9">
        <v>0</v>
      </c>
      <c r="D15349">
        <v>0</v>
      </c>
      <c r="E15349">
        <v>0</v>
      </c>
      <c r="F15349">
        <v>0</v>
      </c>
      <c r="G15349">
        <v>0</v>
      </c>
      <c r="H15349">
        <v>0</v>
      </c>
      <c r="I15349">
        <v>0</v>
      </c>
      <c r="J15349">
        <v>942</v>
      </c>
      <c r="K15349" t="s">
        <v>1296</v>
      </c>
      <c r="L15349">
        <v>217</v>
      </c>
      <c r="M15349" t="s">
        <v>1379</v>
      </c>
      <c r="N15349" t="s">
        <v>2345</v>
      </c>
      <c r="O15349">
        <v>0</v>
      </c>
      <c r="P15349">
        <v>0</v>
      </c>
      <c r="Q15349">
        <v>1</v>
      </c>
      <c r="R15349">
        <v>0</v>
      </c>
      <c r="S15349">
        <v>0</v>
      </c>
      <c r="T15349">
        <v>0</v>
      </c>
      <c r="U15349">
        <v>0</v>
      </c>
      <c r="V15349">
        <v>2</v>
      </c>
      <c r="W15349">
        <v>2</v>
      </c>
      <c r="X15349">
        <v>2</v>
      </c>
    </row>
    <row r="15350" spans="1:24" x14ac:dyDescent="0.2">
      <c r="A15350" t="s">
        <v>287</v>
      </c>
      <c r="B15350" s="14">
        <v>44078</v>
      </c>
      <c r="C15350">
        <v>0</v>
      </c>
      <c r="D15350">
        <v>0</v>
      </c>
      <c r="E15350">
        <v>0</v>
      </c>
      <c r="F15350">
        <v>1</v>
      </c>
      <c r="G15350">
        <v>0</v>
      </c>
      <c r="H15350">
        <v>1</v>
      </c>
      <c r="I15350">
        <v>1</v>
      </c>
      <c r="J15350">
        <v>526</v>
      </c>
      <c r="K15350" t="s">
        <v>1295</v>
      </c>
      <c r="L15350">
        <v>2950</v>
      </c>
      <c r="M15350" t="s">
        <v>1354</v>
      </c>
      <c r="N15350" t="s">
        <v>2345</v>
      </c>
      <c r="O15350">
        <v>3.3898305084745761</v>
      </c>
      <c r="P15350">
        <v>1.2207799226423171</v>
      </c>
      <c r="Q15350">
        <v>1</v>
      </c>
      <c r="R15350">
        <v>0</v>
      </c>
      <c r="S15350">
        <v>1</v>
      </c>
      <c r="T15350">
        <v>12.5</v>
      </c>
      <c r="U15350">
        <v>0</v>
      </c>
      <c r="V15350">
        <v>15.72077992264232</v>
      </c>
      <c r="W15350">
        <v>4.4000000000000004</v>
      </c>
      <c r="X15350">
        <v>4.0571428571428561</v>
      </c>
    </row>
    <row r="15351" spans="1:24" x14ac:dyDescent="0.2">
      <c r="A15351" t="s">
        <v>423</v>
      </c>
      <c r="B15351" s="14">
        <v>44078</v>
      </c>
      <c r="C15351">
        <v>1</v>
      </c>
      <c r="D15351">
        <v>3</v>
      </c>
      <c r="E15351">
        <v>1</v>
      </c>
      <c r="F15351">
        <v>1</v>
      </c>
      <c r="G15351">
        <v>0</v>
      </c>
      <c r="H15351">
        <v>3</v>
      </c>
      <c r="I15351">
        <v>1</v>
      </c>
      <c r="J15351">
        <v>3756</v>
      </c>
      <c r="K15351" t="s">
        <v>1317</v>
      </c>
      <c r="L15351">
        <v>1253</v>
      </c>
      <c r="M15351" t="s">
        <v>1490</v>
      </c>
      <c r="N15351" t="s">
        <v>2345</v>
      </c>
      <c r="O15351">
        <v>7.9808459696727851</v>
      </c>
      <c r="P15351">
        <v>2.0770444170801139</v>
      </c>
      <c r="Q15351">
        <v>1</v>
      </c>
      <c r="R15351">
        <v>0</v>
      </c>
      <c r="S15351">
        <v>0.33333333333333331</v>
      </c>
      <c r="T15351">
        <v>4.1666666666666661</v>
      </c>
      <c r="U15351">
        <v>0</v>
      </c>
      <c r="V15351">
        <v>8.2437110837467813</v>
      </c>
      <c r="W15351">
        <v>4.4000000000000004</v>
      </c>
      <c r="X15351">
        <v>2.342857142857143</v>
      </c>
    </row>
    <row r="15352" spans="1:24" x14ac:dyDescent="0.2">
      <c r="A15352" t="s">
        <v>877</v>
      </c>
      <c r="B15352" s="14">
        <v>44078</v>
      </c>
      <c r="C15352">
        <v>0</v>
      </c>
      <c r="D15352">
        <v>0</v>
      </c>
      <c r="E15352">
        <v>0</v>
      </c>
      <c r="F15352">
        <v>0</v>
      </c>
      <c r="G15352">
        <v>0</v>
      </c>
      <c r="H15352">
        <v>0</v>
      </c>
      <c r="I15352">
        <v>0</v>
      </c>
      <c r="J15352">
        <v>1238</v>
      </c>
      <c r="K15352" t="s">
        <v>1312</v>
      </c>
      <c r="L15352">
        <v>190</v>
      </c>
      <c r="M15352" t="s">
        <v>1944</v>
      </c>
      <c r="N15352" t="s">
        <v>2345</v>
      </c>
      <c r="O15352">
        <v>0</v>
      </c>
      <c r="P15352">
        <v>0</v>
      </c>
      <c r="Q15352">
        <v>1</v>
      </c>
      <c r="R15352">
        <v>0</v>
      </c>
      <c r="S15352">
        <v>0</v>
      </c>
      <c r="T15352">
        <v>0</v>
      </c>
      <c r="U15352">
        <v>0</v>
      </c>
      <c r="V15352">
        <v>2</v>
      </c>
      <c r="W15352">
        <v>2</v>
      </c>
      <c r="X15352">
        <v>2</v>
      </c>
    </row>
    <row r="15353" spans="1:24" x14ac:dyDescent="0.2">
      <c r="A15353" t="s">
        <v>308</v>
      </c>
      <c r="B15353" s="14">
        <v>44078</v>
      </c>
      <c r="C15353">
        <v>4</v>
      </c>
      <c r="D15353">
        <v>20</v>
      </c>
      <c r="E15353">
        <v>4</v>
      </c>
      <c r="F15353">
        <v>10</v>
      </c>
      <c r="G15353">
        <v>9</v>
      </c>
      <c r="H15353">
        <v>83</v>
      </c>
      <c r="I15353">
        <v>10</v>
      </c>
      <c r="J15353">
        <v>1245</v>
      </c>
      <c r="K15353" t="s">
        <v>1301</v>
      </c>
      <c r="L15353">
        <v>3490</v>
      </c>
      <c r="M15353" t="s">
        <v>1375</v>
      </c>
      <c r="N15353" t="s">
        <v>2345</v>
      </c>
      <c r="O15353">
        <v>28.653295128939831</v>
      </c>
      <c r="P15353">
        <v>3.3552684497737562</v>
      </c>
      <c r="Q15353">
        <v>1</v>
      </c>
      <c r="R15353">
        <v>0</v>
      </c>
      <c r="S15353">
        <v>0.1204819277108434</v>
      </c>
      <c r="T15353">
        <v>1.506024096385542</v>
      </c>
      <c r="U15353">
        <v>0</v>
      </c>
      <c r="V15353">
        <v>6.861292546159298</v>
      </c>
      <c r="W15353">
        <v>5.9</v>
      </c>
      <c r="X15353">
        <v>6.2458011030914884</v>
      </c>
    </row>
    <row r="15354" spans="1:24" x14ac:dyDescent="0.2">
      <c r="A15354" t="s">
        <v>901</v>
      </c>
      <c r="B15354" s="14">
        <v>44078</v>
      </c>
      <c r="C15354">
        <v>0</v>
      </c>
      <c r="D15354">
        <v>0</v>
      </c>
      <c r="E15354">
        <v>0</v>
      </c>
      <c r="F15354">
        <v>0</v>
      </c>
      <c r="G15354">
        <v>0</v>
      </c>
      <c r="H15354">
        <v>0</v>
      </c>
      <c r="I15354">
        <v>0</v>
      </c>
      <c r="J15354">
        <v>3567</v>
      </c>
      <c r="K15354" t="s">
        <v>1286</v>
      </c>
      <c r="L15354">
        <v>1305</v>
      </c>
      <c r="M15354" t="s">
        <v>1968</v>
      </c>
      <c r="N15354" t="s">
        <v>2345</v>
      </c>
      <c r="O15354">
        <v>0</v>
      </c>
      <c r="P15354">
        <v>0</v>
      </c>
      <c r="Q15354">
        <v>1</v>
      </c>
      <c r="R15354">
        <v>0</v>
      </c>
      <c r="S15354">
        <v>0</v>
      </c>
      <c r="T15354">
        <v>0</v>
      </c>
      <c r="U15354">
        <v>0</v>
      </c>
      <c r="V15354">
        <v>2</v>
      </c>
      <c r="W15354">
        <v>2</v>
      </c>
      <c r="X15354">
        <v>2</v>
      </c>
    </row>
    <row r="15355" spans="1:24" x14ac:dyDescent="0.2">
      <c r="A15355" t="s">
        <v>900</v>
      </c>
      <c r="B15355" s="14">
        <v>44078</v>
      </c>
      <c r="C15355">
        <v>0</v>
      </c>
      <c r="D15355">
        <v>0</v>
      </c>
      <c r="E15355">
        <v>0</v>
      </c>
      <c r="F15355">
        <v>0</v>
      </c>
      <c r="G15355">
        <v>0</v>
      </c>
      <c r="H15355">
        <v>0</v>
      </c>
      <c r="I15355">
        <v>0</v>
      </c>
      <c r="J15355">
        <v>1156</v>
      </c>
      <c r="K15355" t="s">
        <v>1323</v>
      </c>
      <c r="L15355">
        <v>254</v>
      </c>
      <c r="M15355" t="s">
        <v>1967</v>
      </c>
      <c r="N15355" t="s">
        <v>2345</v>
      </c>
      <c r="O15355">
        <v>0</v>
      </c>
      <c r="P15355">
        <v>0</v>
      </c>
      <c r="Q15355">
        <v>1</v>
      </c>
      <c r="R15355">
        <v>0</v>
      </c>
      <c r="S15355">
        <v>0</v>
      </c>
      <c r="T15355">
        <v>0</v>
      </c>
      <c r="U15355">
        <v>0</v>
      </c>
      <c r="V15355">
        <v>2</v>
      </c>
      <c r="W15355">
        <v>2</v>
      </c>
      <c r="X15355">
        <v>2</v>
      </c>
    </row>
    <row r="15356" spans="1:24" x14ac:dyDescent="0.2">
      <c r="A15356" t="s">
        <v>898</v>
      </c>
      <c r="B15356" s="14">
        <v>44078</v>
      </c>
      <c r="C15356">
        <v>0</v>
      </c>
      <c r="D15356">
        <v>0</v>
      </c>
      <c r="E15356">
        <v>0</v>
      </c>
      <c r="F15356">
        <v>0</v>
      </c>
      <c r="G15356">
        <v>0</v>
      </c>
      <c r="H15356">
        <v>0</v>
      </c>
      <c r="I15356">
        <v>0</v>
      </c>
      <c r="J15356">
        <v>3777</v>
      </c>
      <c r="K15356" t="s">
        <v>1317</v>
      </c>
      <c r="L15356">
        <v>559</v>
      </c>
      <c r="M15356" t="s">
        <v>1965</v>
      </c>
      <c r="N15356" t="s">
        <v>2345</v>
      </c>
      <c r="O15356">
        <v>0</v>
      </c>
      <c r="P15356">
        <v>0</v>
      </c>
      <c r="Q15356">
        <v>1</v>
      </c>
      <c r="R15356">
        <v>0</v>
      </c>
      <c r="S15356">
        <v>0</v>
      </c>
      <c r="T15356">
        <v>0</v>
      </c>
      <c r="U15356">
        <v>0</v>
      </c>
      <c r="V15356">
        <v>2</v>
      </c>
      <c r="W15356">
        <v>2</v>
      </c>
      <c r="X15356">
        <v>2</v>
      </c>
    </row>
    <row r="15357" spans="1:24" x14ac:dyDescent="0.2">
      <c r="A15357" t="s">
        <v>897</v>
      </c>
      <c r="B15357" s="14">
        <v>44078</v>
      </c>
      <c r="C15357">
        <v>0</v>
      </c>
      <c r="D15357">
        <v>0</v>
      </c>
      <c r="E15357">
        <v>0</v>
      </c>
      <c r="F15357">
        <v>8</v>
      </c>
      <c r="G15357">
        <v>0</v>
      </c>
      <c r="H15357">
        <v>19</v>
      </c>
      <c r="I15357">
        <v>8</v>
      </c>
      <c r="J15357">
        <v>419</v>
      </c>
      <c r="K15357" t="s">
        <v>1291</v>
      </c>
      <c r="L15357">
        <v>881</v>
      </c>
      <c r="M15357" t="s">
        <v>1964</v>
      </c>
      <c r="N15357" t="s">
        <v>2345</v>
      </c>
      <c r="O15357">
        <v>90.805902383654939</v>
      </c>
      <c r="P15357">
        <v>4.508724287719839</v>
      </c>
      <c r="Q15357">
        <v>1</v>
      </c>
      <c r="R15357">
        <v>0</v>
      </c>
      <c r="S15357">
        <v>0.42105263157894729</v>
      </c>
      <c r="T15357">
        <v>5.2631578947368416</v>
      </c>
      <c r="U15357">
        <v>0</v>
      </c>
      <c r="V15357">
        <v>11.771882182456681</v>
      </c>
      <c r="W15357">
        <v>5.9</v>
      </c>
      <c r="X15357">
        <v>4.1428571428571406</v>
      </c>
    </row>
    <row r="15358" spans="1:24" x14ac:dyDescent="0.2">
      <c r="A15358" t="s">
        <v>411</v>
      </c>
      <c r="B15358" s="14">
        <v>44078</v>
      </c>
      <c r="C15358">
        <v>0</v>
      </c>
      <c r="D15358">
        <v>0</v>
      </c>
      <c r="E15358">
        <v>0</v>
      </c>
      <c r="F15358">
        <v>0</v>
      </c>
      <c r="G15358">
        <v>0</v>
      </c>
      <c r="H15358">
        <v>0</v>
      </c>
      <c r="I15358">
        <v>0</v>
      </c>
      <c r="J15358">
        <v>454</v>
      </c>
      <c r="K15358" t="s">
        <v>1293</v>
      </c>
      <c r="L15358">
        <v>819</v>
      </c>
      <c r="M15358" t="s">
        <v>1478</v>
      </c>
      <c r="N15358" t="s">
        <v>2345</v>
      </c>
      <c r="O15358">
        <v>0</v>
      </c>
      <c r="P15358">
        <v>0</v>
      </c>
      <c r="Q15358">
        <v>1</v>
      </c>
      <c r="R15358">
        <v>0</v>
      </c>
      <c r="S15358">
        <v>0</v>
      </c>
      <c r="T15358">
        <v>0</v>
      </c>
      <c r="U15358">
        <v>0</v>
      </c>
      <c r="V15358">
        <v>2</v>
      </c>
      <c r="W15358">
        <v>2</v>
      </c>
      <c r="X15358">
        <v>2</v>
      </c>
    </row>
    <row r="15359" spans="1:24" x14ac:dyDescent="0.2">
      <c r="A15359" t="s">
        <v>894</v>
      </c>
      <c r="B15359" s="14">
        <v>44078</v>
      </c>
      <c r="C15359">
        <v>0</v>
      </c>
      <c r="D15359">
        <v>0</v>
      </c>
      <c r="E15359">
        <v>0</v>
      </c>
      <c r="F15359">
        <v>0</v>
      </c>
      <c r="G15359">
        <v>0</v>
      </c>
      <c r="H15359">
        <v>0</v>
      </c>
      <c r="I15359">
        <v>0</v>
      </c>
      <c r="J15359">
        <v>1176</v>
      </c>
      <c r="K15359" t="s">
        <v>1313</v>
      </c>
      <c r="L15359">
        <v>498</v>
      </c>
      <c r="M15359" t="s">
        <v>1961</v>
      </c>
      <c r="N15359" t="s">
        <v>2345</v>
      </c>
      <c r="O15359">
        <v>0</v>
      </c>
      <c r="P15359">
        <v>0</v>
      </c>
      <c r="Q15359">
        <v>1</v>
      </c>
      <c r="R15359">
        <v>0</v>
      </c>
      <c r="S15359">
        <v>0</v>
      </c>
      <c r="T15359">
        <v>0</v>
      </c>
      <c r="U15359">
        <v>0</v>
      </c>
      <c r="V15359">
        <v>2</v>
      </c>
      <c r="W15359">
        <v>2</v>
      </c>
      <c r="X15359">
        <v>2</v>
      </c>
    </row>
    <row r="15360" spans="1:24" x14ac:dyDescent="0.2">
      <c r="A15360" t="s">
        <v>893</v>
      </c>
      <c r="B15360" s="14">
        <v>44078</v>
      </c>
      <c r="C15360">
        <v>0</v>
      </c>
      <c r="D15360">
        <v>0</v>
      </c>
      <c r="E15360">
        <v>0</v>
      </c>
      <c r="F15360">
        <v>0</v>
      </c>
      <c r="G15360">
        <v>1</v>
      </c>
      <c r="H15360">
        <v>0</v>
      </c>
      <c r="I15360">
        <v>0</v>
      </c>
      <c r="J15360">
        <v>610</v>
      </c>
      <c r="K15360" t="s">
        <v>915</v>
      </c>
      <c r="L15360">
        <v>1044</v>
      </c>
      <c r="M15360" t="s">
        <v>1960</v>
      </c>
      <c r="N15360" t="s">
        <v>2345</v>
      </c>
      <c r="O15360">
        <v>0</v>
      </c>
      <c r="P15360">
        <v>0</v>
      </c>
      <c r="Q15360">
        <v>1</v>
      </c>
      <c r="R15360">
        <v>0</v>
      </c>
      <c r="S15360">
        <v>0</v>
      </c>
      <c r="T15360">
        <v>0</v>
      </c>
      <c r="U15360">
        <v>0</v>
      </c>
      <c r="V15360">
        <v>2</v>
      </c>
      <c r="W15360">
        <v>2</v>
      </c>
      <c r="X15360">
        <v>4.0571428571428561</v>
      </c>
    </row>
    <row r="15361" spans="1:24" x14ac:dyDescent="0.2">
      <c r="A15361" t="s">
        <v>647</v>
      </c>
      <c r="B15361" s="14">
        <v>44078</v>
      </c>
      <c r="C15361">
        <v>1</v>
      </c>
      <c r="D15361">
        <v>2</v>
      </c>
      <c r="E15361">
        <v>1</v>
      </c>
      <c r="F15361">
        <v>1</v>
      </c>
      <c r="G15361">
        <v>0</v>
      </c>
      <c r="H15361">
        <v>2</v>
      </c>
      <c r="I15361">
        <v>1</v>
      </c>
      <c r="J15361">
        <v>892</v>
      </c>
      <c r="K15361" t="s">
        <v>1307</v>
      </c>
      <c r="L15361">
        <v>714</v>
      </c>
      <c r="M15361" t="s">
        <v>1714</v>
      </c>
      <c r="N15361" t="s">
        <v>2345</v>
      </c>
      <c r="O15361">
        <v>14.00560224089636</v>
      </c>
      <c r="P15361">
        <v>2.6394574096365981</v>
      </c>
      <c r="Q15361">
        <v>1</v>
      </c>
      <c r="R15361">
        <v>0</v>
      </c>
      <c r="S15361">
        <v>0.5</v>
      </c>
      <c r="T15361">
        <v>6.25</v>
      </c>
      <c r="U15361">
        <v>0</v>
      </c>
      <c r="V15361">
        <v>10.8894574096366</v>
      </c>
      <c r="W15361">
        <v>4.4000000000000004</v>
      </c>
      <c r="X15361">
        <v>2.342857142857143</v>
      </c>
    </row>
    <row r="15362" spans="1:24" x14ac:dyDescent="0.2">
      <c r="A15362" t="s">
        <v>887</v>
      </c>
      <c r="B15362" s="14">
        <v>44078</v>
      </c>
      <c r="C15362">
        <v>0</v>
      </c>
      <c r="D15362">
        <v>0</v>
      </c>
      <c r="E15362">
        <v>0</v>
      </c>
      <c r="F15362">
        <v>0</v>
      </c>
      <c r="G15362">
        <v>0</v>
      </c>
      <c r="H15362">
        <v>0</v>
      </c>
      <c r="I15362">
        <v>0</v>
      </c>
      <c r="J15362">
        <v>376</v>
      </c>
      <c r="K15362" t="s">
        <v>1293</v>
      </c>
      <c r="L15362">
        <v>850</v>
      </c>
      <c r="M15362" t="s">
        <v>1954</v>
      </c>
      <c r="N15362" t="s">
        <v>2345</v>
      </c>
      <c r="O15362">
        <v>0</v>
      </c>
      <c r="P15362">
        <v>0</v>
      </c>
      <c r="Q15362">
        <v>1</v>
      </c>
      <c r="R15362">
        <v>0</v>
      </c>
      <c r="S15362">
        <v>0</v>
      </c>
      <c r="T15362">
        <v>0</v>
      </c>
      <c r="U15362">
        <v>0</v>
      </c>
      <c r="V15362">
        <v>2</v>
      </c>
      <c r="W15362">
        <v>2</v>
      </c>
      <c r="X15362">
        <v>2</v>
      </c>
    </row>
    <row r="15363" spans="1:24" x14ac:dyDescent="0.2">
      <c r="A15363" t="s">
        <v>885</v>
      </c>
      <c r="B15363" s="14">
        <v>44078</v>
      </c>
      <c r="C15363">
        <v>0</v>
      </c>
      <c r="D15363">
        <v>0</v>
      </c>
      <c r="E15363">
        <v>0</v>
      </c>
      <c r="F15363">
        <v>0</v>
      </c>
      <c r="G15363">
        <v>0</v>
      </c>
      <c r="H15363">
        <v>0</v>
      </c>
      <c r="I15363">
        <v>0</v>
      </c>
      <c r="J15363">
        <v>794</v>
      </c>
      <c r="K15363" t="s">
        <v>1287</v>
      </c>
      <c r="L15363">
        <v>442</v>
      </c>
      <c r="M15363" t="s">
        <v>1952</v>
      </c>
      <c r="N15363" t="s">
        <v>2345</v>
      </c>
      <c r="O15363">
        <v>0</v>
      </c>
      <c r="P15363">
        <v>0</v>
      </c>
      <c r="Q15363">
        <v>1</v>
      </c>
      <c r="R15363">
        <v>0</v>
      </c>
      <c r="S15363">
        <v>0</v>
      </c>
      <c r="T15363">
        <v>0</v>
      </c>
      <c r="U15363">
        <v>0</v>
      </c>
      <c r="V15363">
        <v>2</v>
      </c>
      <c r="W15363">
        <v>2</v>
      </c>
      <c r="X15363">
        <v>2</v>
      </c>
    </row>
    <row r="15364" spans="1:24" x14ac:dyDescent="0.2">
      <c r="A15364" t="s">
        <v>493</v>
      </c>
      <c r="B15364" s="14">
        <v>44078</v>
      </c>
      <c r="C15364">
        <v>1</v>
      </c>
      <c r="D15364">
        <v>9</v>
      </c>
      <c r="E15364">
        <v>1</v>
      </c>
      <c r="F15364">
        <v>8</v>
      </c>
      <c r="G15364">
        <v>1</v>
      </c>
      <c r="H15364">
        <v>58</v>
      </c>
      <c r="I15364">
        <v>8</v>
      </c>
      <c r="J15364">
        <v>1199</v>
      </c>
      <c r="K15364" t="s">
        <v>1296</v>
      </c>
      <c r="L15364">
        <v>1867</v>
      </c>
      <c r="M15364" t="s">
        <v>1560</v>
      </c>
      <c r="N15364" t="s">
        <v>2345</v>
      </c>
      <c r="O15364">
        <v>42.849491162292438</v>
      </c>
      <c r="P15364">
        <v>3.7576937701142961</v>
      </c>
      <c r="Q15364">
        <v>1</v>
      </c>
      <c r="R15364">
        <v>0</v>
      </c>
      <c r="S15364">
        <v>0.13793103448275859</v>
      </c>
      <c r="T15364">
        <v>1.7241379310344831</v>
      </c>
      <c r="U15364">
        <v>0</v>
      </c>
      <c r="V15364">
        <v>7.4818317011487787</v>
      </c>
      <c r="W15364">
        <v>5.9</v>
      </c>
      <c r="X15364">
        <v>5.2571428571428553</v>
      </c>
    </row>
    <row r="15365" spans="1:24" x14ac:dyDescent="0.2">
      <c r="A15365" t="s">
        <v>882</v>
      </c>
      <c r="B15365" s="14">
        <v>44078</v>
      </c>
      <c r="C15365">
        <v>0</v>
      </c>
      <c r="D15365">
        <v>0</v>
      </c>
      <c r="E15365">
        <v>0</v>
      </c>
      <c r="F15365">
        <v>0</v>
      </c>
      <c r="G15365">
        <v>0</v>
      </c>
      <c r="H15365">
        <v>0</v>
      </c>
      <c r="I15365">
        <v>0</v>
      </c>
      <c r="J15365">
        <v>2035</v>
      </c>
      <c r="K15365" t="s">
        <v>1288</v>
      </c>
      <c r="L15365">
        <v>403</v>
      </c>
      <c r="M15365" t="s">
        <v>1949</v>
      </c>
      <c r="N15365" t="s">
        <v>2345</v>
      </c>
      <c r="O15365">
        <v>0</v>
      </c>
      <c r="P15365">
        <v>0</v>
      </c>
      <c r="Q15365">
        <v>1</v>
      </c>
      <c r="R15365">
        <v>0</v>
      </c>
      <c r="S15365">
        <v>0</v>
      </c>
      <c r="T15365">
        <v>0</v>
      </c>
      <c r="U15365">
        <v>0</v>
      </c>
      <c r="V15365">
        <v>2</v>
      </c>
      <c r="W15365">
        <v>2</v>
      </c>
      <c r="X15365">
        <v>2</v>
      </c>
    </row>
    <row r="15366" spans="1:24" x14ac:dyDescent="0.2">
      <c r="A15366" t="s">
        <v>645</v>
      </c>
      <c r="B15366" s="14">
        <v>44078</v>
      </c>
      <c r="C15366">
        <v>0</v>
      </c>
      <c r="D15366">
        <v>0</v>
      </c>
      <c r="E15366">
        <v>0</v>
      </c>
      <c r="F15366">
        <v>0</v>
      </c>
      <c r="G15366">
        <v>0</v>
      </c>
      <c r="H15366">
        <v>0</v>
      </c>
      <c r="I15366">
        <v>0</v>
      </c>
      <c r="J15366">
        <v>826</v>
      </c>
      <c r="K15366" t="s">
        <v>660</v>
      </c>
      <c r="L15366">
        <v>479</v>
      </c>
      <c r="M15366" t="s">
        <v>1712</v>
      </c>
      <c r="N15366" t="s">
        <v>2345</v>
      </c>
      <c r="O15366">
        <v>0</v>
      </c>
      <c r="P15366">
        <v>0</v>
      </c>
      <c r="Q15366">
        <v>1</v>
      </c>
      <c r="R15366">
        <v>0</v>
      </c>
      <c r="S15366">
        <v>0</v>
      </c>
      <c r="T15366">
        <v>0</v>
      </c>
      <c r="U15366">
        <v>0</v>
      </c>
      <c r="V15366">
        <v>2</v>
      </c>
      <c r="W15366">
        <v>2</v>
      </c>
      <c r="X15366">
        <v>2</v>
      </c>
    </row>
    <row r="15367" spans="1:24" x14ac:dyDescent="0.2">
      <c r="A15367" t="s">
        <v>466</v>
      </c>
      <c r="B15367" s="14">
        <v>44078</v>
      </c>
      <c r="C15367">
        <v>0</v>
      </c>
      <c r="D15367">
        <v>0</v>
      </c>
      <c r="E15367">
        <v>0</v>
      </c>
      <c r="F15367">
        <v>2</v>
      </c>
      <c r="G15367">
        <v>20</v>
      </c>
      <c r="H15367">
        <v>3</v>
      </c>
      <c r="I15367">
        <v>2</v>
      </c>
      <c r="J15367">
        <v>528</v>
      </c>
      <c r="K15367" t="s">
        <v>1289</v>
      </c>
      <c r="L15367">
        <v>3286</v>
      </c>
      <c r="M15367" t="s">
        <v>1533</v>
      </c>
      <c r="N15367" t="s">
        <v>2345</v>
      </c>
      <c r="O15367">
        <v>6.0864272671941571</v>
      </c>
      <c r="P15367">
        <v>1.8060612539389149</v>
      </c>
      <c r="Q15367">
        <v>0.5</v>
      </c>
      <c r="R15367">
        <v>-1.386294361119891</v>
      </c>
      <c r="S15367">
        <v>0.66666666666666663</v>
      </c>
      <c r="T15367">
        <v>8.3333333333333321</v>
      </c>
      <c r="U15367">
        <v>0</v>
      </c>
      <c r="V15367">
        <v>10.753100226152361</v>
      </c>
      <c r="W15367">
        <v>4.4000000000000004</v>
      </c>
      <c r="X15367">
        <v>4.4805217190777862</v>
      </c>
    </row>
    <row r="15368" spans="1:24" x14ac:dyDescent="0.2">
      <c r="A15368" t="s">
        <v>261</v>
      </c>
      <c r="B15368" s="14">
        <v>44078</v>
      </c>
      <c r="C15368">
        <v>0</v>
      </c>
      <c r="D15368">
        <v>0</v>
      </c>
      <c r="E15368">
        <v>0</v>
      </c>
      <c r="F15368">
        <v>0</v>
      </c>
      <c r="G15368">
        <v>0</v>
      </c>
      <c r="H15368">
        <v>0</v>
      </c>
      <c r="I15368">
        <v>0</v>
      </c>
      <c r="J15368">
        <v>737</v>
      </c>
      <c r="K15368" t="s">
        <v>1279</v>
      </c>
      <c r="L15368">
        <v>1030</v>
      </c>
      <c r="M15368" t="s">
        <v>1328</v>
      </c>
      <c r="N15368" t="s">
        <v>2345</v>
      </c>
      <c r="O15368">
        <v>0</v>
      </c>
      <c r="P15368">
        <v>0</v>
      </c>
      <c r="Q15368">
        <v>1</v>
      </c>
      <c r="R15368">
        <v>0</v>
      </c>
      <c r="S15368">
        <v>0</v>
      </c>
      <c r="T15368">
        <v>0</v>
      </c>
      <c r="U15368">
        <v>0</v>
      </c>
      <c r="V15368">
        <v>2</v>
      </c>
      <c r="W15368">
        <v>2</v>
      </c>
      <c r="X15368">
        <v>2</v>
      </c>
    </row>
    <row r="15369" spans="1:24" x14ac:dyDescent="0.2">
      <c r="A15369" t="s">
        <v>848</v>
      </c>
      <c r="B15369" s="14">
        <v>44078</v>
      </c>
      <c r="C15369">
        <v>0</v>
      </c>
      <c r="D15369">
        <v>0</v>
      </c>
      <c r="E15369">
        <v>0</v>
      </c>
      <c r="F15369">
        <v>2</v>
      </c>
      <c r="G15369">
        <v>1</v>
      </c>
      <c r="H15369">
        <v>3</v>
      </c>
      <c r="I15369">
        <v>2</v>
      </c>
      <c r="J15369">
        <v>810</v>
      </c>
      <c r="K15369" t="s">
        <v>1311</v>
      </c>
      <c r="L15369">
        <v>529</v>
      </c>
      <c r="M15369" t="s">
        <v>1915</v>
      </c>
      <c r="N15369" t="s">
        <v>2345</v>
      </c>
      <c r="O15369">
        <v>37.807183364839318</v>
      </c>
      <c r="P15369">
        <v>3.6324991206778292</v>
      </c>
      <c r="Q15369">
        <v>1</v>
      </c>
      <c r="R15369">
        <v>0</v>
      </c>
      <c r="S15369">
        <v>0.66666666666666663</v>
      </c>
      <c r="T15369">
        <v>8.3333333333333321</v>
      </c>
      <c r="U15369">
        <v>0</v>
      </c>
      <c r="V15369">
        <v>13.96583245401116</v>
      </c>
      <c r="W15369">
        <v>4.4000000000000004</v>
      </c>
      <c r="X15369">
        <v>4.3999999999999986</v>
      </c>
    </row>
    <row r="15370" spans="1:24" x14ac:dyDescent="0.2">
      <c r="A15370" t="s">
        <v>631</v>
      </c>
      <c r="B15370" s="14">
        <v>44078</v>
      </c>
      <c r="C15370">
        <v>0</v>
      </c>
      <c r="D15370">
        <v>0</v>
      </c>
      <c r="E15370">
        <v>0</v>
      </c>
      <c r="F15370">
        <v>0</v>
      </c>
      <c r="G15370">
        <v>5</v>
      </c>
      <c r="H15370">
        <v>0</v>
      </c>
      <c r="I15370">
        <v>0</v>
      </c>
      <c r="J15370">
        <v>32</v>
      </c>
      <c r="K15370" t="s">
        <v>1131</v>
      </c>
      <c r="L15370">
        <v>602</v>
      </c>
      <c r="M15370" t="s">
        <v>1698</v>
      </c>
      <c r="N15370" t="s">
        <v>2345</v>
      </c>
      <c r="O15370">
        <v>0</v>
      </c>
      <c r="P15370">
        <v>0</v>
      </c>
      <c r="Q15370">
        <v>1</v>
      </c>
      <c r="R15370">
        <v>0</v>
      </c>
      <c r="S15370">
        <v>0</v>
      </c>
      <c r="T15370">
        <v>0</v>
      </c>
      <c r="U15370">
        <v>0</v>
      </c>
      <c r="V15370">
        <v>2</v>
      </c>
      <c r="W15370">
        <v>2</v>
      </c>
      <c r="X15370">
        <v>3.371428571428571</v>
      </c>
    </row>
    <row r="15371" spans="1:24" x14ac:dyDescent="0.2">
      <c r="A15371" t="s">
        <v>820</v>
      </c>
      <c r="B15371" s="14">
        <v>44078</v>
      </c>
      <c r="C15371">
        <v>0</v>
      </c>
      <c r="D15371">
        <v>0</v>
      </c>
      <c r="E15371">
        <v>0</v>
      </c>
      <c r="F15371">
        <v>0</v>
      </c>
      <c r="G15371">
        <v>0</v>
      </c>
      <c r="H15371">
        <v>0</v>
      </c>
      <c r="I15371">
        <v>0</v>
      </c>
      <c r="J15371">
        <v>328</v>
      </c>
      <c r="K15371" t="s">
        <v>1326</v>
      </c>
      <c r="L15371">
        <v>75</v>
      </c>
      <c r="M15371" t="s">
        <v>1887</v>
      </c>
      <c r="N15371" t="s">
        <v>2345</v>
      </c>
      <c r="O15371">
        <v>0</v>
      </c>
      <c r="P15371">
        <v>0</v>
      </c>
      <c r="Q15371">
        <v>1</v>
      </c>
      <c r="R15371">
        <v>0</v>
      </c>
      <c r="S15371">
        <v>0</v>
      </c>
      <c r="T15371">
        <v>0</v>
      </c>
      <c r="U15371">
        <v>0</v>
      </c>
      <c r="V15371">
        <v>2</v>
      </c>
      <c r="W15371">
        <v>2</v>
      </c>
      <c r="X15371">
        <v>2</v>
      </c>
    </row>
    <row r="15372" spans="1:24" x14ac:dyDescent="0.2">
      <c r="A15372" t="s">
        <v>293</v>
      </c>
      <c r="B15372" s="14">
        <v>44078</v>
      </c>
      <c r="C15372">
        <v>0</v>
      </c>
      <c r="D15372">
        <v>0</v>
      </c>
      <c r="E15372">
        <v>0</v>
      </c>
      <c r="F15372">
        <v>0</v>
      </c>
      <c r="G15372">
        <v>0</v>
      </c>
      <c r="H15372">
        <v>0</v>
      </c>
      <c r="I15372">
        <v>0</v>
      </c>
      <c r="J15372">
        <v>1149</v>
      </c>
      <c r="K15372" t="s">
        <v>444</v>
      </c>
      <c r="L15372">
        <v>753</v>
      </c>
      <c r="M15372" t="s">
        <v>1360</v>
      </c>
      <c r="N15372" t="s">
        <v>2345</v>
      </c>
      <c r="O15372">
        <v>0</v>
      </c>
      <c r="P15372">
        <v>0</v>
      </c>
      <c r="Q15372">
        <v>1</v>
      </c>
      <c r="R15372">
        <v>0</v>
      </c>
      <c r="S15372">
        <v>0</v>
      </c>
      <c r="T15372">
        <v>0</v>
      </c>
      <c r="U15372">
        <v>0</v>
      </c>
      <c r="V15372">
        <v>2</v>
      </c>
      <c r="W15372">
        <v>2</v>
      </c>
      <c r="X15372">
        <v>2</v>
      </c>
    </row>
    <row r="15373" spans="1:24" x14ac:dyDescent="0.2">
      <c r="A15373" t="s">
        <v>817</v>
      </c>
      <c r="B15373" s="14">
        <v>44078</v>
      </c>
      <c r="C15373">
        <v>0</v>
      </c>
      <c r="D15373">
        <v>0</v>
      </c>
      <c r="E15373">
        <v>0</v>
      </c>
      <c r="F15373">
        <v>1</v>
      </c>
      <c r="G15373">
        <v>5</v>
      </c>
      <c r="H15373">
        <v>2</v>
      </c>
      <c r="I15373">
        <v>1</v>
      </c>
      <c r="J15373">
        <v>837</v>
      </c>
      <c r="K15373" t="s">
        <v>1278</v>
      </c>
      <c r="L15373">
        <v>940</v>
      </c>
      <c r="M15373" t="s">
        <v>1884</v>
      </c>
      <c r="N15373" t="s">
        <v>2345</v>
      </c>
      <c r="O15373">
        <v>10.638297872340431</v>
      </c>
      <c r="P15373">
        <v>2.364460496712133</v>
      </c>
      <c r="Q15373">
        <v>1</v>
      </c>
      <c r="R15373">
        <v>0</v>
      </c>
      <c r="S15373">
        <v>0.5</v>
      </c>
      <c r="T15373">
        <v>6.25</v>
      </c>
      <c r="U15373">
        <v>0</v>
      </c>
      <c r="V15373">
        <v>10.61446049671213</v>
      </c>
      <c r="W15373">
        <v>4.4000000000000004</v>
      </c>
      <c r="X15373">
        <v>4.3999999999999986</v>
      </c>
    </row>
    <row r="15374" spans="1:24" x14ac:dyDescent="0.2">
      <c r="A15374" t="s">
        <v>1273</v>
      </c>
      <c r="B15374" s="14">
        <v>44078</v>
      </c>
      <c r="C15374">
        <v>0</v>
      </c>
      <c r="D15374">
        <v>0</v>
      </c>
      <c r="E15374">
        <v>0</v>
      </c>
      <c r="F15374">
        <v>0</v>
      </c>
      <c r="G15374">
        <v>0</v>
      </c>
      <c r="H15374">
        <v>0</v>
      </c>
      <c r="I15374">
        <v>0</v>
      </c>
      <c r="J15374">
        <v>711</v>
      </c>
      <c r="K15374" t="s">
        <v>915</v>
      </c>
      <c r="L15374">
        <v>1130</v>
      </c>
      <c r="M15374" t="s">
        <v>2340</v>
      </c>
      <c r="N15374" t="s">
        <v>2345</v>
      </c>
      <c r="O15374">
        <v>0</v>
      </c>
      <c r="P15374">
        <v>0</v>
      </c>
      <c r="Q15374">
        <v>1</v>
      </c>
      <c r="R15374">
        <v>0</v>
      </c>
      <c r="S15374">
        <v>0</v>
      </c>
      <c r="T15374">
        <v>0</v>
      </c>
      <c r="U15374">
        <v>0</v>
      </c>
      <c r="V15374">
        <v>2</v>
      </c>
      <c r="W15374">
        <v>2</v>
      </c>
      <c r="X15374">
        <v>2</v>
      </c>
    </row>
    <row r="15375" spans="1:24" x14ac:dyDescent="0.2">
      <c r="A15375" t="s">
        <v>1274</v>
      </c>
      <c r="B15375" s="14">
        <v>44078</v>
      </c>
      <c r="C15375">
        <v>0</v>
      </c>
      <c r="D15375">
        <v>0</v>
      </c>
      <c r="E15375">
        <v>0</v>
      </c>
      <c r="F15375">
        <v>4</v>
      </c>
      <c r="G15375">
        <v>3</v>
      </c>
      <c r="H15375">
        <v>18</v>
      </c>
      <c r="I15375">
        <v>4</v>
      </c>
      <c r="J15375">
        <v>817</v>
      </c>
      <c r="K15375" t="s">
        <v>444</v>
      </c>
      <c r="L15375">
        <v>1331</v>
      </c>
      <c r="M15375" t="s">
        <v>2341</v>
      </c>
      <c r="N15375" t="s">
        <v>2345</v>
      </c>
      <c r="O15375">
        <v>30.05259203606311</v>
      </c>
      <c r="P15375">
        <v>3.4029489147009619</v>
      </c>
      <c r="Q15375">
        <v>1</v>
      </c>
      <c r="R15375">
        <v>0</v>
      </c>
      <c r="S15375">
        <v>0.22222222222222221</v>
      </c>
      <c r="T15375">
        <v>2.7777777777777781</v>
      </c>
      <c r="U15375">
        <v>0</v>
      </c>
      <c r="V15375">
        <v>8.1807266924787392</v>
      </c>
      <c r="W15375">
        <v>4.4000000000000004</v>
      </c>
      <c r="X15375">
        <v>5.0428571428571418</v>
      </c>
    </row>
    <row r="15376" spans="1:24" x14ac:dyDescent="0.2">
      <c r="A15376" t="s">
        <v>630</v>
      </c>
      <c r="B15376" s="14">
        <v>44078</v>
      </c>
      <c r="C15376">
        <v>0</v>
      </c>
      <c r="D15376">
        <v>0</v>
      </c>
      <c r="E15376">
        <v>0</v>
      </c>
      <c r="F15376">
        <v>0</v>
      </c>
      <c r="G15376">
        <v>0</v>
      </c>
      <c r="H15376">
        <v>0</v>
      </c>
      <c r="I15376">
        <v>0</v>
      </c>
      <c r="J15376">
        <v>3658</v>
      </c>
      <c r="K15376" t="s">
        <v>1282</v>
      </c>
      <c r="L15376">
        <v>663</v>
      </c>
      <c r="M15376" t="s">
        <v>1697</v>
      </c>
      <c r="N15376" t="s">
        <v>2345</v>
      </c>
      <c r="O15376">
        <v>0</v>
      </c>
      <c r="P15376">
        <v>0</v>
      </c>
      <c r="Q15376">
        <v>1</v>
      </c>
      <c r="R15376">
        <v>0</v>
      </c>
      <c r="S15376">
        <v>0</v>
      </c>
      <c r="T15376">
        <v>0</v>
      </c>
      <c r="U15376">
        <v>0</v>
      </c>
      <c r="V15376">
        <v>2</v>
      </c>
      <c r="W15376">
        <v>2</v>
      </c>
      <c r="X15376">
        <v>2</v>
      </c>
    </row>
    <row r="15377" spans="1:24" x14ac:dyDescent="0.2">
      <c r="A15377" t="s">
        <v>407</v>
      </c>
      <c r="B15377" s="14">
        <v>44078</v>
      </c>
      <c r="C15377">
        <v>0</v>
      </c>
      <c r="D15377">
        <v>0</v>
      </c>
      <c r="E15377">
        <v>0</v>
      </c>
      <c r="F15377">
        <v>0</v>
      </c>
      <c r="G15377">
        <v>0</v>
      </c>
      <c r="H15377">
        <v>0</v>
      </c>
      <c r="I15377">
        <v>0</v>
      </c>
      <c r="J15377">
        <v>1175</v>
      </c>
      <c r="K15377" t="s">
        <v>1313</v>
      </c>
      <c r="L15377">
        <v>385</v>
      </c>
      <c r="M15377" t="s">
        <v>1474</v>
      </c>
      <c r="N15377" t="s">
        <v>2345</v>
      </c>
      <c r="O15377">
        <v>0</v>
      </c>
      <c r="P15377">
        <v>0</v>
      </c>
      <c r="Q15377">
        <v>1</v>
      </c>
      <c r="R15377">
        <v>0</v>
      </c>
      <c r="S15377">
        <v>0</v>
      </c>
      <c r="T15377">
        <v>0</v>
      </c>
      <c r="U15377">
        <v>0</v>
      </c>
      <c r="V15377">
        <v>2</v>
      </c>
      <c r="W15377">
        <v>2</v>
      </c>
      <c r="X15377">
        <v>2</v>
      </c>
    </row>
    <row r="15378" spans="1:24" x14ac:dyDescent="0.2">
      <c r="A15378" t="s">
        <v>814</v>
      </c>
      <c r="B15378" s="14">
        <v>44078</v>
      </c>
      <c r="C15378">
        <v>0</v>
      </c>
      <c r="D15378">
        <v>0</v>
      </c>
      <c r="E15378">
        <v>0</v>
      </c>
      <c r="F15378">
        <v>0</v>
      </c>
      <c r="G15378">
        <v>0</v>
      </c>
      <c r="H15378">
        <v>0</v>
      </c>
      <c r="I15378">
        <v>0</v>
      </c>
      <c r="J15378">
        <v>156</v>
      </c>
      <c r="K15378" t="s">
        <v>1303</v>
      </c>
      <c r="L15378">
        <v>121</v>
      </c>
      <c r="M15378" t="s">
        <v>1881</v>
      </c>
      <c r="N15378" t="s">
        <v>2345</v>
      </c>
      <c r="O15378">
        <v>0</v>
      </c>
      <c r="P15378">
        <v>0</v>
      </c>
      <c r="Q15378">
        <v>1</v>
      </c>
      <c r="R15378">
        <v>0</v>
      </c>
      <c r="S15378">
        <v>0</v>
      </c>
      <c r="T15378">
        <v>0</v>
      </c>
      <c r="U15378">
        <v>0</v>
      </c>
      <c r="V15378">
        <v>2</v>
      </c>
      <c r="W15378">
        <v>2</v>
      </c>
      <c r="X15378">
        <v>2</v>
      </c>
    </row>
    <row r="15379" spans="1:24" x14ac:dyDescent="0.2">
      <c r="A15379" t="s">
        <v>644</v>
      </c>
      <c r="B15379" s="14">
        <v>44078</v>
      </c>
      <c r="C15379">
        <v>1</v>
      </c>
      <c r="D15379">
        <v>1</v>
      </c>
      <c r="E15379">
        <v>1</v>
      </c>
      <c r="F15379">
        <v>1</v>
      </c>
      <c r="G15379">
        <v>3</v>
      </c>
      <c r="H15379">
        <v>1</v>
      </c>
      <c r="I15379">
        <v>1</v>
      </c>
      <c r="J15379">
        <v>687</v>
      </c>
      <c r="K15379" t="s">
        <v>1311</v>
      </c>
      <c r="L15379">
        <v>1055</v>
      </c>
      <c r="M15379" t="s">
        <v>1711</v>
      </c>
      <c r="N15379" t="s">
        <v>2345</v>
      </c>
      <c r="O15379">
        <v>9.4786729857819907</v>
      </c>
      <c r="P15379">
        <v>2.249044326066016</v>
      </c>
      <c r="Q15379">
        <v>1</v>
      </c>
      <c r="R15379">
        <v>0</v>
      </c>
      <c r="S15379">
        <v>1</v>
      </c>
      <c r="T15379">
        <v>12.5</v>
      </c>
      <c r="U15379">
        <v>0</v>
      </c>
      <c r="V15379">
        <v>16.74904432606602</v>
      </c>
      <c r="W15379">
        <v>4.4000000000000004</v>
      </c>
      <c r="X15379">
        <v>4.3999999999999986</v>
      </c>
    </row>
    <row r="15380" spans="1:24" x14ac:dyDescent="0.2">
      <c r="A15380" t="s">
        <v>575</v>
      </c>
      <c r="B15380" s="14">
        <v>44078</v>
      </c>
      <c r="C15380">
        <v>0</v>
      </c>
      <c r="D15380">
        <v>0</v>
      </c>
      <c r="E15380">
        <v>0</v>
      </c>
      <c r="F15380">
        <v>0</v>
      </c>
      <c r="G15380">
        <v>3</v>
      </c>
      <c r="H15380">
        <v>0</v>
      </c>
      <c r="I15380">
        <v>0</v>
      </c>
      <c r="J15380">
        <v>546</v>
      </c>
      <c r="K15380" t="s">
        <v>1316</v>
      </c>
      <c r="L15380">
        <v>914</v>
      </c>
      <c r="M15380" t="s">
        <v>1642</v>
      </c>
      <c r="N15380" t="s">
        <v>2345</v>
      </c>
      <c r="O15380">
        <v>0</v>
      </c>
      <c r="P15380">
        <v>0</v>
      </c>
      <c r="Q15380">
        <v>1</v>
      </c>
      <c r="R15380">
        <v>0</v>
      </c>
      <c r="S15380">
        <v>0</v>
      </c>
      <c r="T15380">
        <v>0</v>
      </c>
      <c r="U15380">
        <v>0</v>
      </c>
      <c r="V15380">
        <v>2</v>
      </c>
      <c r="W15380">
        <v>2</v>
      </c>
      <c r="X15380">
        <v>3.028571428571428</v>
      </c>
    </row>
    <row r="15381" spans="1:24" x14ac:dyDescent="0.2">
      <c r="A15381" t="s">
        <v>796</v>
      </c>
      <c r="B15381" s="14">
        <v>44078</v>
      </c>
      <c r="C15381">
        <v>0</v>
      </c>
      <c r="D15381">
        <v>0</v>
      </c>
      <c r="E15381">
        <v>0</v>
      </c>
      <c r="F15381">
        <v>0</v>
      </c>
      <c r="G15381">
        <v>0</v>
      </c>
      <c r="H15381">
        <v>0</v>
      </c>
      <c r="I15381">
        <v>0</v>
      </c>
      <c r="J15381">
        <v>273</v>
      </c>
      <c r="K15381" t="s">
        <v>1306</v>
      </c>
      <c r="L15381">
        <v>538</v>
      </c>
      <c r="M15381" t="s">
        <v>1863</v>
      </c>
      <c r="N15381" t="s">
        <v>2345</v>
      </c>
      <c r="O15381">
        <v>0</v>
      </c>
      <c r="P15381">
        <v>0</v>
      </c>
      <c r="Q15381">
        <v>1</v>
      </c>
      <c r="R15381">
        <v>0</v>
      </c>
      <c r="S15381">
        <v>0</v>
      </c>
      <c r="T15381">
        <v>0</v>
      </c>
      <c r="U15381">
        <v>0</v>
      </c>
      <c r="V15381">
        <v>2</v>
      </c>
      <c r="W15381">
        <v>2</v>
      </c>
      <c r="X15381">
        <v>2</v>
      </c>
    </row>
    <row r="15382" spans="1:24" x14ac:dyDescent="0.2">
      <c r="A15382" t="s">
        <v>524</v>
      </c>
      <c r="B15382" s="14">
        <v>44078</v>
      </c>
      <c r="C15382">
        <v>0</v>
      </c>
      <c r="D15382">
        <v>0</v>
      </c>
      <c r="E15382">
        <v>0</v>
      </c>
      <c r="F15382">
        <v>0</v>
      </c>
      <c r="G15382">
        <v>0</v>
      </c>
      <c r="H15382">
        <v>0</v>
      </c>
      <c r="I15382">
        <v>0</v>
      </c>
      <c r="J15382">
        <v>2042</v>
      </c>
      <c r="K15382" t="s">
        <v>1321</v>
      </c>
      <c r="L15382">
        <v>507</v>
      </c>
      <c r="M15382" t="s">
        <v>1591</v>
      </c>
      <c r="N15382" t="s">
        <v>2345</v>
      </c>
      <c r="O15382">
        <v>0</v>
      </c>
      <c r="P15382">
        <v>0</v>
      </c>
      <c r="Q15382">
        <v>1</v>
      </c>
      <c r="R15382">
        <v>0</v>
      </c>
      <c r="S15382">
        <v>0</v>
      </c>
      <c r="T15382">
        <v>0</v>
      </c>
      <c r="U15382">
        <v>0</v>
      </c>
      <c r="V15382">
        <v>2</v>
      </c>
      <c r="W15382">
        <v>2</v>
      </c>
      <c r="X15382">
        <v>2</v>
      </c>
    </row>
    <row r="15383" spans="1:24" x14ac:dyDescent="0.2">
      <c r="A15383" t="s">
        <v>362</v>
      </c>
      <c r="B15383" s="14">
        <v>44078</v>
      </c>
      <c r="C15383">
        <v>0</v>
      </c>
      <c r="D15383">
        <v>0</v>
      </c>
      <c r="E15383">
        <v>0</v>
      </c>
      <c r="F15383">
        <v>1</v>
      </c>
      <c r="G15383">
        <v>0</v>
      </c>
      <c r="H15383">
        <v>2</v>
      </c>
      <c r="I15383">
        <v>1</v>
      </c>
      <c r="J15383">
        <v>436</v>
      </c>
      <c r="K15383" t="s">
        <v>1296</v>
      </c>
      <c r="L15383">
        <v>1083</v>
      </c>
      <c r="M15383" t="s">
        <v>1429</v>
      </c>
      <c r="N15383" t="s">
        <v>2345</v>
      </c>
      <c r="O15383">
        <v>9.2336103416435833</v>
      </c>
      <c r="P15383">
        <v>2.2228501249751922</v>
      </c>
      <c r="Q15383">
        <v>1</v>
      </c>
      <c r="R15383">
        <v>0</v>
      </c>
      <c r="S15383">
        <v>0.5</v>
      </c>
      <c r="T15383">
        <v>6.25</v>
      </c>
      <c r="U15383">
        <v>0</v>
      </c>
      <c r="V15383">
        <v>10.47285012497519</v>
      </c>
      <c r="W15383">
        <v>4.4000000000000004</v>
      </c>
      <c r="X15383">
        <v>2.6857142857142851</v>
      </c>
    </row>
    <row r="15384" spans="1:24" x14ac:dyDescent="0.2">
      <c r="A15384" t="s">
        <v>585</v>
      </c>
      <c r="B15384" s="14">
        <v>44078</v>
      </c>
      <c r="C15384">
        <v>0</v>
      </c>
      <c r="D15384">
        <v>0</v>
      </c>
      <c r="E15384">
        <v>0</v>
      </c>
      <c r="F15384">
        <v>0</v>
      </c>
      <c r="G15384">
        <v>0</v>
      </c>
      <c r="H15384">
        <v>0</v>
      </c>
      <c r="I15384">
        <v>0</v>
      </c>
      <c r="J15384">
        <v>1240</v>
      </c>
      <c r="K15384" t="s">
        <v>1312</v>
      </c>
      <c r="L15384">
        <v>1082</v>
      </c>
      <c r="M15384" t="s">
        <v>1652</v>
      </c>
      <c r="N15384" t="s">
        <v>2345</v>
      </c>
      <c r="O15384">
        <v>0</v>
      </c>
      <c r="P15384">
        <v>0</v>
      </c>
      <c r="Q15384">
        <v>1</v>
      </c>
      <c r="R15384">
        <v>0</v>
      </c>
      <c r="S15384">
        <v>0</v>
      </c>
      <c r="T15384">
        <v>0</v>
      </c>
      <c r="U15384">
        <v>0</v>
      </c>
      <c r="V15384">
        <v>2</v>
      </c>
      <c r="W15384">
        <v>2</v>
      </c>
      <c r="X15384">
        <v>2</v>
      </c>
    </row>
    <row r="15385" spans="1:24" x14ac:dyDescent="0.2">
      <c r="A15385" t="s">
        <v>621</v>
      </c>
      <c r="B15385" s="14">
        <v>44078</v>
      </c>
      <c r="C15385">
        <v>0</v>
      </c>
      <c r="D15385">
        <v>0</v>
      </c>
      <c r="E15385">
        <v>0</v>
      </c>
      <c r="F15385">
        <v>0</v>
      </c>
      <c r="G15385">
        <v>0</v>
      </c>
      <c r="H15385">
        <v>0</v>
      </c>
      <c r="I15385">
        <v>0</v>
      </c>
      <c r="J15385">
        <v>74</v>
      </c>
      <c r="K15385" t="s">
        <v>1311</v>
      </c>
      <c r="L15385">
        <v>601</v>
      </c>
      <c r="M15385" t="s">
        <v>1688</v>
      </c>
      <c r="N15385" t="s">
        <v>2345</v>
      </c>
      <c r="O15385">
        <v>0</v>
      </c>
      <c r="P15385">
        <v>0</v>
      </c>
      <c r="Q15385">
        <v>1</v>
      </c>
      <c r="R15385">
        <v>0</v>
      </c>
      <c r="S15385">
        <v>0</v>
      </c>
      <c r="T15385">
        <v>0</v>
      </c>
      <c r="U15385">
        <v>0</v>
      </c>
      <c r="V15385">
        <v>2</v>
      </c>
      <c r="W15385">
        <v>2</v>
      </c>
      <c r="X15385">
        <v>2</v>
      </c>
    </row>
    <row r="15386" spans="1:24" x14ac:dyDescent="0.2">
      <c r="A15386" t="s">
        <v>803</v>
      </c>
      <c r="B15386" s="14">
        <v>44078</v>
      </c>
      <c r="C15386">
        <v>0</v>
      </c>
      <c r="D15386">
        <v>0</v>
      </c>
      <c r="E15386">
        <v>0</v>
      </c>
      <c r="F15386">
        <v>0</v>
      </c>
      <c r="G15386">
        <v>0</v>
      </c>
      <c r="H15386">
        <v>0</v>
      </c>
      <c r="I15386">
        <v>0</v>
      </c>
      <c r="J15386">
        <v>167</v>
      </c>
      <c r="K15386" t="s">
        <v>1279</v>
      </c>
      <c r="L15386">
        <v>855</v>
      </c>
      <c r="M15386" t="s">
        <v>1870</v>
      </c>
      <c r="N15386" t="s">
        <v>2345</v>
      </c>
      <c r="O15386">
        <v>0</v>
      </c>
      <c r="P15386">
        <v>0</v>
      </c>
      <c r="Q15386">
        <v>1</v>
      </c>
      <c r="R15386">
        <v>0</v>
      </c>
      <c r="S15386">
        <v>0</v>
      </c>
      <c r="T15386">
        <v>0</v>
      </c>
      <c r="U15386">
        <v>0</v>
      </c>
      <c r="V15386">
        <v>2</v>
      </c>
      <c r="W15386">
        <v>2</v>
      </c>
      <c r="X15386">
        <v>2</v>
      </c>
    </row>
    <row r="15387" spans="1:24" x14ac:dyDescent="0.2">
      <c r="A15387" t="s">
        <v>686</v>
      </c>
      <c r="B15387" s="14">
        <v>44078</v>
      </c>
      <c r="C15387">
        <v>0</v>
      </c>
      <c r="D15387">
        <v>0</v>
      </c>
      <c r="E15387">
        <v>0</v>
      </c>
      <c r="F15387">
        <v>0</v>
      </c>
      <c r="G15387">
        <v>2</v>
      </c>
      <c r="H15387">
        <v>0</v>
      </c>
      <c r="I15387">
        <v>0</v>
      </c>
      <c r="J15387">
        <v>289</v>
      </c>
      <c r="K15387" t="s">
        <v>1293</v>
      </c>
      <c r="L15387">
        <v>833</v>
      </c>
      <c r="M15387" t="s">
        <v>1753</v>
      </c>
      <c r="N15387" t="s">
        <v>2345</v>
      </c>
      <c r="O15387">
        <v>0</v>
      </c>
      <c r="P15387">
        <v>0</v>
      </c>
      <c r="Q15387">
        <v>1</v>
      </c>
      <c r="R15387">
        <v>0</v>
      </c>
      <c r="S15387">
        <v>0</v>
      </c>
      <c r="T15387">
        <v>0</v>
      </c>
      <c r="U15387">
        <v>0</v>
      </c>
      <c r="V15387">
        <v>2</v>
      </c>
      <c r="W15387">
        <v>2</v>
      </c>
      <c r="X15387">
        <v>3.371428571428571</v>
      </c>
    </row>
    <row r="15388" spans="1:24" x14ac:dyDescent="0.2">
      <c r="A15388" t="s">
        <v>363</v>
      </c>
      <c r="B15388" s="14">
        <v>44078</v>
      </c>
      <c r="C15388">
        <v>0</v>
      </c>
      <c r="D15388">
        <v>0</v>
      </c>
      <c r="E15388">
        <v>0</v>
      </c>
      <c r="F15388">
        <v>0</v>
      </c>
      <c r="G15388">
        <v>0</v>
      </c>
      <c r="H15388">
        <v>0</v>
      </c>
      <c r="I15388">
        <v>0</v>
      </c>
      <c r="J15388">
        <v>383</v>
      </c>
      <c r="K15388" t="s">
        <v>1300</v>
      </c>
      <c r="L15388">
        <v>626</v>
      </c>
      <c r="M15388" t="s">
        <v>1430</v>
      </c>
      <c r="N15388" t="s">
        <v>2345</v>
      </c>
      <c r="O15388">
        <v>0</v>
      </c>
      <c r="P15388">
        <v>0</v>
      </c>
      <c r="Q15388">
        <v>1</v>
      </c>
      <c r="R15388">
        <v>0</v>
      </c>
      <c r="S15388">
        <v>0</v>
      </c>
      <c r="T15388">
        <v>0</v>
      </c>
      <c r="U15388">
        <v>0</v>
      </c>
      <c r="V15388">
        <v>2</v>
      </c>
      <c r="W15388">
        <v>2</v>
      </c>
      <c r="X15388">
        <v>2</v>
      </c>
    </row>
    <row r="15389" spans="1:24" x14ac:dyDescent="0.2">
      <c r="A15389" t="s">
        <v>798</v>
      </c>
      <c r="B15389" s="14">
        <v>44078</v>
      </c>
      <c r="C15389">
        <v>0</v>
      </c>
      <c r="D15389">
        <v>0</v>
      </c>
      <c r="E15389">
        <v>0</v>
      </c>
      <c r="F15389">
        <v>1</v>
      </c>
      <c r="G15389">
        <v>0</v>
      </c>
      <c r="H15389">
        <v>1</v>
      </c>
      <c r="I15389">
        <v>1</v>
      </c>
      <c r="J15389">
        <v>367</v>
      </c>
      <c r="K15389" t="s">
        <v>1094</v>
      </c>
      <c r="L15389">
        <v>780</v>
      </c>
      <c r="M15389" t="s">
        <v>1865</v>
      </c>
      <c r="N15389" t="s">
        <v>2345</v>
      </c>
      <c r="O15389">
        <v>12.820512820512819</v>
      </c>
      <c r="P15389">
        <v>2.551046452292546</v>
      </c>
      <c r="Q15389">
        <v>1</v>
      </c>
      <c r="R15389">
        <v>0</v>
      </c>
      <c r="S15389">
        <v>1</v>
      </c>
      <c r="T15389">
        <v>12.5</v>
      </c>
      <c r="U15389">
        <v>0</v>
      </c>
      <c r="V15389">
        <v>17.05104645229255</v>
      </c>
      <c r="W15389">
        <v>4.4000000000000004</v>
      </c>
      <c r="X15389">
        <v>3.371428571428571</v>
      </c>
    </row>
    <row r="15390" spans="1:24" x14ac:dyDescent="0.2">
      <c r="A15390" t="s">
        <v>527</v>
      </c>
      <c r="B15390" s="14">
        <v>44078</v>
      </c>
      <c r="C15390">
        <v>0</v>
      </c>
      <c r="D15390">
        <v>0</v>
      </c>
      <c r="E15390">
        <v>0</v>
      </c>
      <c r="F15390">
        <v>0</v>
      </c>
      <c r="G15390">
        <v>0</v>
      </c>
      <c r="H15390">
        <v>0</v>
      </c>
      <c r="I15390">
        <v>0</v>
      </c>
      <c r="J15390">
        <v>270</v>
      </c>
      <c r="K15390" t="s">
        <v>1094</v>
      </c>
      <c r="L15390">
        <v>873</v>
      </c>
      <c r="M15390" t="s">
        <v>1594</v>
      </c>
      <c r="N15390" t="s">
        <v>2345</v>
      </c>
      <c r="O15390">
        <v>0</v>
      </c>
      <c r="P15390">
        <v>0</v>
      </c>
      <c r="Q15390">
        <v>1</v>
      </c>
      <c r="R15390">
        <v>0</v>
      </c>
      <c r="S15390">
        <v>0</v>
      </c>
      <c r="T15390">
        <v>0</v>
      </c>
      <c r="U15390">
        <v>0</v>
      </c>
      <c r="V15390">
        <v>2</v>
      </c>
      <c r="W15390">
        <v>2</v>
      </c>
      <c r="X15390">
        <v>2</v>
      </c>
    </row>
    <row r="15391" spans="1:24" x14ac:dyDescent="0.2">
      <c r="A15391" t="s">
        <v>846</v>
      </c>
      <c r="B15391" s="14">
        <v>44078</v>
      </c>
      <c r="C15391">
        <v>0</v>
      </c>
      <c r="D15391">
        <v>0</v>
      </c>
      <c r="E15391">
        <v>0</v>
      </c>
      <c r="F15391">
        <v>1</v>
      </c>
      <c r="G15391">
        <v>0</v>
      </c>
      <c r="H15391">
        <v>18</v>
      </c>
      <c r="I15391">
        <v>1</v>
      </c>
      <c r="J15391">
        <v>676</v>
      </c>
      <c r="K15391" t="s">
        <v>1312</v>
      </c>
      <c r="L15391">
        <v>319</v>
      </c>
      <c r="M15391" t="s">
        <v>1913</v>
      </c>
      <c r="N15391" t="s">
        <v>2345</v>
      </c>
      <c r="O15391">
        <v>31.347962382445139</v>
      </c>
      <c r="P15391">
        <v>3.4451492691913379</v>
      </c>
      <c r="Q15391">
        <v>1</v>
      </c>
      <c r="R15391">
        <v>0</v>
      </c>
      <c r="S15391">
        <v>5.5555555555555552E-2</v>
      </c>
      <c r="T15391">
        <v>0.69444444444444442</v>
      </c>
      <c r="U15391">
        <v>0</v>
      </c>
      <c r="V15391">
        <v>6.1395937136357821</v>
      </c>
      <c r="W15391">
        <v>4.4000000000000004</v>
      </c>
      <c r="X15391">
        <v>3.7142857142857131</v>
      </c>
    </row>
    <row r="15392" spans="1:24" x14ac:dyDescent="0.2">
      <c r="A15392" t="s">
        <v>338</v>
      </c>
      <c r="B15392" s="14">
        <v>44078</v>
      </c>
      <c r="C15392">
        <v>0</v>
      </c>
      <c r="D15392">
        <v>0</v>
      </c>
      <c r="E15392">
        <v>0</v>
      </c>
      <c r="F15392">
        <v>1</v>
      </c>
      <c r="G15392">
        <v>0</v>
      </c>
      <c r="H15392">
        <v>2</v>
      </c>
      <c r="I15392">
        <v>1</v>
      </c>
      <c r="J15392">
        <v>157</v>
      </c>
      <c r="K15392" t="s">
        <v>1278</v>
      </c>
      <c r="L15392">
        <v>1499</v>
      </c>
      <c r="M15392" t="s">
        <v>1405</v>
      </c>
      <c r="N15392" t="s">
        <v>2345</v>
      </c>
      <c r="O15392">
        <v>6.6711140760507002</v>
      </c>
      <c r="P15392">
        <v>1.897786873873585</v>
      </c>
      <c r="Q15392">
        <v>1</v>
      </c>
      <c r="R15392">
        <v>0</v>
      </c>
      <c r="S15392">
        <v>0.5</v>
      </c>
      <c r="T15392">
        <v>6.25</v>
      </c>
      <c r="U15392">
        <v>0</v>
      </c>
      <c r="V15392">
        <v>10.14778687387359</v>
      </c>
      <c r="W15392">
        <v>4.4000000000000004</v>
      </c>
      <c r="X15392">
        <v>2.6857142857142851</v>
      </c>
    </row>
    <row r="15393" spans="1:24" x14ac:dyDescent="0.2">
      <c r="A15393" t="s">
        <v>843</v>
      </c>
      <c r="B15393" s="14">
        <v>44078</v>
      </c>
      <c r="C15393">
        <v>0</v>
      </c>
      <c r="D15393">
        <v>0</v>
      </c>
      <c r="E15393">
        <v>0</v>
      </c>
      <c r="F15393">
        <v>0</v>
      </c>
      <c r="G15393">
        <v>0</v>
      </c>
      <c r="H15393">
        <v>0</v>
      </c>
      <c r="I15393">
        <v>0</v>
      </c>
      <c r="J15393">
        <v>4503</v>
      </c>
      <c r="K15393" t="s">
        <v>1310</v>
      </c>
      <c r="L15393">
        <v>378</v>
      </c>
      <c r="M15393" t="s">
        <v>1910</v>
      </c>
      <c r="N15393" t="s">
        <v>2345</v>
      </c>
      <c r="O15393">
        <v>0</v>
      </c>
      <c r="P15393">
        <v>0</v>
      </c>
      <c r="Q15393">
        <v>1</v>
      </c>
      <c r="R15393">
        <v>0</v>
      </c>
      <c r="S15393">
        <v>0</v>
      </c>
      <c r="T15393">
        <v>0</v>
      </c>
      <c r="U15393">
        <v>0</v>
      </c>
      <c r="V15393">
        <v>2</v>
      </c>
      <c r="W15393">
        <v>2</v>
      </c>
      <c r="X15393">
        <v>2</v>
      </c>
    </row>
    <row r="15394" spans="1:24" x14ac:dyDescent="0.2">
      <c r="A15394" t="s">
        <v>634</v>
      </c>
      <c r="B15394" s="14">
        <v>44078</v>
      </c>
      <c r="C15394">
        <v>0</v>
      </c>
      <c r="D15394">
        <v>0</v>
      </c>
      <c r="E15394">
        <v>0</v>
      </c>
      <c r="F15394">
        <v>0</v>
      </c>
      <c r="G15394">
        <v>0</v>
      </c>
      <c r="H15394">
        <v>0</v>
      </c>
      <c r="I15394">
        <v>0</v>
      </c>
      <c r="J15394">
        <v>1320</v>
      </c>
      <c r="K15394" t="s">
        <v>1311</v>
      </c>
      <c r="L15394">
        <v>299</v>
      </c>
      <c r="M15394" t="s">
        <v>1701</v>
      </c>
      <c r="N15394" t="s">
        <v>2345</v>
      </c>
      <c r="O15394">
        <v>0</v>
      </c>
      <c r="P15394">
        <v>0</v>
      </c>
      <c r="Q15394">
        <v>1</v>
      </c>
      <c r="R15394">
        <v>0</v>
      </c>
      <c r="S15394">
        <v>0</v>
      </c>
      <c r="T15394">
        <v>0</v>
      </c>
      <c r="U15394">
        <v>0</v>
      </c>
      <c r="V15394">
        <v>2</v>
      </c>
      <c r="W15394">
        <v>2</v>
      </c>
      <c r="X15394">
        <v>2</v>
      </c>
    </row>
    <row r="15395" spans="1:24" x14ac:dyDescent="0.2">
      <c r="A15395" t="s">
        <v>840</v>
      </c>
      <c r="B15395" s="14">
        <v>44078</v>
      </c>
      <c r="C15395">
        <v>0</v>
      </c>
      <c r="D15395">
        <v>0</v>
      </c>
      <c r="E15395">
        <v>0</v>
      </c>
      <c r="F15395">
        <v>0</v>
      </c>
      <c r="G15395">
        <v>0</v>
      </c>
      <c r="H15395">
        <v>0</v>
      </c>
      <c r="I15395">
        <v>0</v>
      </c>
      <c r="J15395">
        <v>1053</v>
      </c>
      <c r="K15395" t="s">
        <v>1321</v>
      </c>
      <c r="L15395">
        <v>49</v>
      </c>
      <c r="M15395" t="s">
        <v>1907</v>
      </c>
      <c r="N15395" t="s">
        <v>2345</v>
      </c>
      <c r="O15395">
        <v>0</v>
      </c>
      <c r="P15395">
        <v>0</v>
      </c>
      <c r="Q15395">
        <v>1</v>
      </c>
      <c r="R15395">
        <v>0</v>
      </c>
      <c r="S15395">
        <v>0</v>
      </c>
      <c r="T15395">
        <v>0</v>
      </c>
      <c r="U15395">
        <v>0</v>
      </c>
      <c r="V15395">
        <v>2</v>
      </c>
      <c r="W15395">
        <v>2</v>
      </c>
      <c r="X15395">
        <v>2</v>
      </c>
    </row>
    <row r="15396" spans="1:24" x14ac:dyDescent="0.2">
      <c r="A15396" t="s">
        <v>839</v>
      </c>
      <c r="B15396" s="14">
        <v>44078</v>
      </c>
      <c r="C15396">
        <v>0</v>
      </c>
      <c r="D15396">
        <v>0</v>
      </c>
      <c r="E15396">
        <v>0</v>
      </c>
      <c r="F15396">
        <v>0</v>
      </c>
      <c r="G15396">
        <v>0</v>
      </c>
      <c r="H15396">
        <v>0</v>
      </c>
      <c r="I15396">
        <v>0</v>
      </c>
      <c r="J15396">
        <v>89</v>
      </c>
      <c r="K15396" t="s">
        <v>1284</v>
      </c>
      <c r="L15396">
        <v>618</v>
      </c>
      <c r="M15396" t="s">
        <v>1906</v>
      </c>
      <c r="N15396" t="s">
        <v>2345</v>
      </c>
      <c r="O15396">
        <v>0</v>
      </c>
      <c r="P15396">
        <v>0</v>
      </c>
      <c r="Q15396">
        <v>1</v>
      </c>
      <c r="R15396">
        <v>0</v>
      </c>
      <c r="S15396">
        <v>0</v>
      </c>
      <c r="T15396">
        <v>0</v>
      </c>
      <c r="U15396">
        <v>0</v>
      </c>
      <c r="V15396">
        <v>2</v>
      </c>
      <c r="W15396">
        <v>2</v>
      </c>
      <c r="X15396">
        <v>2</v>
      </c>
    </row>
    <row r="15397" spans="1:24" x14ac:dyDescent="0.2">
      <c r="A15397" t="s">
        <v>646</v>
      </c>
      <c r="B15397" s="14">
        <v>44078</v>
      </c>
      <c r="C15397">
        <v>0</v>
      </c>
      <c r="D15397">
        <v>0</v>
      </c>
      <c r="E15397">
        <v>0</v>
      </c>
      <c r="F15397">
        <v>0</v>
      </c>
      <c r="G15397">
        <v>0</v>
      </c>
      <c r="H15397">
        <v>0</v>
      </c>
      <c r="I15397">
        <v>0</v>
      </c>
      <c r="J15397">
        <v>82</v>
      </c>
      <c r="K15397" t="s">
        <v>1284</v>
      </c>
      <c r="L15397">
        <v>790</v>
      </c>
      <c r="M15397" t="s">
        <v>1713</v>
      </c>
      <c r="N15397" t="s">
        <v>2345</v>
      </c>
      <c r="O15397">
        <v>0</v>
      </c>
      <c r="P15397">
        <v>0</v>
      </c>
      <c r="Q15397">
        <v>1</v>
      </c>
      <c r="R15397">
        <v>0</v>
      </c>
      <c r="S15397">
        <v>0</v>
      </c>
      <c r="T15397">
        <v>0</v>
      </c>
      <c r="U15397">
        <v>0</v>
      </c>
      <c r="V15397">
        <v>2</v>
      </c>
      <c r="W15397">
        <v>2</v>
      </c>
      <c r="X15397">
        <v>2</v>
      </c>
    </row>
    <row r="15398" spans="1:24" x14ac:dyDescent="0.2">
      <c r="A15398" t="s">
        <v>457</v>
      </c>
      <c r="B15398" s="14">
        <v>44078</v>
      </c>
      <c r="C15398">
        <v>0</v>
      </c>
      <c r="D15398">
        <v>0</v>
      </c>
      <c r="E15398">
        <v>0</v>
      </c>
      <c r="F15398">
        <v>0</v>
      </c>
      <c r="G15398">
        <v>1</v>
      </c>
      <c r="H15398">
        <v>0</v>
      </c>
      <c r="I15398">
        <v>0</v>
      </c>
      <c r="J15398">
        <v>806</v>
      </c>
      <c r="K15398" t="s">
        <v>1313</v>
      </c>
      <c r="L15398">
        <v>734</v>
      </c>
      <c r="M15398" t="s">
        <v>1524</v>
      </c>
      <c r="N15398" t="s">
        <v>2345</v>
      </c>
      <c r="O15398">
        <v>0</v>
      </c>
      <c r="P15398">
        <v>0</v>
      </c>
      <c r="Q15398">
        <v>1</v>
      </c>
      <c r="R15398">
        <v>0</v>
      </c>
      <c r="S15398">
        <v>0</v>
      </c>
      <c r="T15398">
        <v>0</v>
      </c>
      <c r="U15398">
        <v>0</v>
      </c>
      <c r="V15398">
        <v>2</v>
      </c>
      <c r="W15398">
        <v>2</v>
      </c>
      <c r="X15398">
        <v>3.7142857142857131</v>
      </c>
    </row>
    <row r="15399" spans="1:24" x14ac:dyDescent="0.2">
      <c r="A15399" t="s">
        <v>602</v>
      </c>
      <c r="B15399" s="14">
        <v>44078</v>
      </c>
      <c r="C15399">
        <v>0</v>
      </c>
      <c r="D15399">
        <v>0</v>
      </c>
      <c r="E15399">
        <v>0</v>
      </c>
      <c r="F15399">
        <v>0</v>
      </c>
      <c r="G15399">
        <v>0</v>
      </c>
      <c r="H15399">
        <v>0</v>
      </c>
      <c r="I15399">
        <v>0</v>
      </c>
      <c r="J15399">
        <v>813</v>
      </c>
      <c r="K15399" t="s">
        <v>1307</v>
      </c>
      <c r="L15399">
        <v>1073</v>
      </c>
      <c r="M15399" t="s">
        <v>1669</v>
      </c>
      <c r="N15399" t="s">
        <v>2345</v>
      </c>
      <c r="O15399">
        <v>0</v>
      </c>
      <c r="P15399">
        <v>0</v>
      </c>
      <c r="Q15399">
        <v>1</v>
      </c>
      <c r="R15399">
        <v>0</v>
      </c>
      <c r="S15399">
        <v>0</v>
      </c>
      <c r="T15399">
        <v>0</v>
      </c>
      <c r="U15399">
        <v>0</v>
      </c>
      <c r="V15399">
        <v>2</v>
      </c>
      <c r="W15399">
        <v>2</v>
      </c>
      <c r="X15399">
        <v>2</v>
      </c>
    </row>
    <row r="15400" spans="1:24" x14ac:dyDescent="0.2">
      <c r="A15400" t="s">
        <v>837</v>
      </c>
      <c r="B15400" s="14">
        <v>44078</v>
      </c>
      <c r="C15400">
        <v>0</v>
      </c>
      <c r="D15400">
        <v>0</v>
      </c>
      <c r="E15400">
        <v>0</v>
      </c>
      <c r="F15400">
        <v>0</v>
      </c>
      <c r="G15400">
        <v>0</v>
      </c>
      <c r="H15400">
        <v>0</v>
      </c>
      <c r="I15400">
        <v>0</v>
      </c>
      <c r="J15400">
        <v>1056</v>
      </c>
      <c r="K15400" t="s">
        <v>1287</v>
      </c>
      <c r="L15400">
        <v>24</v>
      </c>
      <c r="M15400" t="s">
        <v>1904</v>
      </c>
      <c r="N15400" t="s">
        <v>2345</v>
      </c>
      <c r="O15400">
        <v>0</v>
      </c>
      <c r="P15400">
        <v>0</v>
      </c>
      <c r="Q15400">
        <v>1</v>
      </c>
      <c r="R15400">
        <v>0</v>
      </c>
      <c r="S15400">
        <v>0</v>
      </c>
      <c r="T15400">
        <v>0</v>
      </c>
      <c r="U15400">
        <v>0</v>
      </c>
      <c r="V15400">
        <v>2</v>
      </c>
      <c r="W15400">
        <v>2</v>
      </c>
      <c r="X15400">
        <v>2</v>
      </c>
    </row>
    <row r="15401" spans="1:24" x14ac:dyDescent="0.2">
      <c r="A15401" t="s">
        <v>836</v>
      </c>
      <c r="B15401" s="14">
        <v>44078</v>
      </c>
      <c r="C15401">
        <v>0</v>
      </c>
      <c r="D15401">
        <v>0</v>
      </c>
      <c r="E15401">
        <v>0</v>
      </c>
      <c r="F15401">
        <v>1</v>
      </c>
      <c r="G15401">
        <v>0</v>
      </c>
      <c r="H15401">
        <v>1</v>
      </c>
      <c r="I15401">
        <v>1</v>
      </c>
      <c r="J15401">
        <v>426</v>
      </c>
      <c r="K15401" t="s">
        <v>1311</v>
      </c>
      <c r="L15401">
        <v>737</v>
      </c>
      <c r="M15401" t="s">
        <v>1903</v>
      </c>
      <c r="N15401" t="s">
        <v>2345</v>
      </c>
      <c r="O15401">
        <v>13.568521031207601</v>
      </c>
      <c r="P15401">
        <v>2.6077524797868459</v>
      </c>
      <c r="Q15401">
        <v>1</v>
      </c>
      <c r="R15401">
        <v>0</v>
      </c>
      <c r="S15401">
        <v>1</v>
      </c>
      <c r="T15401">
        <v>12.5</v>
      </c>
      <c r="U15401">
        <v>0</v>
      </c>
      <c r="V15401">
        <v>17.10775247978685</v>
      </c>
      <c r="W15401">
        <v>4.4000000000000004</v>
      </c>
      <c r="X15401">
        <v>2.6857142857142851</v>
      </c>
    </row>
    <row r="15402" spans="1:24" x14ac:dyDescent="0.2">
      <c r="A15402" t="s">
        <v>392</v>
      </c>
      <c r="B15402" s="14">
        <v>44078</v>
      </c>
      <c r="C15402">
        <v>2</v>
      </c>
      <c r="D15402">
        <v>10</v>
      </c>
      <c r="E15402">
        <v>2</v>
      </c>
      <c r="F15402">
        <v>8</v>
      </c>
      <c r="G15402">
        <v>3</v>
      </c>
      <c r="H15402">
        <v>49</v>
      </c>
      <c r="I15402">
        <v>8</v>
      </c>
      <c r="J15402">
        <v>521</v>
      </c>
      <c r="K15402" t="s">
        <v>1287</v>
      </c>
      <c r="L15402">
        <v>3500</v>
      </c>
      <c r="M15402" t="s">
        <v>1459</v>
      </c>
      <c r="N15402" t="s">
        <v>2345</v>
      </c>
      <c r="O15402">
        <v>22.857142857142861</v>
      </c>
      <c r="P15402">
        <v>3.129263666178514</v>
      </c>
      <c r="Q15402">
        <v>1</v>
      </c>
      <c r="R15402">
        <v>0</v>
      </c>
      <c r="S15402">
        <v>0.16326530612244899</v>
      </c>
      <c r="T15402">
        <v>2.0408163265306118</v>
      </c>
      <c r="U15402">
        <v>0</v>
      </c>
      <c r="V15402">
        <v>7.1700799927091259</v>
      </c>
      <c r="W15402">
        <v>5.9</v>
      </c>
      <c r="X15402">
        <v>5.2571428571428536</v>
      </c>
    </row>
    <row r="15403" spans="1:24" x14ac:dyDescent="0.2">
      <c r="A15403" t="s">
        <v>832</v>
      </c>
      <c r="B15403" s="14">
        <v>44078</v>
      </c>
      <c r="C15403">
        <v>0</v>
      </c>
      <c r="D15403">
        <v>0</v>
      </c>
      <c r="E15403">
        <v>0</v>
      </c>
      <c r="F15403">
        <v>0</v>
      </c>
      <c r="G15403">
        <v>0</v>
      </c>
      <c r="H15403">
        <v>0</v>
      </c>
      <c r="I15403">
        <v>0</v>
      </c>
      <c r="J15403">
        <v>223</v>
      </c>
      <c r="K15403" t="s">
        <v>1292</v>
      </c>
      <c r="L15403">
        <v>525</v>
      </c>
      <c r="M15403" t="s">
        <v>1899</v>
      </c>
      <c r="N15403" t="s">
        <v>2345</v>
      </c>
      <c r="O15403">
        <v>0</v>
      </c>
      <c r="P15403">
        <v>0</v>
      </c>
      <c r="Q15403">
        <v>1</v>
      </c>
      <c r="R15403">
        <v>0</v>
      </c>
      <c r="S15403">
        <v>0</v>
      </c>
      <c r="T15403">
        <v>0</v>
      </c>
      <c r="U15403">
        <v>0</v>
      </c>
      <c r="V15403">
        <v>2</v>
      </c>
      <c r="W15403">
        <v>2</v>
      </c>
      <c r="X15403">
        <v>2</v>
      </c>
    </row>
    <row r="15404" spans="1:24" x14ac:dyDescent="0.2">
      <c r="A15404" t="s">
        <v>340</v>
      </c>
      <c r="B15404" s="14">
        <v>44078</v>
      </c>
      <c r="C15404">
        <v>0</v>
      </c>
      <c r="D15404">
        <v>0</v>
      </c>
      <c r="E15404">
        <v>0</v>
      </c>
      <c r="F15404">
        <v>0</v>
      </c>
      <c r="G15404">
        <v>0</v>
      </c>
      <c r="H15404">
        <v>0</v>
      </c>
      <c r="I15404">
        <v>0</v>
      </c>
      <c r="J15404">
        <v>622</v>
      </c>
      <c r="K15404" t="s">
        <v>660</v>
      </c>
      <c r="L15404">
        <v>706</v>
      </c>
      <c r="M15404" t="s">
        <v>1407</v>
      </c>
      <c r="N15404" t="s">
        <v>2345</v>
      </c>
      <c r="O15404">
        <v>0</v>
      </c>
      <c r="P15404">
        <v>0</v>
      </c>
      <c r="Q15404">
        <v>1</v>
      </c>
      <c r="R15404">
        <v>0</v>
      </c>
      <c r="S15404">
        <v>0</v>
      </c>
      <c r="T15404">
        <v>0</v>
      </c>
      <c r="U15404">
        <v>0</v>
      </c>
      <c r="V15404">
        <v>2</v>
      </c>
      <c r="W15404">
        <v>2</v>
      </c>
      <c r="X15404">
        <v>2</v>
      </c>
    </row>
    <row r="15405" spans="1:24" x14ac:dyDescent="0.2">
      <c r="A15405" t="s">
        <v>342</v>
      </c>
      <c r="B15405" s="14">
        <v>44078</v>
      </c>
      <c r="C15405">
        <v>1</v>
      </c>
      <c r="D15405">
        <v>1</v>
      </c>
      <c r="E15405">
        <v>1</v>
      </c>
      <c r="F15405">
        <v>4</v>
      </c>
      <c r="G15405">
        <v>1</v>
      </c>
      <c r="H15405">
        <v>5</v>
      </c>
      <c r="I15405">
        <v>4</v>
      </c>
      <c r="J15405">
        <v>514</v>
      </c>
      <c r="K15405" t="s">
        <v>1287</v>
      </c>
      <c r="L15405">
        <v>1243</v>
      </c>
      <c r="M15405" t="s">
        <v>1409</v>
      </c>
      <c r="N15405" t="s">
        <v>2345</v>
      </c>
      <c r="O15405">
        <v>32.180209171359607</v>
      </c>
      <c r="P15405">
        <v>3.471351641585362</v>
      </c>
      <c r="Q15405">
        <v>1</v>
      </c>
      <c r="R15405">
        <v>0</v>
      </c>
      <c r="S15405">
        <v>0.8</v>
      </c>
      <c r="T15405">
        <v>10</v>
      </c>
      <c r="U15405">
        <v>0</v>
      </c>
      <c r="V15405">
        <v>15.471351641585359</v>
      </c>
      <c r="W15405">
        <v>4.4000000000000004</v>
      </c>
      <c r="X15405">
        <v>4.3999999999999986</v>
      </c>
    </row>
    <row r="15406" spans="1:24" x14ac:dyDescent="0.2">
      <c r="A15406" t="s">
        <v>825</v>
      </c>
      <c r="B15406" s="14">
        <v>44078</v>
      </c>
      <c r="C15406">
        <v>0</v>
      </c>
      <c r="D15406">
        <v>0</v>
      </c>
      <c r="E15406">
        <v>0</v>
      </c>
      <c r="F15406">
        <v>0</v>
      </c>
      <c r="G15406">
        <v>0</v>
      </c>
      <c r="H15406">
        <v>0</v>
      </c>
      <c r="I15406">
        <v>0</v>
      </c>
      <c r="J15406">
        <v>139</v>
      </c>
      <c r="K15406" t="s">
        <v>1292</v>
      </c>
      <c r="L15406">
        <v>651</v>
      </c>
      <c r="M15406" t="s">
        <v>1892</v>
      </c>
      <c r="N15406" t="s">
        <v>2345</v>
      </c>
      <c r="O15406">
        <v>0</v>
      </c>
      <c r="P15406">
        <v>0</v>
      </c>
      <c r="Q15406">
        <v>1</v>
      </c>
      <c r="R15406">
        <v>0</v>
      </c>
      <c r="S15406">
        <v>0</v>
      </c>
      <c r="T15406">
        <v>0</v>
      </c>
      <c r="U15406">
        <v>0</v>
      </c>
      <c r="V15406">
        <v>2</v>
      </c>
      <c r="W15406">
        <v>2</v>
      </c>
      <c r="X15406">
        <v>2</v>
      </c>
    </row>
    <row r="15407" spans="1:24" x14ac:dyDescent="0.2">
      <c r="A15407" t="s">
        <v>481</v>
      </c>
      <c r="B15407" s="14">
        <v>44078</v>
      </c>
      <c r="C15407">
        <v>0</v>
      </c>
      <c r="D15407">
        <v>0</v>
      </c>
      <c r="E15407">
        <v>0</v>
      </c>
      <c r="F15407">
        <v>0</v>
      </c>
      <c r="G15407">
        <v>0</v>
      </c>
      <c r="H15407">
        <v>0</v>
      </c>
      <c r="I15407">
        <v>0</v>
      </c>
      <c r="J15407">
        <v>880</v>
      </c>
      <c r="K15407" t="s">
        <v>1278</v>
      </c>
      <c r="L15407">
        <v>1462</v>
      </c>
      <c r="M15407" t="s">
        <v>1548</v>
      </c>
      <c r="N15407" t="s">
        <v>2345</v>
      </c>
      <c r="O15407">
        <v>0</v>
      </c>
      <c r="P15407">
        <v>0</v>
      </c>
      <c r="Q15407">
        <v>1</v>
      </c>
      <c r="R15407">
        <v>0</v>
      </c>
      <c r="S15407">
        <v>0</v>
      </c>
      <c r="T15407">
        <v>0</v>
      </c>
      <c r="U15407">
        <v>0</v>
      </c>
      <c r="V15407">
        <v>2</v>
      </c>
      <c r="W15407">
        <v>2</v>
      </c>
      <c r="X15407">
        <v>2.0000000000000009</v>
      </c>
    </row>
    <row r="15408" spans="1:24" x14ac:dyDescent="0.2">
      <c r="A15408" t="s">
        <v>867</v>
      </c>
      <c r="B15408" s="14">
        <v>44078</v>
      </c>
      <c r="C15408">
        <v>0</v>
      </c>
      <c r="D15408">
        <v>0</v>
      </c>
      <c r="E15408">
        <v>0</v>
      </c>
      <c r="F15408">
        <v>0</v>
      </c>
      <c r="G15408">
        <v>0</v>
      </c>
      <c r="H15408">
        <v>0</v>
      </c>
      <c r="I15408">
        <v>0</v>
      </c>
      <c r="J15408">
        <v>1251</v>
      </c>
      <c r="K15408" t="s">
        <v>1321</v>
      </c>
      <c r="L15408">
        <v>187</v>
      </c>
      <c r="M15408" t="s">
        <v>1934</v>
      </c>
      <c r="N15408" t="s">
        <v>2345</v>
      </c>
      <c r="O15408">
        <v>0</v>
      </c>
      <c r="P15408">
        <v>0</v>
      </c>
      <c r="Q15408">
        <v>1</v>
      </c>
      <c r="R15408">
        <v>0</v>
      </c>
      <c r="S15408">
        <v>0</v>
      </c>
      <c r="T15408">
        <v>0</v>
      </c>
      <c r="U15408">
        <v>0</v>
      </c>
      <c r="V15408">
        <v>2</v>
      </c>
      <c r="W15408">
        <v>2</v>
      </c>
      <c r="X15408">
        <v>2</v>
      </c>
    </row>
    <row r="15409" spans="1:24" x14ac:dyDescent="0.2">
      <c r="A15409" t="s">
        <v>499</v>
      </c>
      <c r="B15409" s="14">
        <v>44078</v>
      </c>
      <c r="C15409">
        <v>0</v>
      </c>
      <c r="D15409">
        <v>0</v>
      </c>
      <c r="E15409">
        <v>0</v>
      </c>
      <c r="F15409">
        <v>0</v>
      </c>
      <c r="G15409">
        <v>2</v>
      </c>
      <c r="H15409">
        <v>0</v>
      </c>
      <c r="I15409">
        <v>0</v>
      </c>
      <c r="J15409">
        <v>871</v>
      </c>
      <c r="K15409" t="s">
        <v>1288</v>
      </c>
      <c r="L15409">
        <v>853</v>
      </c>
      <c r="M15409" t="s">
        <v>1566</v>
      </c>
      <c r="N15409" t="s">
        <v>2345</v>
      </c>
      <c r="O15409">
        <v>0</v>
      </c>
      <c r="P15409">
        <v>0</v>
      </c>
      <c r="Q15409">
        <v>1</v>
      </c>
      <c r="R15409">
        <v>0</v>
      </c>
      <c r="S15409">
        <v>0</v>
      </c>
      <c r="T15409">
        <v>0</v>
      </c>
      <c r="U15409">
        <v>0</v>
      </c>
      <c r="V15409">
        <v>2</v>
      </c>
      <c r="W15409">
        <v>2</v>
      </c>
      <c r="X15409">
        <v>4.0571428571428561</v>
      </c>
    </row>
    <row r="15410" spans="1:24" x14ac:dyDescent="0.2">
      <c r="A15410" t="s">
        <v>826</v>
      </c>
      <c r="B15410" s="14">
        <v>44078</v>
      </c>
      <c r="C15410">
        <v>0</v>
      </c>
      <c r="D15410">
        <v>0</v>
      </c>
      <c r="E15410">
        <v>0</v>
      </c>
      <c r="F15410">
        <v>0</v>
      </c>
      <c r="G15410">
        <v>0</v>
      </c>
      <c r="H15410">
        <v>0</v>
      </c>
      <c r="I15410">
        <v>0</v>
      </c>
      <c r="J15410">
        <v>1187</v>
      </c>
      <c r="K15410" t="s">
        <v>1313</v>
      </c>
      <c r="L15410">
        <v>51</v>
      </c>
      <c r="M15410" t="s">
        <v>1893</v>
      </c>
      <c r="N15410" t="s">
        <v>2345</v>
      </c>
      <c r="O15410">
        <v>0</v>
      </c>
      <c r="P15410">
        <v>0</v>
      </c>
      <c r="Q15410">
        <v>1</v>
      </c>
      <c r="R15410">
        <v>0</v>
      </c>
      <c r="S15410">
        <v>0</v>
      </c>
      <c r="T15410">
        <v>0</v>
      </c>
      <c r="U15410">
        <v>0</v>
      </c>
      <c r="V15410">
        <v>2</v>
      </c>
      <c r="W15410">
        <v>2</v>
      </c>
      <c r="X15410">
        <v>2</v>
      </c>
    </row>
    <row r="15411" spans="1:24" x14ac:dyDescent="0.2">
      <c r="A15411" t="s">
        <v>529</v>
      </c>
      <c r="B15411" s="14">
        <v>44078</v>
      </c>
      <c r="C15411">
        <v>0</v>
      </c>
      <c r="D15411">
        <v>0</v>
      </c>
      <c r="E15411">
        <v>0</v>
      </c>
      <c r="F15411">
        <v>0</v>
      </c>
      <c r="G15411">
        <v>1</v>
      </c>
      <c r="H15411">
        <v>0</v>
      </c>
      <c r="I15411">
        <v>0</v>
      </c>
      <c r="J15411">
        <v>1146</v>
      </c>
      <c r="K15411" t="s">
        <v>1291</v>
      </c>
      <c r="L15411">
        <v>476</v>
      </c>
      <c r="M15411" t="s">
        <v>1596</v>
      </c>
      <c r="N15411" t="s">
        <v>2345</v>
      </c>
      <c r="O15411">
        <v>0</v>
      </c>
      <c r="P15411">
        <v>0</v>
      </c>
      <c r="Q15411">
        <v>1</v>
      </c>
      <c r="R15411">
        <v>0</v>
      </c>
      <c r="S15411">
        <v>0</v>
      </c>
      <c r="T15411">
        <v>0</v>
      </c>
      <c r="U15411">
        <v>0</v>
      </c>
      <c r="V15411">
        <v>2</v>
      </c>
      <c r="W15411">
        <v>2</v>
      </c>
      <c r="X15411">
        <v>2</v>
      </c>
    </row>
    <row r="15412" spans="1:24" x14ac:dyDescent="0.2">
      <c r="A15412" t="s">
        <v>546</v>
      </c>
      <c r="B15412" s="14">
        <v>44078</v>
      </c>
      <c r="C15412">
        <v>0</v>
      </c>
      <c r="D15412">
        <v>0</v>
      </c>
      <c r="E15412">
        <v>0</v>
      </c>
      <c r="F15412">
        <v>3</v>
      </c>
      <c r="G15412">
        <v>5</v>
      </c>
      <c r="H15412">
        <v>11</v>
      </c>
      <c r="I15412">
        <v>3</v>
      </c>
      <c r="J15412">
        <v>3765</v>
      </c>
      <c r="K15412" t="s">
        <v>1282</v>
      </c>
      <c r="L15412">
        <v>4104</v>
      </c>
      <c r="M15412" t="s">
        <v>1613</v>
      </c>
      <c r="N15412" t="s">
        <v>2345</v>
      </c>
      <c r="O15412">
        <v>7.3099415204678362</v>
      </c>
      <c r="P15412">
        <v>1.9892352737936869</v>
      </c>
      <c r="Q15412">
        <v>1</v>
      </c>
      <c r="R15412">
        <v>0</v>
      </c>
      <c r="S15412">
        <v>0.27272727272727271</v>
      </c>
      <c r="T15412">
        <v>3.4090909090909092</v>
      </c>
      <c r="U15412">
        <v>0</v>
      </c>
      <c r="V15412">
        <v>7.3983261828845954</v>
      </c>
      <c r="W15412">
        <v>4.4000000000000004</v>
      </c>
      <c r="X15412">
        <v>4.3999999999999986</v>
      </c>
    </row>
    <row r="15413" spans="1:24" x14ac:dyDescent="0.2">
      <c r="A15413" t="s">
        <v>296</v>
      </c>
      <c r="B15413" s="14">
        <v>44078</v>
      </c>
      <c r="C15413">
        <v>0</v>
      </c>
      <c r="D15413">
        <v>0</v>
      </c>
      <c r="E15413">
        <v>0</v>
      </c>
      <c r="F15413">
        <v>2</v>
      </c>
      <c r="G15413">
        <v>1</v>
      </c>
      <c r="H15413">
        <v>14</v>
      </c>
      <c r="I15413">
        <v>2</v>
      </c>
      <c r="J15413">
        <v>3727</v>
      </c>
      <c r="K15413" t="s">
        <v>1286</v>
      </c>
      <c r="L15413">
        <v>3689</v>
      </c>
      <c r="M15413" t="s">
        <v>1363</v>
      </c>
      <c r="N15413" t="s">
        <v>2345</v>
      </c>
      <c r="O15413">
        <v>5.4215234480889132</v>
      </c>
      <c r="P15413">
        <v>1.690376854939452</v>
      </c>
      <c r="Q15413">
        <v>1</v>
      </c>
      <c r="R15413">
        <v>0</v>
      </c>
      <c r="S15413">
        <v>0.14285714285714279</v>
      </c>
      <c r="T15413">
        <v>1.785714285714286</v>
      </c>
      <c r="U15413">
        <v>0</v>
      </c>
      <c r="V15413">
        <v>5.4760911406537378</v>
      </c>
      <c r="W15413">
        <v>4.4000000000000004</v>
      </c>
      <c r="X15413">
        <v>4.3999999999999986</v>
      </c>
    </row>
    <row r="15414" spans="1:24" x14ac:dyDescent="0.2">
      <c r="A15414" t="s">
        <v>601</v>
      </c>
      <c r="B15414" s="14">
        <v>44078</v>
      </c>
      <c r="C15414">
        <v>0</v>
      </c>
      <c r="D15414">
        <v>0</v>
      </c>
      <c r="E15414">
        <v>0</v>
      </c>
      <c r="F15414">
        <v>0</v>
      </c>
      <c r="G15414">
        <v>0</v>
      </c>
      <c r="H15414">
        <v>0</v>
      </c>
      <c r="I15414">
        <v>0</v>
      </c>
      <c r="J15414">
        <v>688</v>
      </c>
      <c r="K15414" t="s">
        <v>1316</v>
      </c>
      <c r="L15414">
        <v>871</v>
      </c>
      <c r="M15414" t="s">
        <v>1668</v>
      </c>
      <c r="N15414" t="s">
        <v>2345</v>
      </c>
      <c r="O15414">
        <v>0</v>
      </c>
      <c r="P15414">
        <v>0</v>
      </c>
      <c r="Q15414">
        <v>1</v>
      </c>
      <c r="R15414">
        <v>0</v>
      </c>
      <c r="S15414">
        <v>0</v>
      </c>
      <c r="T15414">
        <v>0</v>
      </c>
      <c r="U15414">
        <v>0</v>
      </c>
      <c r="V15414">
        <v>2</v>
      </c>
      <c r="W15414">
        <v>2</v>
      </c>
      <c r="X15414">
        <v>2</v>
      </c>
    </row>
    <row r="15415" spans="1:24" x14ac:dyDescent="0.2">
      <c r="A15415" t="s">
        <v>447</v>
      </c>
      <c r="B15415" s="14">
        <v>44078</v>
      </c>
      <c r="C15415">
        <v>1</v>
      </c>
      <c r="D15415">
        <v>9</v>
      </c>
      <c r="E15415">
        <v>1</v>
      </c>
      <c r="F15415">
        <v>3</v>
      </c>
      <c r="G15415">
        <v>0</v>
      </c>
      <c r="H15415">
        <v>17</v>
      </c>
      <c r="I15415">
        <v>3</v>
      </c>
      <c r="J15415">
        <v>3715</v>
      </c>
      <c r="K15415" t="s">
        <v>1282</v>
      </c>
      <c r="L15415">
        <v>1413</v>
      </c>
      <c r="M15415" t="s">
        <v>1514</v>
      </c>
      <c r="N15415" t="s">
        <v>2345</v>
      </c>
      <c r="O15415">
        <v>21.231422505307851</v>
      </c>
      <c r="P15415">
        <v>3.055482277959765</v>
      </c>
      <c r="Q15415">
        <v>1</v>
      </c>
      <c r="R15415">
        <v>0</v>
      </c>
      <c r="S15415">
        <v>0.1764705882352941</v>
      </c>
      <c r="T15415">
        <v>2.2058823529411771</v>
      </c>
      <c r="U15415">
        <v>0</v>
      </c>
      <c r="V15415">
        <v>7.2613646309009416</v>
      </c>
      <c r="W15415">
        <v>4.4000000000000004</v>
      </c>
      <c r="X15415">
        <v>3.028571428571428</v>
      </c>
    </row>
    <row r="15416" spans="1:24" x14ac:dyDescent="0.2">
      <c r="A15416" t="s">
        <v>827</v>
      </c>
      <c r="B15416" s="14">
        <v>44078</v>
      </c>
      <c r="C15416">
        <v>0</v>
      </c>
      <c r="D15416">
        <v>0</v>
      </c>
      <c r="E15416">
        <v>0</v>
      </c>
      <c r="F15416">
        <v>1</v>
      </c>
      <c r="G15416">
        <v>0</v>
      </c>
      <c r="H15416">
        <v>1</v>
      </c>
      <c r="I15416">
        <v>1</v>
      </c>
      <c r="J15416">
        <v>1212</v>
      </c>
      <c r="K15416" t="s">
        <v>1316</v>
      </c>
      <c r="L15416">
        <v>153</v>
      </c>
      <c r="M15416" t="s">
        <v>1894</v>
      </c>
      <c r="N15416" t="s">
        <v>2345</v>
      </c>
      <c r="O15416">
        <v>65.359477124183002</v>
      </c>
      <c r="P15416">
        <v>4.1799024505837474</v>
      </c>
      <c r="Q15416">
        <v>1</v>
      </c>
      <c r="R15416">
        <v>0</v>
      </c>
      <c r="S15416">
        <v>1</v>
      </c>
      <c r="T15416">
        <v>12.5</v>
      </c>
      <c r="U15416">
        <v>0</v>
      </c>
      <c r="V15416">
        <v>18.67990245058375</v>
      </c>
      <c r="W15416">
        <v>4.4000000000000004</v>
      </c>
      <c r="X15416">
        <v>3.7142857142857131</v>
      </c>
    </row>
    <row r="15417" spans="1:24" x14ac:dyDescent="0.2">
      <c r="A15417" t="s">
        <v>828</v>
      </c>
      <c r="B15417" s="14">
        <v>44078</v>
      </c>
      <c r="C15417">
        <v>0</v>
      </c>
      <c r="D15417">
        <v>0</v>
      </c>
      <c r="E15417">
        <v>0</v>
      </c>
      <c r="F15417">
        <v>0</v>
      </c>
      <c r="G15417">
        <v>0</v>
      </c>
      <c r="H15417">
        <v>0</v>
      </c>
      <c r="I15417">
        <v>0</v>
      </c>
      <c r="J15417">
        <v>3824</v>
      </c>
      <c r="K15417" t="s">
        <v>1282</v>
      </c>
      <c r="L15417">
        <v>223</v>
      </c>
      <c r="M15417" t="s">
        <v>1895</v>
      </c>
      <c r="N15417" t="s">
        <v>2345</v>
      </c>
      <c r="O15417">
        <v>0</v>
      </c>
      <c r="P15417">
        <v>0</v>
      </c>
      <c r="Q15417">
        <v>1</v>
      </c>
      <c r="R15417">
        <v>0</v>
      </c>
      <c r="S15417">
        <v>0</v>
      </c>
      <c r="T15417">
        <v>0</v>
      </c>
      <c r="U15417">
        <v>0</v>
      </c>
      <c r="V15417">
        <v>2</v>
      </c>
      <c r="W15417">
        <v>2</v>
      </c>
      <c r="X15417">
        <v>2</v>
      </c>
    </row>
    <row r="15418" spans="1:24" x14ac:dyDescent="0.2">
      <c r="A15418" t="s">
        <v>678</v>
      </c>
      <c r="B15418" s="14">
        <v>44078</v>
      </c>
      <c r="C15418">
        <v>0</v>
      </c>
      <c r="D15418">
        <v>0</v>
      </c>
      <c r="E15418">
        <v>0</v>
      </c>
      <c r="F15418">
        <v>0</v>
      </c>
      <c r="G15418">
        <v>1</v>
      </c>
      <c r="H15418">
        <v>0</v>
      </c>
      <c r="I15418">
        <v>0</v>
      </c>
      <c r="J15418">
        <v>779</v>
      </c>
      <c r="K15418" t="s">
        <v>1287</v>
      </c>
      <c r="L15418">
        <v>820</v>
      </c>
      <c r="M15418" t="s">
        <v>1745</v>
      </c>
      <c r="N15418" t="s">
        <v>2345</v>
      </c>
      <c r="O15418">
        <v>0</v>
      </c>
      <c r="P15418">
        <v>0</v>
      </c>
      <c r="Q15418">
        <v>1</v>
      </c>
      <c r="R15418">
        <v>0</v>
      </c>
      <c r="S15418">
        <v>0</v>
      </c>
      <c r="T15418">
        <v>0</v>
      </c>
      <c r="U15418">
        <v>0</v>
      </c>
      <c r="V15418">
        <v>2</v>
      </c>
      <c r="W15418">
        <v>2</v>
      </c>
      <c r="X15418">
        <v>3.371428571428571</v>
      </c>
    </row>
    <row r="15419" spans="1:24" x14ac:dyDescent="0.2">
      <c r="A15419" t="s">
        <v>829</v>
      </c>
      <c r="B15419" s="14">
        <v>44078</v>
      </c>
      <c r="C15419">
        <v>0</v>
      </c>
      <c r="D15419">
        <v>0</v>
      </c>
      <c r="E15419">
        <v>0</v>
      </c>
      <c r="F15419">
        <v>0</v>
      </c>
      <c r="G15419">
        <v>0</v>
      </c>
      <c r="H15419">
        <v>0</v>
      </c>
      <c r="I15419">
        <v>0</v>
      </c>
      <c r="J15419">
        <v>385</v>
      </c>
      <c r="K15419" t="s">
        <v>1308</v>
      </c>
      <c r="L15419">
        <v>442</v>
      </c>
      <c r="M15419" t="s">
        <v>1896</v>
      </c>
      <c r="N15419" t="s">
        <v>2345</v>
      </c>
      <c r="O15419">
        <v>0</v>
      </c>
      <c r="P15419">
        <v>0</v>
      </c>
      <c r="Q15419">
        <v>1</v>
      </c>
      <c r="R15419">
        <v>0</v>
      </c>
      <c r="S15419">
        <v>0</v>
      </c>
      <c r="T15419">
        <v>0</v>
      </c>
      <c r="U15419">
        <v>0</v>
      </c>
      <c r="V15419">
        <v>2</v>
      </c>
      <c r="W15419">
        <v>2</v>
      </c>
      <c r="X15419">
        <v>2</v>
      </c>
    </row>
    <row r="15420" spans="1:24" x14ac:dyDescent="0.2">
      <c r="A15420" t="s">
        <v>830</v>
      </c>
      <c r="B15420" s="14">
        <v>44078</v>
      </c>
      <c r="C15420">
        <v>0</v>
      </c>
      <c r="D15420">
        <v>0</v>
      </c>
      <c r="E15420">
        <v>0</v>
      </c>
      <c r="F15420">
        <v>0</v>
      </c>
      <c r="G15420">
        <v>0</v>
      </c>
      <c r="H15420">
        <v>0</v>
      </c>
      <c r="I15420">
        <v>0</v>
      </c>
      <c r="J15420">
        <v>318</v>
      </c>
      <c r="K15420" t="s">
        <v>1312</v>
      </c>
      <c r="L15420">
        <v>283</v>
      </c>
      <c r="M15420" t="s">
        <v>1897</v>
      </c>
      <c r="N15420" t="s">
        <v>2345</v>
      </c>
      <c r="O15420">
        <v>0</v>
      </c>
      <c r="P15420">
        <v>0</v>
      </c>
      <c r="Q15420">
        <v>1</v>
      </c>
      <c r="R15420">
        <v>0</v>
      </c>
      <c r="S15420">
        <v>0</v>
      </c>
      <c r="T15420">
        <v>0</v>
      </c>
      <c r="U15420">
        <v>0</v>
      </c>
      <c r="V15420">
        <v>2</v>
      </c>
      <c r="W15420">
        <v>2</v>
      </c>
      <c r="X15420">
        <v>2</v>
      </c>
    </row>
    <row r="15421" spans="1:24" x14ac:dyDescent="0.2">
      <c r="A15421" t="s">
        <v>831</v>
      </c>
      <c r="B15421" s="14">
        <v>44078</v>
      </c>
      <c r="C15421">
        <v>0</v>
      </c>
      <c r="D15421">
        <v>0</v>
      </c>
      <c r="E15421">
        <v>0</v>
      </c>
      <c r="F15421">
        <v>0</v>
      </c>
      <c r="G15421">
        <v>0</v>
      </c>
      <c r="H15421">
        <v>0</v>
      </c>
      <c r="I15421">
        <v>0</v>
      </c>
      <c r="J15421">
        <v>773</v>
      </c>
      <c r="K15421" t="s">
        <v>1298</v>
      </c>
      <c r="L15421">
        <v>684</v>
      </c>
      <c r="M15421" t="s">
        <v>1898</v>
      </c>
      <c r="N15421" t="s">
        <v>2345</v>
      </c>
      <c r="O15421">
        <v>0</v>
      </c>
      <c r="P15421">
        <v>0</v>
      </c>
      <c r="Q15421">
        <v>1</v>
      </c>
      <c r="R15421">
        <v>0</v>
      </c>
      <c r="S15421">
        <v>0</v>
      </c>
      <c r="T15421">
        <v>0</v>
      </c>
      <c r="U15421">
        <v>0</v>
      </c>
      <c r="V15421">
        <v>2</v>
      </c>
      <c r="W15421">
        <v>2</v>
      </c>
      <c r="X15421">
        <v>2</v>
      </c>
    </row>
    <row r="15422" spans="1:24" x14ac:dyDescent="0.2">
      <c r="A15422" t="s">
        <v>833</v>
      </c>
      <c r="B15422" s="14">
        <v>44078</v>
      </c>
      <c r="C15422">
        <v>0</v>
      </c>
      <c r="D15422">
        <v>0</v>
      </c>
      <c r="E15422">
        <v>0</v>
      </c>
      <c r="F15422">
        <v>0</v>
      </c>
      <c r="G15422">
        <v>0</v>
      </c>
      <c r="H15422">
        <v>0</v>
      </c>
      <c r="I15422">
        <v>0</v>
      </c>
      <c r="J15422">
        <v>319</v>
      </c>
      <c r="K15422" t="s">
        <v>1308</v>
      </c>
      <c r="L15422">
        <v>590</v>
      </c>
      <c r="M15422" t="s">
        <v>1900</v>
      </c>
      <c r="N15422" t="s">
        <v>2345</v>
      </c>
      <c r="O15422">
        <v>0</v>
      </c>
      <c r="P15422">
        <v>0</v>
      </c>
      <c r="Q15422">
        <v>1</v>
      </c>
      <c r="R15422">
        <v>0</v>
      </c>
      <c r="S15422">
        <v>0</v>
      </c>
      <c r="T15422">
        <v>0</v>
      </c>
      <c r="U15422">
        <v>0</v>
      </c>
      <c r="V15422">
        <v>2</v>
      </c>
      <c r="W15422">
        <v>2</v>
      </c>
      <c r="X15422">
        <v>2</v>
      </c>
    </row>
    <row r="15423" spans="1:24" x14ac:dyDescent="0.2">
      <c r="A15423" t="s">
        <v>834</v>
      </c>
      <c r="B15423" s="14">
        <v>44078</v>
      </c>
      <c r="C15423">
        <v>0</v>
      </c>
      <c r="D15423">
        <v>0</v>
      </c>
      <c r="E15423">
        <v>0</v>
      </c>
      <c r="F15423">
        <v>1</v>
      </c>
      <c r="G15423">
        <v>0</v>
      </c>
      <c r="H15423">
        <v>2</v>
      </c>
      <c r="I15423">
        <v>1</v>
      </c>
      <c r="J15423">
        <v>708</v>
      </c>
      <c r="K15423" t="s">
        <v>1293</v>
      </c>
      <c r="L15423">
        <v>794</v>
      </c>
      <c r="M15423" t="s">
        <v>1901</v>
      </c>
      <c r="N15423" t="s">
        <v>2345</v>
      </c>
      <c r="O15423">
        <v>12.59445843828715</v>
      </c>
      <c r="P15423">
        <v>2.533256910729047</v>
      </c>
      <c r="Q15423">
        <v>1</v>
      </c>
      <c r="R15423">
        <v>0</v>
      </c>
      <c r="S15423">
        <v>0.5</v>
      </c>
      <c r="T15423">
        <v>6.25</v>
      </c>
      <c r="U15423">
        <v>0</v>
      </c>
      <c r="V15423">
        <v>10.783256910729049</v>
      </c>
      <c r="W15423">
        <v>4.4000000000000004</v>
      </c>
      <c r="X15423">
        <v>3.028571428571428</v>
      </c>
    </row>
    <row r="15424" spans="1:24" x14ac:dyDescent="0.2">
      <c r="A15424" t="s">
        <v>335</v>
      </c>
      <c r="B15424" s="14">
        <v>44078</v>
      </c>
      <c r="C15424">
        <v>2</v>
      </c>
      <c r="D15424">
        <v>4</v>
      </c>
      <c r="E15424">
        <v>2</v>
      </c>
      <c r="F15424">
        <v>3</v>
      </c>
      <c r="G15424">
        <v>1</v>
      </c>
      <c r="H15424">
        <v>6</v>
      </c>
      <c r="I15424">
        <v>3</v>
      </c>
      <c r="J15424">
        <v>3712</v>
      </c>
      <c r="K15424" t="s">
        <v>1286</v>
      </c>
      <c r="L15424">
        <v>940</v>
      </c>
      <c r="M15424" t="s">
        <v>1402</v>
      </c>
      <c r="N15424" t="s">
        <v>2345</v>
      </c>
      <c r="O15424">
        <v>31.914893617021281</v>
      </c>
      <c r="P15424">
        <v>3.463072785380243</v>
      </c>
      <c r="Q15424">
        <v>1</v>
      </c>
      <c r="R15424">
        <v>0</v>
      </c>
      <c r="S15424">
        <v>0.5</v>
      </c>
      <c r="T15424">
        <v>6.25</v>
      </c>
      <c r="U15424">
        <v>0</v>
      </c>
      <c r="V15424">
        <v>11.713072785380239</v>
      </c>
      <c r="W15424">
        <v>4.4000000000000004</v>
      </c>
      <c r="X15424">
        <v>4.3999999999999986</v>
      </c>
    </row>
    <row r="15425" spans="1:24" x14ac:dyDescent="0.2">
      <c r="A15425" t="s">
        <v>334</v>
      </c>
      <c r="B15425" s="14">
        <v>44078</v>
      </c>
      <c r="C15425">
        <v>0</v>
      </c>
      <c r="D15425">
        <v>0</v>
      </c>
      <c r="E15425">
        <v>0</v>
      </c>
      <c r="F15425">
        <v>0</v>
      </c>
      <c r="G15425">
        <v>0</v>
      </c>
      <c r="H15425">
        <v>0</v>
      </c>
      <c r="I15425">
        <v>0</v>
      </c>
      <c r="J15425">
        <v>3617</v>
      </c>
      <c r="K15425" t="s">
        <v>1282</v>
      </c>
      <c r="L15425">
        <v>3060</v>
      </c>
      <c r="M15425" t="s">
        <v>1401</v>
      </c>
      <c r="N15425" t="s">
        <v>2345</v>
      </c>
      <c r="O15425">
        <v>0</v>
      </c>
      <c r="P15425">
        <v>0</v>
      </c>
      <c r="Q15425">
        <v>1</v>
      </c>
      <c r="R15425">
        <v>0</v>
      </c>
      <c r="S15425">
        <v>0</v>
      </c>
      <c r="T15425">
        <v>0</v>
      </c>
      <c r="U15425">
        <v>0</v>
      </c>
      <c r="V15425">
        <v>2</v>
      </c>
      <c r="W15425">
        <v>2</v>
      </c>
      <c r="X15425">
        <v>2</v>
      </c>
    </row>
    <row r="15426" spans="1:24" x14ac:dyDescent="0.2">
      <c r="A15426" t="s">
        <v>333</v>
      </c>
      <c r="B15426" s="14">
        <v>44078</v>
      </c>
      <c r="C15426">
        <v>2</v>
      </c>
      <c r="D15426">
        <v>17</v>
      </c>
      <c r="E15426">
        <v>2</v>
      </c>
      <c r="F15426">
        <v>8</v>
      </c>
      <c r="G15426">
        <v>0</v>
      </c>
      <c r="H15426">
        <v>45</v>
      </c>
      <c r="I15426">
        <v>8</v>
      </c>
      <c r="J15426">
        <v>3778</v>
      </c>
      <c r="K15426" t="s">
        <v>1286</v>
      </c>
      <c r="L15426">
        <v>2421</v>
      </c>
      <c r="M15426" t="s">
        <v>1400</v>
      </c>
      <c r="N15426" t="s">
        <v>2345</v>
      </c>
      <c r="O15426">
        <v>33.044196612969849</v>
      </c>
      <c r="P15426">
        <v>3.4978459567179598</v>
      </c>
      <c r="Q15426">
        <v>1</v>
      </c>
      <c r="R15426">
        <v>0</v>
      </c>
      <c r="S15426">
        <v>0.17777777777777781</v>
      </c>
      <c r="T15426">
        <v>2.2222222222222219</v>
      </c>
      <c r="U15426">
        <v>0</v>
      </c>
      <c r="V15426">
        <v>7.720068178940183</v>
      </c>
      <c r="W15426">
        <v>5.9</v>
      </c>
      <c r="X15426">
        <v>4.4857142857142849</v>
      </c>
    </row>
    <row r="15427" spans="1:24" x14ac:dyDescent="0.2">
      <c r="A15427" t="s">
        <v>671</v>
      </c>
      <c r="B15427" s="14">
        <v>44078</v>
      </c>
      <c r="C15427">
        <v>0</v>
      </c>
      <c r="D15427">
        <v>0</v>
      </c>
      <c r="E15427">
        <v>0</v>
      </c>
      <c r="F15427">
        <v>0</v>
      </c>
      <c r="G15427">
        <v>0</v>
      </c>
      <c r="H15427">
        <v>0</v>
      </c>
      <c r="I15427">
        <v>0</v>
      </c>
      <c r="J15427">
        <v>917</v>
      </c>
      <c r="K15427" t="s">
        <v>1301</v>
      </c>
      <c r="L15427">
        <v>1117</v>
      </c>
      <c r="M15427" t="s">
        <v>1738</v>
      </c>
      <c r="N15427" t="s">
        <v>2345</v>
      </c>
      <c r="O15427">
        <v>0</v>
      </c>
      <c r="P15427">
        <v>0</v>
      </c>
      <c r="Q15427">
        <v>1</v>
      </c>
      <c r="R15427">
        <v>0</v>
      </c>
      <c r="S15427">
        <v>0</v>
      </c>
      <c r="T15427">
        <v>0</v>
      </c>
      <c r="U15427">
        <v>0</v>
      </c>
      <c r="V15427">
        <v>2</v>
      </c>
      <c r="W15427">
        <v>2</v>
      </c>
      <c r="X15427">
        <v>2</v>
      </c>
    </row>
    <row r="15428" spans="1:24" x14ac:dyDescent="0.2">
      <c r="A15428" t="s">
        <v>670</v>
      </c>
      <c r="B15428" s="14">
        <v>44078</v>
      </c>
      <c r="C15428">
        <v>0</v>
      </c>
      <c r="D15428">
        <v>0</v>
      </c>
      <c r="E15428">
        <v>0</v>
      </c>
      <c r="F15428">
        <v>0</v>
      </c>
      <c r="G15428">
        <v>0</v>
      </c>
      <c r="H15428">
        <v>0</v>
      </c>
      <c r="I15428">
        <v>0</v>
      </c>
      <c r="J15428">
        <v>1246</v>
      </c>
      <c r="K15428" t="s">
        <v>1293</v>
      </c>
      <c r="L15428">
        <v>1561</v>
      </c>
      <c r="M15428" t="s">
        <v>1737</v>
      </c>
      <c r="N15428" t="s">
        <v>2345</v>
      </c>
      <c r="O15428">
        <v>0</v>
      </c>
      <c r="P15428">
        <v>0</v>
      </c>
      <c r="Q15428">
        <v>1</v>
      </c>
      <c r="R15428">
        <v>0</v>
      </c>
      <c r="S15428">
        <v>0</v>
      </c>
      <c r="T15428">
        <v>0</v>
      </c>
      <c r="U15428">
        <v>0</v>
      </c>
      <c r="V15428">
        <v>2</v>
      </c>
      <c r="W15428">
        <v>2</v>
      </c>
      <c r="X15428">
        <v>2</v>
      </c>
    </row>
    <row r="15429" spans="1:24" x14ac:dyDescent="0.2">
      <c r="A15429" t="s">
        <v>835</v>
      </c>
      <c r="B15429" s="14">
        <v>44078</v>
      </c>
      <c r="C15429">
        <v>0</v>
      </c>
      <c r="D15429">
        <v>0</v>
      </c>
      <c r="E15429">
        <v>0</v>
      </c>
      <c r="F15429">
        <v>0</v>
      </c>
      <c r="G15429">
        <v>0</v>
      </c>
      <c r="H15429">
        <v>0</v>
      </c>
      <c r="I15429">
        <v>0</v>
      </c>
      <c r="J15429">
        <v>1335</v>
      </c>
      <c r="K15429" t="s">
        <v>1301</v>
      </c>
      <c r="L15429">
        <v>807</v>
      </c>
      <c r="M15429" t="s">
        <v>1902</v>
      </c>
      <c r="N15429" t="s">
        <v>2345</v>
      </c>
      <c r="O15429">
        <v>0</v>
      </c>
      <c r="P15429">
        <v>0</v>
      </c>
      <c r="Q15429">
        <v>1</v>
      </c>
      <c r="R15429">
        <v>0</v>
      </c>
      <c r="S15429">
        <v>0</v>
      </c>
      <c r="T15429">
        <v>0</v>
      </c>
      <c r="U15429">
        <v>0</v>
      </c>
      <c r="V15429">
        <v>2</v>
      </c>
      <c r="W15429">
        <v>2</v>
      </c>
      <c r="X15429">
        <v>2</v>
      </c>
    </row>
    <row r="15430" spans="1:24" x14ac:dyDescent="0.2">
      <c r="A15430" t="s">
        <v>668</v>
      </c>
      <c r="B15430" s="14">
        <v>44078</v>
      </c>
      <c r="C15430">
        <v>0</v>
      </c>
      <c r="D15430">
        <v>0</v>
      </c>
      <c r="E15430">
        <v>0</v>
      </c>
      <c r="F15430">
        <v>0</v>
      </c>
      <c r="G15430">
        <v>0</v>
      </c>
      <c r="H15430">
        <v>0</v>
      </c>
      <c r="I15430">
        <v>0</v>
      </c>
      <c r="J15430">
        <v>593</v>
      </c>
      <c r="K15430" t="s">
        <v>444</v>
      </c>
      <c r="L15430">
        <v>953</v>
      </c>
      <c r="M15430" t="s">
        <v>1735</v>
      </c>
      <c r="N15430" t="s">
        <v>2345</v>
      </c>
      <c r="O15430">
        <v>0</v>
      </c>
      <c r="P15430">
        <v>0</v>
      </c>
      <c r="Q15430">
        <v>1</v>
      </c>
      <c r="R15430">
        <v>0</v>
      </c>
      <c r="S15430">
        <v>0</v>
      </c>
      <c r="T15430">
        <v>0</v>
      </c>
      <c r="U15430">
        <v>0</v>
      </c>
      <c r="V15430">
        <v>2</v>
      </c>
      <c r="W15430">
        <v>2</v>
      </c>
      <c r="X15430">
        <v>2</v>
      </c>
    </row>
    <row r="15431" spans="1:24" x14ac:dyDescent="0.2">
      <c r="A15431" t="s">
        <v>531</v>
      </c>
      <c r="B15431" s="14">
        <v>44078</v>
      </c>
      <c r="C15431">
        <v>1</v>
      </c>
      <c r="D15431">
        <v>2</v>
      </c>
      <c r="E15431">
        <v>1</v>
      </c>
      <c r="F15431">
        <v>1</v>
      </c>
      <c r="G15431">
        <v>0</v>
      </c>
      <c r="H15431">
        <v>2</v>
      </c>
      <c r="I15431">
        <v>1</v>
      </c>
      <c r="J15431">
        <v>591</v>
      </c>
      <c r="K15431" t="s">
        <v>1309</v>
      </c>
      <c r="L15431">
        <v>1044</v>
      </c>
      <c r="M15431" t="s">
        <v>1598</v>
      </c>
      <c r="N15431" t="s">
        <v>2345</v>
      </c>
      <c r="O15431">
        <v>9.5785440613026829</v>
      </c>
      <c r="P15431">
        <v>2.2595256035335991</v>
      </c>
      <c r="Q15431">
        <v>1</v>
      </c>
      <c r="R15431">
        <v>0</v>
      </c>
      <c r="S15431">
        <v>0.5</v>
      </c>
      <c r="T15431">
        <v>6.25</v>
      </c>
      <c r="U15431">
        <v>0</v>
      </c>
      <c r="V15431">
        <v>10.5095256035336</v>
      </c>
      <c r="W15431">
        <v>4.4000000000000004</v>
      </c>
      <c r="X15431">
        <v>2.342857142857143</v>
      </c>
    </row>
    <row r="15432" spans="1:24" x14ac:dyDescent="0.2">
      <c r="A15432" t="s">
        <v>545</v>
      </c>
      <c r="B15432" s="14">
        <v>44078</v>
      </c>
      <c r="C15432">
        <v>1</v>
      </c>
      <c r="D15432">
        <v>10</v>
      </c>
      <c r="E15432">
        <v>1</v>
      </c>
      <c r="F15432">
        <v>7</v>
      </c>
      <c r="G15432">
        <v>2</v>
      </c>
      <c r="H15432">
        <v>51</v>
      </c>
      <c r="I15432">
        <v>7</v>
      </c>
      <c r="J15432">
        <v>53</v>
      </c>
      <c r="K15432" t="s">
        <v>1311</v>
      </c>
      <c r="L15432">
        <v>8306</v>
      </c>
      <c r="M15432" t="s">
        <v>1612</v>
      </c>
      <c r="N15432" t="s">
        <v>2345</v>
      </c>
      <c r="O15432">
        <v>8.4276426679508791</v>
      </c>
      <c r="P15432">
        <v>2.1315170968407968</v>
      </c>
      <c r="Q15432">
        <v>1</v>
      </c>
      <c r="R15432">
        <v>0</v>
      </c>
      <c r="S15432">
        <v>0.1372549019607843</v>
      </c>
      <c r="T15432">
        <v>1.715686274509804</v>
      </c>
      <c r="U15432">
        <v>0</v>
      </c>
      <c r="V15432">
        <v>5.8472033713506013</v>
      </c>
      <c r="W15432">
        <v>5.8472033713506013</v>
      </c>
      <c r="X15432">
        <v>4.922145485306058</v>
      </c>
    </row>
    <row r="15433" spans="1:24" x14ac:dyDescent="0.2">
      <c r="A15433" t="s">
        <v>588</v>
      </c>
      <c r="B15433" s="14">
        <v>44078</v>
      </c>
      <c r="C15433">
        <v>0</v>
      </c>
      <c r="D15433">
        <v>0</v>
      </c>
      <c r="E15433">
        <v>0</v>
      </c>
      <c r="F15433">
        <v>0</v>
      </c>
      <c r="G15433">
        <v>0</v>
      </c>
      <c r="H15433">
        <v>0</v>
      </c>
      <c r="I15433">
        <v>0</v>
      </c>
      <c r="J15433">
        <v>3748</v>
      </c>
      <c r="K15433" t="s">
        <v>1317</v>
      </c>
      <c r="L15433">
        <v>845</v>
      </c>
      <c r="M15433" t="s">
        <v>1655</v>
      </c>
      <c r="N15433" t="s">
        <v>2345</v>
      </c>
      <c r="O15433">
        <v>0</v>
      </c>
      <c r="P15433">
        <v>0</v>
      </c>
      <c r="Q15433">
        <v>1</v>
      </c>
      <c r="R15433">
        <v>0</v>
      </c>
      <c r="S15433">
        <v>0</v>
      </c>
      <c r="T15433">
        <v>0</v>
      </c>
      <c r="U15433">
        <v>0</v>
      </c>
      <c r="V15433">
        <v>2</v>
      </c>
      <c r="W15433">
        <v>2</v>
      </c>
      <c r="X15433">
        <v>2.0000000000000009</v>
      </c>
    </row>
    <row r="15434" spans="1:24" x14ac:dyDescent="0.2">
      <c r="A15434" t="s">
        <v>838</v>
      </c>
      <c r="B15434" s="14">
        <v>44078</v>
      </c>
      <c r="C15434">
        <v>0</v>
      </c>
      <c r="D15434">
        <v>0</v>
      </c>
      <c r="E15434">
        <v>0</v>
      </c>
      <c r="F15434">
        <v>0</v>
      </c>
      <c r="G15434">
        <v>0</v>
      </c>
      <c r="H15434">
        <v>0</v>
      </c>
      <c r="I15434">
        <v>0</v>
      </c>
      <c r="J15434">
        <v>1151</v>
      </c>
      <c r="K15434" t="s">
        <v>1313</v>
      </c>
      <c r="L15434">
        <v>497</v>
      </c>
      <c r="M15434" t="s">
        <v>1905</v>
      </c>
      <c r="N15434" t="s">
        <v>2345</v>
      </c>
      <c r="O15434">
        <v>0</v>
      </c>
      <c r="P15434">
        <v>0</v>
      </c>
      <c r="Q15434">
        <v>1</v>
      </c>
      <c r="R15434">
        <v>0</v>
      </c>
      <c r="S15434">
        <v>0</v>
      </c>
      <c r="T15434">
        <v>0</v>
      </c>
      <c r="U15434">
        <v>0</v>
      </c>
      <c r="V15434">
        <v>2</v>
      </c>
      <c r="W15434">
        <v>2</v>
      </c>
      <c r="X15434">
        <v>2</v>
      </c>
    </row>
    <row r="15435" spans="1:24" x14ac:dyDescent="0.2">
      <c r="A15435" t="s">
        <v>1276</v>
      </c>
      <c r="B15435" s="14">
        <v>44078</v>
      </c>
      <c r="C15435">
        <v>0</v>
      </c>
      <c r="D15435">
        <v>0</v>
      </c>
      <c r="E15435">
        <v>0</v>
      </c>
      <c r="F15435">
        <v>0</v>
      </c>
      <c r="G15435">
        <v>3</v>
      </c>
      <c r="H15435">
        <v>0</v>
      </c>
      <c r="I15435">
        <v>0</v>
      </c>
      <c r="J15435">
        <v>3768</v>
      </c>
      <c r="K15435" t="s">
        <v>1286</v>
      </c>
      <c r="L15435">
        <v>2120</v>
      </c>
      <c r="M15435" t="s">
        <v>2343</v>
      </c>
      <c r="N15435" t="s">
        <v>2345</v>
      </c>
      <c r="O15435">
        <v>0</v>
      </c>
      <c r="P15435">
        <v>0</v>
      </c>
      <c r="Q15435">
        <v>1</v>
      </c>
      <c r="R15435">
        <v>0</v>
      </c>
      <c r="S15435">
        <v>0</v>
      </c>
      <c r="T15435">
        <v>0</v>
      </c>
      <c r="U15435">
        <v>0</v>
      </c>
      <c r="V15435">
        <v>2</v>
      </c>
      <c r="W15435">
        <v>2</v>
      </c>
      <c r="X15435">
        <v>4.0571428571428561</v>
      </c>
    </row>
    <row r="15436" spans="1:24" x14ac:dyDescent="0.2">
      <c r="A15436" t="s">
        <v>455</v>
      </c>
      <c r="B15436" s="14">
        <v>44078</v>
      </c>
      <c r="C15436">
        <v>1</v>
      </c>
      <c r="D15436">
        <v>3</v>
      </c>
      <c r="E15436">
        <v>1</v>
      </c>
      <c r="F15436">
        <v>1</v>
      </c>
      <c r="G15436">
        <v>0</v>
      </c>
      <c r="H15436">
        <v>3</v>
      </c>
      <c r="I15436">
        <v>1</v>
      </c>
      <c r="J15436">
        <v>750</v>
      </c>
      <c r="K15436" t="s">
        <v>1305</v>
      </c>
      <c r="L15436">
        <v>444</v>
      </c>
      <c r="M15436" t="s">
        <v>1522</v>
      </c>
      <c r="N15436" t="s">
        <v>2345</v>
      </c>
      <c r="O15436">
        <v>22.522522522522522</v>
      </c>
      <c r="P15436">
        <v>3.114515809543958</v>
      </c>
      <c r="Q15436">
        <v>1</v>
      </c>
      <c r="R15436">
        <v>0</v>
      </c>
      <c r="S15436">
        <v>0.33333333333333331</v>
      </c>
      <c r="T15436">
        <v>4.1666666666666661</v>
      </c>
      <c r="U15436">
        <v>0</v>
      </c>
      <c r="V15436">
        <v>9.2811824762106241</v>
      </c>
      <c r="W15436">
        <v>4.4000000000000004</v>
      </c>
      <c r="X15436">
        <v>2.342857142857143</v>
      </c>
    </row>
    <row r="15437" spans="1:24" x14ac:dyDescent="0.2">
      <c r="A15437" t="s">
        <v>428</v>
      </c>
      <c r="B15437" s="14">
        <v>44078</v>
      </c>
      <c r="C15437">
        <v>0</v>
      </c>
      <c r="D15437">
        <v>0</v>
      </c>
      <c r="E15437">
        <v>0</v>
      </c>
      <c r="F15437">
        <v>1</v>
      </c>
      <c r="G15437">
        <v>0</v>
      </c>
      <c r="H15437">
        <v>1</v>
      </c>
      <c r="I15437">
        <v>1</v>
      </c>
      <c r="J15437">
        <v>838</v>
      </c>
      <c r="K15437" t="s">
        <v>915</v>
      </c>
      <c r="L15437">
        <v>800</v>
      </c>
      <c r="M15437" t="s">
        <v>1495</v>
      </c>
      <c r="N15437" t="s">
        <v>2345</v>
      </c>
      <c r="O15437">
        <v>12.5</v>
      </c>
      <c r="P15437">
        <v>2.5257286443082561</v>
      </c>
      <c r="Q15437">
        <v>1</v>
      </c>
      <c r="R15437">
        <v>0</v>
      </c>
      <c r="S15437">
        <v>1</v>
      </c>
      <c r="T15437">
        <v>12.5</v>
      </c>
      <c r="U15437">
        <v>0</v>
      </c>
      <c r="V15437">
        <v>17.025728644308259</v>
      </c>
      <c r="W15437">
        <v>4.4000000000000004</v>
      </c>
      <c r="X15437">
        <v>2.6857142857142851</v>
      </c>
    </row>
    <row r="15438" spans="1:24" x14ac:dyDescent="0.2">
      <c r="A15438" t="s">
        <v>400</v>
      </c>
      <c r="B15438" s="14">
        <v>44078</v>
      </c>
      <c r="C15438">
        <v>0</v>
      </c>
      <c r="D15438">
        <v>0</v>
      </c>
      <c r="E15438">
        <v>0</v>
      </c>
      <c r="F15438">
        <v>0</v>
      </c>
      <c r="G15438">
        <v>0</v>
      </c>
      <c r="H15438">
        <v>0</v>
      </c>
      <c r="I15438">
        <v>0</v>
      </c>
      <c r="J15438">
        <v>1104</v>
      </c>
      <c r="K15438" t="s">
        <v>1306</v>
      </c>
      <c r="L15438">
        <v>335</v>
      </c>
      <c r="M15438" t="s">
        <v>1467</v>
      </c>
      <c r="N15438" t="s">
        <v>2345</v>
      </c>
      <c r="O15438">
        <v>0</v>
      </c>
      <c r="P15438">
        <v>0</v>
      </c>
      <c r="Q15438">
        <v>1</v>
      </c>
      <c r="R15438">
        <v>0</v>
      </c>
      <c r="S15438">
        <v>0</v>
      </c>
      <c r="T15438">
        <v>0</v>
      </c>
      <c r="U15438">
        <v>0</v>
      </c>
      <c r="V15438">
        <v>2</v>
      </c>
      <c r="W15438">
        <v>2</v>
      </c>
      <c r="X15438">
        <v>2</v>
      </c>
    </row>
    <row r="15439" spans="1:24" x14ac:dyDescent="0.2">
      <c r="A15439" t="s">
        <v>841</v>
      </c>
      <c r="B15439" s="14">
        <v>44078</v>
      </c>
      <c r="C15439">
        <v>0</v>
      </c>
      <c r="D15439">
        <v>0</v>
      </c>
      <c r="E15439">
        <v>0</v>
      </c>
      <c r="F15439">
        <v>0</v>
      </c>
      <c r="G15439">
        <v>1</v>
      </c>
      <c r="H15439">
        <v>0</v>
      </c>
      <c r="I15439">
        <v>0</v>
      </c>
      <c r="J15439">
        <v>1105</v>
      </c>
      <c r="K15439" t="s">
        <v>1306</v>
      </c>
      <c r="L15439">
        <v>1341</v>
      </c>
      <c r="M15439" t="s">
        <v>1908</v>
      </c>
      <c r="N15439" t="s">
        <v>2345</v>
      </c>
      <c r="O15439">
        <v>0</v>
      </c>
      <c r="P15439">
        <v>0</v>
      </c>
      <c r="Q15439">
        <v>1</v>
      </c>
      <c r="R15439">
        <v>0</v>
      </c>
      <c r="S15439">
        <v>0</v>
      </c>
      <c r="T15439">
        <v>0</v>
      </c>
      <c r="U15439">
        <v>0</v>
      </c>
      <c r="V15439">
        <v>2</v>
      </c>
      <c r="W15439">
        <v>2</v>
      </c>
      <c r="X15439">
        <v>3.371428571428571</v>
      </c>
    </row>
    <row r="15440" spans="1:24" x14ac:dyDescent="0.2">
      <c r="A15440" t="s">
        <v>512</v>
      </c>
      <c r="B15440" s="14">
        <v>44078</v>
      </c>
      <c r="C15440">
        <v>0</v>
      </c>
      <c r="D15440">
        <v>0</v>
      </c>
      <c r="E15440">
        <v>0</v>
      </c>
      <c r="F15440">
        <v>0</v>
      </c>
      <c r="G15440">
        <v>0</v>
      </c>
      <c r="H15440">
        <v>0</v>
      </c>
      <c r="I15440">
        <v>0</v>
      </c>
      <c r="J15440">
        <v>1313</v>
      </c>
      <c r="K15440" t="s">
        <v>1306</v>
      </c>
      <c r="L15440">
        <v>1172</v>
      </c>
      <c r="M15440" t="s">
        <v>1579</v>
      </c>
      <c r="N15440" t="s">
        <v>2345</v>
      </c>
      <c r="O15440">
        <v>0</v>
      </c>
      <c r="P15440">
        <v>0</v>
      </c>
      <c r="Q15440">
        <v>1</v>
      </c>
      <c r="R15440">
        <v>0</v>
      </c>
      <c r="S15440">
        <v>0</v>
      </c>
      <c r="T15440">
        <v>0</v>
      </c>
      <c r="U15440">
        <v>0</v>
      </c>
      <c r="V15440">
        <v>2</v>
      </c>
      <c r="W15440">
        <v>2</v>
      </c>
      <c r="X15440">
        <v>2</v>
      </c>
    </row>
    <row r="15441" spans="1:24" x14ac:dyDescent="0.2">
      <c r="A15441" t="s">
        <v>260</v>
      </c>
      <c r="B15441" s="14">
        <v>44078</v>
      </c>
      <c r="C15441">
        <v>0</v>
      </c>
      <c r="D15441">
        <v>0</v>
      </c>
      <c r="E15441">
        <v>0</v>
      </c>
      <c r="F15441">
        <v>0</v>
      </c>
      <c r="G15441">
        <v>2</v>
      </c>
      <c r="H15441">
        <v>0</v>
      </c>
      <c r="I15441">
        <v>0</v>
      </c>
      <c r="J15441">
        <v>767</v>
      </c>
      <c r="K15441" t="s">
        <v>1278</v>
      </c>
      <c r="L15441">
        <v>1285</v>
      </c>
      <c r="M15441" t="s">
        <v>1327</v>
      </c>
      <c r="N15441" t="s">
        <v>2345</v>
      </c>
      <c r="O15441">
        <v>0</v>
      </c>
      <c r="P15441">
        <v>0</v>
      </c>
      <c r="Q15441">
        <v>1</v>
      </c>
      <c r="R15441">
        <v>0</v>
      </c>
      <c r="S15441">
        <v>0</v>
      </c>
      <c r="T15441">
        <v>0</v>
      </c>
      <c r="U15441">
        <v>0</v>
      </c>
      <c r="V15441">
        <v>2</v>
      </c>
      <c r="W15441">
        <v>2</v>
      </c>
      <c r="X15441">
        <v>3.7142857142857131</v>
      </c>
    </row>
    <row r="15442" spans="1:24" x14ac:dyDescent="0.2">
      <c r="A15442" t="s">
        <v>468</v>
      </c>
      <c r="B15442" s="14">
        <v>44078</v>
      </c>
      <c r="C15442">
        <v>0</v>
      </c>
      <c r="D15442">
        <v>0</v>
      </c>
      <c r="E15442">
        <v>0</v>
      </c>
      <c r="F15442">
        <v>0</v>
      </c>
      <c r="G15442">
        <v>1</v>
      </c>
      <c r="H15442">
        <v>0</v>
      </c>
      <c r="I15442">
        <v>0</v>
      </c>
      <c r="J15442">
        <v>749</v>
      </c>
      <c r="K15442" t="s">
        <v>1305</v>
      </c>
      <c r="L15442">
        <v>934</v>
      </c>
      <c r="M15442" t="s">
        <v>1535</v>
      </c>
      <c r="N15442" t="s">
        <v>2345</v>
      </c>
      <c r="O15442">
        <v>0</v>
      </c>
      <c r="P15442">
        <v>0</v>
      </c>
      <c r="Q15442">
        <v>1</v>
      </c>
      <c r="R15442">
        <v>0</v>
      </c>
      <c r="S15442">
        <v>0</v>
      </c>
      <c r="T15442">
        <v>0</v>
      </c>
      <c r="U15442">
        <v>0</v>
      </c>
      <c r="V15442">
        <v>2</v>
      </c>
      <c r="W15442">
        <v>2</v>
      </c>
      <c r="X15442">
        <v>3.7142857142857131</v>
      </c>
    </row>
    <row r="15443" spans="1:24" x14ac:dyDescent="0.2">
      <c r="A15443" t="s">
        <v>842</v>
      </c>
      <c r="B15443" s="14">
        <v>44078</v>
      </c>
      <c r="C15443">
        <v>0</v>
      </c>
      <c r="D15443">
        <v>0</v>
      </c>
      <c r="E15443">
        <v>0</v>
      </c>
      <c r="F15443">
        <v>0</v>
      </c>
      <c r="G15443">
        <v>0</v>
      </c>
      <c r="H15443">
        <v>0</v>
      </c>
      <c r="I15443">
        <v>0</v>
      </c>
      <c r="J15443">
        <v>1185</v>
      </c>
      <c r="K15443" t="s">
        <v>1301</v>
      </c>
      <c r="L15443">
        <v>151</v>
      </c>
      <c r="M15443" t="s">
        <v>1909</v>
      </c>
      <c r="N15443" t="s">
        <v>2345</v>
      </c>
      <c r="O15443">
        <v>0</v>
      </c>
      <c r="P15443">
        <v>0</v>
      </c>
      <c r="Q15443">
        <v>1</v>
      </c>
      <c r="R15443">
        <v>0</v>
      </c>
      <c r="S15443">
        <v>0</v>
      </c>
      <c r="T15443">
        <v>0</v>
      </c>
      <c r="U15443">
        <v>0</v>
      </c>
      <c r="V15443">
        <v>2</v>
      </c>
      <c r="W15443">
        <v>2</v>
      </c>
      <c r="X15443">
        <v>2</v>
      </c>
    </row>
    <row r="15444" spans="1:24" x14ac:dyDescent="0.2">
      <c r="A15444" t="s">
        <v>844</v>
      </c>
      <c r="B15444" s="14">
        <v>44078</v>
      </c>
      <c r="C15444">
        <v>0</v>
      </c>
      <c r="D15444">
        <v>0</v>
      </c>
      <c r="E15444">
        <v>0</v>
      </c>
      <c r="F15444">
        <v>0</v>
      </c>
      <c r="G15444">
        <v>0</v>
      </c>
      <c r="H15444">
        <v>0</v>
      </c>
      <c r="I15444">
        <v>0</v>
      </c>
      <c r="J15444">
        <v>597</v>
      </c>
      <c r="K15444" t="s">
        <v>1303</v>
      </c>
      <c r="L15444">
        <v>704</v>
      </c>
      <c r="M15444" t="s">
        <v>1911</v>
      </c>
      <c r="N15444" t="s">
        <v>2345</v>
      </c>
      <c r="O15444">
        <v>0</v>
      </c>
      <c r="P15444">
        <v>0</v>
      </c>
      <c r="Q15444">
        <v>1</v>
      </c>
      <c r="R15444">
        <v>0</v>
      </c>
      <c r="S15444">
        <v>0</v>
      </c>
      <c r="T15444">
        <v>0</v>
      </c>
      <c r="U15444">
        <v>0</v>
      </c>
      <c r="V15444">
        <v>2</v>
      </c>
      <c r="W15444">
        <v>2</v>
      </c>
      <c r="X15444">
        <v>2</v>
      </c>
    </row>
    <row r="15445" spans="1:24" x14ac:dyDescent="0.2">
      <c r="A15445" t="s">
        <v>845</v>
      </c>
      <c r="B15445" s="14">
        <v>44078</v>
      </c>
      <c r="C15445">
        <v>0</v>
      </c>
      <c r="D15445">
        <v>0</v>
      </c>
      <c r="E15445">
        <v>0</v>
      </c>
      <c r="F15445">
        <v>0</v>
      </c>
      <c r="G15445">
        <v>0</v>
      </c>
      <c r="H15445">
        <v>0</v>
      </c>
      <c r="I15445">
        <v>0</v>
      </c>
      <c r="J15445">
        <v>3723</v>
      </c>
      <c r="K15445" t="s">
        <v>1317</v>
      </c>
      <c r="L15445">
        <v>495</v>
      </c>
      <c r="M15445" t="s">
        <v>1912</v>
      </c>
      <c r="N15445" t="s">
        <v>2345</v>
      </c>
      <c r="O15445">
        <v>0</v>
      </c>
      <c r="P15445">
        <v>0</v>
      </c>
      <c r="Q15445">
        <v>1</v>
      </c>
      <c r="R15445">
        <v>0</v>
      </c>
      <c r="S15445">
        <v>0</v>
      </c>
      <c r="T15445">
        <v>0</v>
      </c>
      <c r="U15445">
        <v>0</v>
      </c>
      <c r="V15445">
        <v>2</v>
      </c>
      <c r="W15445">
        <v>2</v>
      </c>
      <c r="X15445">
        <v>2</v>
      </c>
    </row>
    <row r="15446" spans="1:24" x14ac:dyDescent="0.2">
      <c r="A15446" t="s">
        <v>483</v>
      </c>
      <c r="B15446" s="14">
        <v>44078</v>
      </c>
      <c r="C15446">
        <v>0</v>
      </c>
      <c r="D15446">
        <v>0</v>
      </c>
      <c r="E15446">
        <v>0</v>
      </c>
      <c r="F15446">
        <v>1</v>
      </c>
      <c r="G15446">
        <v>5</v>
      </c>
      <c r="H15446">
        <v>5</v>
      </c>
      <c r="I15446">
        <v>1</v>
      </c>
      <c r="J15446">
        <v>3659</v>
      </c>
      <c r="K15446" t="s">
        <v>1282</v>
      </c>
      <c r="L15446">
        <v>1962</v>
      </c>
      <c r="M15446" t="s">
        <v>1550</v>
      </c>
      <c r="N15446" t="s">
        <v>2345</v>
      </c>
      <c r="O15446">
        <v>5.0968399592252807</v>
      </c>
      <c r="P15446">
        <v>1.6286207318508741</v>
      </c>
      <c r="Q15446">
        <v>1</v>
      </c>
      <c r="R15446">
        <v>0</v>
      </c>
      <c r="S15446">
        <v>0.2</v>
      </c>
      <c r="T15446">
        <v>2.5</v>
      </c>
      <c r="U15446">
        <v>0</v>
      </c>
      <c r="V15446">
        <v>6.1286207318508747</v>
      </c>
      <c r="W15446">
        <v>4.4000000000000004</v>
      </c>
      <c r="X15446">
        <v>3.714285714285714</v>
      </c>
    </row>
    <row r="15447" spans="1:24" x14ac:dyDescent="0.2">
      <c r="A15447" t="s">
        <v>347</v>
      </c>
      <c r="B15447" s="14">
        <v>44078</v>
      </c>
      <c r="C15447">
        <v>0</v>
      </c>
      <c r="D15447">
        <v>0</v>
      </c>
      <c r="E15447">
        <v>0</v>
      </c>
      <c r="F15447">
        <v>0</v>
      </c>
      <c r="G15447">
        <v>0</v>
      </c>
      <c r="H15447">
        <v>0</v>
      </c>
      <c r="I15447">
        <v>0</v>
      </c>
      <c r="J15447">
        <v>2059</v>
      </c>
      <c r="K15447" t="s">
        <v>1305</v>
      </c>
      <c r="L15447">
        <v>532</v>
      </c>
      <c r="M15447" t="s">
        <v>1414</v>
      </c>
      <c r="N15447" t="s">
        <v>2345</v>
      </c>
      <c r="O15447">
        <v>0</v>
      </c>
      <c r="P15447">
        <v>0</v>
      </c>
      <c r="Q15447">
        <v>1</v>
      </c>
      <c r="R15447">
        <v>0</v>
      </c>
      <c r="S15447">
        <v>0</v>
      </c>
      <c r="T15447">
        <v>0</v>
      </c>
      <c r="U15447">
        <v>0</v>
      </c>
      <c r="V15447">
        <v>2</v>
      </c>
      <c r="W15447">
        <v>2</v>
      </c>
      <c r="X15447">
        <v>2</v>
      </c>
    </row>
    <row r="15448" spans="1:24" x14ac:dyDescent="0.2">
      <c r="A15448" t="s">
        <v>847</v>
      </c>
      <c r="B15448" s="14">
        <v>44078</v>
      </c>
      <c r="C15448">
        <v>0</v>
      </c>
      <c r="D15448">
        <v>0</v>
      </c>
      <c r="E15448">
        <v>0</v>
      </c>
      <c r="F15448">
        <v>0</v>
      </c>
      <c r="G15448">
        <v>0</v>
      </c>
      <c r="H15448">
        <v>0</v>
      </c>
      <c r="I15448">
        <v>0</v>
      </c>
      <c r="J15448">
        <v>3615</v>
      </c>
      <c r="K15448" t="s">
        <v>1319</v>
      </c>
      <c r="L15448">
        <v>341</v>
      </c>
      <c r="M15448" t="s">
        <v>1914</v>
      </c>
      <c r="N15448" t="s">
        <v>2345</v>
      </c>
      <c r="O15448">
        <v>0</v>
      </c>
      <c r="P15448">
        <v>0</v>
      </c>
      <c r="Q15448">
        <v>1</v>
      </c>
      <c r="R15448">
        <v>0</v>
      </c>
      <c r="S15448">
        <v>0</v>
      </c>
      <c r="T15448">
        <v>0</v>
      </c>
      <c r="U15448">
        <v>0</v>
      </c>
      <c r="V15448">
        <v>2</v>
      </c>
      <c r="W15448">
        <v>2</v>
      </c>
      <c r="X15448">
        <v>2</v>
      </c>
    </row>
    <row r="15449" spans="1:24" x14ac:dyDescent="0.2">
      <c r="A15449" t="s">
        <v>562</v>
      </c>
      <c r="B15449" s="14">
        <v>44078</v>
      </c>
      <c r="C15449">
        <v>0</v>
      </c>
      <c r="D15449">
        <v>0</v>
      </c>
      <c r="E15449">
        <v>0</v>
      </c>
      <c r="F15449">
        <v>0</v>
      </c>
      <c r="G15449">
        <v>0</v>
      </c>
      <c r="H15449">
        <v>0</v>
      </c>
      <c r="I15449">
        <v>0</v>
      </c>
      <c r="J15449">
        <v>281</v>
      </c>
      <c r="K15449" t="s">
        <v>1307</v>
      </c>
      <c r="L15449">
        <v>460</v>
      </c>
      <c r="M15449" t="s">
        <v>1629</v>
      </c>
      <c r="N15449" t="s">
        <v>2345</v>
      </c>
      <c r="O15449">
        <v>0</v>
      </c>
      <c r="P15449">
        <v>0</v>
      </c>
      <c r="Q15449">
        <v>1</v>
      </c>
      <c r="R15449">
        <v>0</v>
      </c>
      <c r="S15449">
        <v>0</v>
      </c>
      <c r="T15449">
        <v>0</v>
      </c>
      <c r="U15449">
        <v>0</v>
      </c>
      <c r="V15449">
        <v>2</v>
      </c>
      <c r="W15449">
        <v>2</v>
      </c>
      <c r="X15449">
        <v>2</v>
      </c>
    </row>
    <row r="15450" spans="1:24" x14ac:dyDescent="0.2">
      <c r="A15450" t="s">
        <v>824</v>
      </c>
      <c r="B15450" s="14">
        <v>44078</v>
      </c>
      <c r="C15450">
        <v>0</v>
      </c>
      <c r="D15450">
        <v>0</v>
      </c>
      <c r="E15450">
        <v>0</v>
      </c>
      <c r="F15450">
        <v>0</v>
      </c>
      <c r="G15450">
        <v>0</v>
      </c>
      <c r="H15450">
        <v>0</v>
      </c>
      <c r="I15450">
        <v>0</v>
      </c>
      <c r="J15450">
        <v>599</v>
      </c>
      <c r="K15450" t="s">
        <v>1316</v>
      </c>
      <c r="L15450">
        <v>592</v>
      </c>
      <c r="M15450" t="s">
        <v>1891</v>
      </c>
      <c r="N15450" t="s">
        <v>2345</v>
      </c>
      <c r="O15450">
        <v>0</v>
      </c>
      <c r="P15450">
        <v>0</v>
      </c>
      <c r="Q15450">
        <v>1</v>
      </c>
      <c r="R15450">
        <v>0</v>
      </c>
      <c r="S15450">
        <v>0</v>
      </c>
      <c r="T15450">
        <v>0</v>
      </c>
      <c r="U15450">
        <v>0</v>
      </c>
      <c r="V15450">
        <v>2</v>
      </c>
      <c r="W15450">
        <v>2</v>
      </c>
      <c r="X15450">
        <v>2</v>
      </c>
    </row>
    <row r="15451" spans="1:24" x14ac:dyDescent="0.2">
      <c r="A15451" t="s">
        <v>823</v>
      </c>
      <c r="B15451" s="14">
        <v>44078</v>
      </c>
      <c r="C15451">
        <v>0</v>
      </c>
      <c r="D15451">
        <v>0</v>
      </c>
      <c r="E15451">
        <v>0</v>
      </c>
      <c r="F15451">
        <v>0</v>
      </c>
      <c r="G15451">
        <v>5</v>
      </c>
      <c r="H15451">
        <v>0</v>
      </c>
      <c r="I15451">
        <v>0</v>
      </c>
      <c r="J15451">
        <v>2053</v>
      </c>
      <c r="K15451" t="s">
        <v>1284</v>
      </c>
      <c r="L15451">
        <v>378</v>
      </c>
      <c r="M15451" t="s">
        <v>1890</v>
      </c>
      <c r="N15451" t="s">
        <v>2345</v>
      </c>
      <c r="O15451">
        <v>0</v>
      </c>
      <c r="P15451">
        <v>0</v>
      </c>
      <c r="Q15451">
        <v>1</v>
      </c>
      <c r="R15451">
        <v>0</v>
      </c>
      <c r="S15451">
        <v>0</v>
      </c>
      <c r="T15451">
        <v>0</v>
      </c>
      <c r="U15451">
        <v>0</v>
      </c>
      <c r="V15451">
        <v>2</v>
      </c>
      <c r="W15451">
        <v>2</v>
      </c>
      <c r="X15451">
        <v>4.0571428571428561</v>
      </c>
    </row>
    <row r="15452" spans="1:24" x14ac:dyDescent="0.2">
      <c r="A15452" t="s">
        <v>822</v>
      </c>
      <c r="B15452" s="14">
        <v>44078</v>
      </c>
      <c r="C15452">
        <v>0</v>
      </c>
      <c r="D15452">
        <v>0</v>
      </c>
      <c r="E15452">
        <v>0</v>
      </c>
      <c r="F15452">
        <v>0</v>
      </c>
      <c r="G15452">
        <v>0</v>
      </c>
      <c r="H15452">
        <v>0</v>
      </c>
      <c r="I15452">
        <v>0</v>
      </c>
      <c r="J15452">
        <v>1231</v>
      </c>
      <c r="K15452" t="s">
        <v>1312</v>
      </c>
      <c r="L15452">
        <v>238</v>
      </c>
      <c r="M15452" t="s">
        <v>1889</v>
      </c>
      <c r="N15452" t="s">
        <v>2345</v>
      </c>
      <c r="O15452">
        <v>0</v>
      </c>
      <c r="P15452">
        <v>0</v>
      </c>
      <c r="Q15452">
        <v>1</v>
      </c>
      <c r="R15452">
        <v>0</v>
      </c>
      <c r="S15452">
        <v>0</v>
      </c>
      <c r="T15452">
        <v>0</v>
      </c>
      <c r="U15452">
        <v>0</v>
      </c>
      <c r="V15452">
        <v>2</v>
      </c>
      <c r="W15452">
        <v>2</v>
      </c>
      <c r="X15452">
        <v>2</v>
      </c>
    </row>
    <row r="15453" spans="1:24" x14ac:dyDescent="0.2">
      <c r="A15453" t="s">
        <v>821</v>
      </c>
      <c r="B15453" s="14">
        <v>44078</v>
      </c>
      <c r="C15453">
        <v>0</v>
      </c>
      <c r="D15453">
        <v>0</v>
      </c>
      <c r="E15453">
        <v>0</v>
      </c>
      <c r="F15453">
        <v>0</v>
      </c>
      <c r="G15453">
        <v>3</v>
      </c>
      <c r="H15453">
        <v>0</v>
      </c>
      <c r="I15453">
        <v>0</v>
      </c>
      <c r="J15453">
        <v>839</v>
      </c>
      <c r="K15453" t="s">
        <v>915</v>
      </c>
      <c r="L15453">
        <v>830</v>
      </c>
      <c r="M15453" t="s">
        <v>1888</v>
      </c>
      <c r="N15453" t="s">
        <v>2345</v>
      </c>
      <c r="O15453">
        <v>0</v>
      </c>
      <c r="P15453">
        <v>0</v>
      </c>
      <c r="Q15453">
        <v>1</v>
      </c>
      <c r="R15453">
        <v>0</v>
      </c>
      <c r="S15453">
        <v>0</v>
      </c>
      <c r="T15453">
        <v>0</v>
      </c>
      <c r="U15453">
        <v>0</v>
      </c>
      <c r="V15453">
        <v>2</v>
      </c>
      <c r="W15453">
        <v>2</v>
      </c>
      <c r="X15453">
        <v>3.371428571428571</v>
      </c>
    </row>
    <row r="15454" spans="1:24" x14ac:dyDescent="0.2">
      <c r="A15454" t="s">
        <v>797</v>
      </c>
      <c r="B15454" s="14">
        <v>44078</v>
      </c>
      <c r="C15454">
        <v>0</v>
      </c>
      <c r="D15454">
        <v>0</v>
      </c>
      <c r="E15454">
        <v>0</v>
      </c>
      <c r="F15454">
        <v>0</v>
      </c>
      <c r="G15454">
        <v>0</v>
      </c>
      <c r="H15454">
        <v>0</v>
      </c>
      <c r="I15454">
        <v>0</v>
      </c>
      <c r="J15454">
        <v>413</v>
      </c>
      <c r="K15454" t="s">
        <v>1312</v>
      </c>
      <c r="L15454">
        <v>465</v>
      </c>
      <c r="M15454" t="s">
        <v>1864</v>
      </c>
      <c r="N15454" t="s">
        <v>2345</v>
      </c>
      <c r="O15454">
        <v>0</v>
      </c>
      <c r="P15454">
        <v>0</v>
      </c>
      <c r="Q15454">
        <v>1</v>
      </c>
      <c r="R15454">
        <v>0</v>
      </c>
      <c r="S15454">
        <v>0</v>
      </c>
      <c r="T15454">
        <v>0</v>
      </c>
      <c r="U15454">
        <v>0</v>
      </c>
      <c r="V15454">
        <v>2</v>
      </c>
      <c r="W15454">
        <v>2</v>
      </c>
      <c r="X15454">
        <v>2</v>
      </c>
    </row>
    <row r="15455" spans="1:24" x14ac:dyDescent="0.2">
      <c r="A15455" t="s">
        <v>800</v>
      </c>
      <c r="B15455" s="14">
        <v>44078</v>
      </c>
      <c r="C15455">
        <v>0</v>
      </c>
      <c r="D15455">
        <v>0</v>
      </c>
      <c r="E15455">
        <v>0</v>
      </c>
      <c r="F15455">
        <v>0</v>
      </c>
      <c r="G15455">
        <v>0</v>
      </c>
      <c r="H15455">
        <v>0</v>
      </c>
      <c r="I15455">
        <v>0</v>
      </c>
      <c r="J15455">
        <v>1180</v>
      </c>
      <c r="K15455" t="s">
        <v>1301</v>
      </c>
      <c r="L15455">
        <v>307</v>
      </c>
      <c r="M15455" t="s">
        <v>1867</v>
      </c>
      <c r="N15455" t="s">
        <v>2345</v>
      </c>
      <c r="O15455">
        <v>0</v>
      </c>
      <c r="P15455">
        <v>0</v>
      </c>
      <c r="Q15455">
        <v>1</v>
      </c>
      <c r="R15455">
        <v>0</v>
      </c>
      <c r="S15455">
        <v>0</v>
      </c>
      <c r="T15455">
        <v>0</v>
      </c>
      <c r="U15455">
        <v>0</v>
      </c>
      <c r="V15455">
        <v>2</v>
      </c>
      <c r="W15455">
        <v>2</v>
      </c>
      <c r="X15455">
        <v>2</v>
      </c>
    </row>
    <row r="15456" spans="1:24" x14ac:dyDescent="0.2">
      <c r="A15456" t="s">
        <v>801</v>
      </c>
      <c r="B15456" s="14">
        <v>44078</v>
      </c>
      <c r="C15456">
        <v>0</v>
      </c>
      <c r="D15456">
        <v>0</v>
      </c>
      <c r="E15456">
        <v>0</v>
      </c>
      <c r="F15456">
        <v>0</v>
      </c>
      <c r="G15456">
        <v>0</v>
      </c>
      <c r="H15456">
        <v>0</v>
      </c>
      <c r="I15456">
        <v>0</v>
      </c>
      <c r="J15456">
        <v>1213</v>
      </c>
      <c r="K15456" t="s">
        <v>1308</v>
      </c>
      <c r="L15456">
        <v>268</v>
      </c>
      <c r="M15456" t="s">
        <v>1868</v>
      </c>
      <c r="N15456" t="s">
        <v>2345</v>
      </c>
      <c r="O15456">
        <v>0</v>
      </c>
      <c r="P15456">
        <v>0</v>
      </c>
      <c r="Q15456">
        <v>1</v>
      </c>
      <c r="R15456">
        <v>0</v>
      </c>
      <c r="S15456">
        <v>0</v>
      </c>
      <c r="T15456">
        <v>0</v>
      </c>
      <c r="U15456">
        <v>0</v>
      </c>
      <c r="V15456">
        <v>2</v>
      </c>
      <c r="W15456">
        <v>2</v>
      </c>
      <c r="X15456">
        <v>2</v>
      </c>
    </row>
    <row r="15457" spans="1:24" x14ac:dyDescent="0.2">
      <c r="A15457" t="s">
        <v>802</v>
      </c>
      <c r="B15457" s="14">
        <v>44078</v>
      </c>
      <c r="C15457">
        <v>0</v>
      </c>
      <c r="D15457">
        <v>0</v>
      </c>
      <c r="E15457">
        <v>0</v>
      </c>
      <c r="F15457">
        <v>0</v>
      </c>
      <c r="G15457">
        <v>0</v>
      </c>
      <c r="H15457">
        <v>0</v>
      </c>
      <c r="I15457">
        <v>0</v>
      </c>
      <c r="J15457">
        <v>465</v>
      </c>
      <c r="K15457" t="s">
        <v>1287</v>
      </c>
      <c r="L15457">
        <v>640</v>
      </c>
      <c r="M15457" t="s">
        <v>1869</v>
      </c>
      <c r="N15457" t="s">
        <v>2345</v>
      </c>
      <c r="O15457">
        <v>0</v>
      </c>
      <c r="P15457">
        <v>0</v>
      </c>
      <c r="Q15457">
        <v>1</v>
      </c>
      <c r="R15457">
        <v>0</v>
      </c>
      <c r="S15457">
        <v>0</v>
      </c>
      <c r="T15457">
        <v>0</v>
      </c>
      <c r="U15457">
        <v>0</v>
      </c>
      <c r="V15457">
        <v>2</v>
      </c>
      <c r="W15457">
        <v>2</v>
      </c>
      <c r="X15457">
        <v>2</v>
      </c>
    </row>
    <row r="15458" spans="1:24" x14ac:dyDescent="0.2">
      <c r="A15458" t="s">
        <v>553</v>
      </c>
      <c r="B15458" s="14">
        <v>44078</v>
      </c>
      <c r="C15458">
        <v>0</v>
      </c>
      <c r="D15458">
        <v>0</v>
      </c>
      <c r="E15458">
        <v>0</v>
      </c>
      <c r="F15458">
        <v>0</v>
      </c>
      <c r="G15458">
        <v>0</v>
      </c>
      <c r="H15458">
        <v>0</v>
      </c>
      <c r="I15458">
        <v>0</v>
      </c>
      <c r="J15458">
        <v>1136</v>
      </c>
      <c r="K15458" t="s">
        <v>1312</v>
      </c>
      <c r="L15458">
        <v>545</v>
      </c>
      <c r="M15458" t="s">
        <v>1620</v>
      </c>
      <c r="N15458" t="s">
        <v>2345</v>
      </c>
      <c r="O15458">
        <v>0</v>
      </c>
      <c r="P15458">
        <v>0</v>
      </c>
      <c r="Q15458">
        <v>1</v>
      </c>
      <c r="R15458">
        <v>0</v>
      </c>
      <c r="S15458">
        <v>0</v>
      </c>
      <c r="T15458">
        <v>0</v>
      </c>
      <c r="U15458">
        <v>0</v>
      </c>
      <c r="V15458">
        <v>2</v>
      </c>
      <c r="W15458">
        <v>2</v>
      </c>
      <c r="X15458">
        <v>2</v>
      </c>
    </row>
    <row r="15459" spans="1:24" x14ac:dyDescent="0.2">
      <c r="A15459" t="s">
        <v>270</v>
      </c>
      <c r="B15459" s="14">
        <v>44078</v>
      </c>
      <c r="C15459">
        <v>0</v>
      </c>
      <c r="D15459">
        <v>0</v>
      </c>
      <c r="E15459">
        <v>0</v>
      </c>
      <c r="F15459">
        <v>2</v>
      </c>
      <c r="G15459">
        <v>2</v>
      </c>
      <c r="H15459">
        <v>7</v>
      </c>
      <c r="I15459">
        <v>2</v>
      </c>
      <c r="J15459">
        <v>3791</v>
      </c>
      <c r="K15459" t="s">
        <v>1286</v>
      </c>
      <c r="L15459">
        <v>2355</v>
      </c>
      <c r="M15459" t="s">
        <v>1337</v>
      </c>
      <c r="N15459" t="s">
        <v>2345</v>
      </c>
      <c r="O15459">
        <v>8.4925690021231421</v>
      </c>
      <c r="P15459">
        <v>2.1391915460856099</v>
      </c>
      <c r="Q15459">
        <v>1</v>
      </c>
      <c r="R15459">
        <v>0</v>
      </c>
      <c r="S15459">
        <v>0.2857142857142857</v>
      </c>
      <c r="T15459">
        <v>3.5714285714285712</v>
      </c>
      <c r="U15459">
        <v>0</v>
      </c>
      <c r="V15459">
        <v>7.7106201175141811</v>
      </c>
      <c r="W15459">
        <v>4.4000000000000004</v>
      </c>
      <c r="X15459">
        <v>4.0571428571428569</v>
      </c>
    </row>
    <row r="15460" spans="1:24" x14ac:dyDescent="0.2">
      <c r="A15460" t="s">
        <v>688</v>
      </c>
      <c r="B15460" s="14">
        <v>44078</v>
      </c>
      <c r="C15460">
        <v>1</v>
      </c>
      <c r="D15460">
        <v>2</v>
      </c>
      <c r="E15460">
        <v>1</v>
      </c>
      <c r="F15460">
        <v>1</v>
      </c>
      <c r="G15460">
        <v>0</v>
      </c>
      <c r="H15460">
        <v>2</v>
      </c>
      <c r="I15460">
        <v>1</v>
      </c>
      <c r="J15460">
        <v>198</v>
      </c>
      <c r="K15460" t="s">
        <v>1288</v>
      </c>
      <c r="L15460">
        <v>967</v>
      </c>
      <c r="M15460" t="s">
        <v>1755</v>
      </c>
      <c r="N15460" t="s">
        <v>2345</v>
      </c>
      <c r="O15460">
        <v>10.34126163391934</v>
      </c>
      <c r="P15460">
        <v>2.336141876522889</v>
      </c>
      <c r="Q15460">
        <v>1</v>
      </c>
      <c r="R15460">
        <v>0</v>
      </c>
      <c r="S15460">
        <v>0.5</v>
      </c>
      <c r="T15460">
        <v>6.25</v>
      </c>
      <c r="U15460">
        <v>0</v>
      </c>
      <c r="V15460">
        <v>10.586141876522889</v>
      </c>
      <c r="W15460">
        <v>4.4000000000000004</v>
      </c>
      <c r="X15460">
        <v>2.3428571428571439</v>
      </c>
    </row>
    <row r="15461" spans="1:24" x14ac:dyDescent="0.2">
      <c r="A15461" t="s">
        <v>804</v>
      </c>
      <c r="B15461" s="14">
        <v>44078</v>
      </c>
      <c r="C15461">
        <v>0</v>
      </c>
      <c r="D15461">
        <v>0</v>
      </c>
      <c r="E15461">
        <v>0</v>
      </c>
      <c r="F15461">
        <v>0</v>
      </c>
      <c r="G15461">
        <v>0</v>
      </c>
      <c r="H15461">
        <v>0</v>
      </c>
      <c r="I15461">
        <v>0</v>
      </c>
      <c r="J15461">
        <v>1150</v>
      </c>
      <c r="K15461" t="s">
        <v>1313</v>
      </c>
      <c r="L15461">
        <v>470</v>
      </c>
      <c r="M15461" t="s">
        <v>1871</v>
      </c>
      <c r="N15461" t="s">
        <v>2345</v>
      </c>
      <c r="O15461">
        <v>0</v>
      </c>
      <c r="P15461">
        <v>0</v>
      </c>
      <c r="Q15461">
        <v>1</v>
      </c>
      <c r="R15461">
        <v>0</v>
      </c>
      <c r="S15461">
        <v>0</v>
      </c>
      <c r="T15461">
        <v>0</v>
      </c>
      <c r="U15461">
        <v>0</v>
      </c>
      <c r="V15461">
        <v>2</v>
      </c>
      <c r="W15461">
        <v>2</v>
      </c>
      <c r="X15461">
        <v>2</v>
      </c>
    </row>
    <row r="15462" spans="1:24" x14ac:dyDescent="0.2">
      <c r="A15462" t="s">
        <v>805</v>
      </c>
      <c r="B15462" s="14">
        <v>44078</v>
      </c>
      <c r="C15462">
        <v>0</v>
      </c>
      <c r="D15462">
        <v>0</v>
      </c>
      <c r="E15462">
        <v>0</v>
      </c>
      <c r="F15462">
        <v>0</v>
      </c>
      <c r="G15462">
        <v>0</v>
      </c>
      <c r="H15462">
        <v>0</v>
      </c>
      <c r="I15462">
        <v>0</v>
      </c>
      <c r="J15462">
        <v>1102</v>
      </c>
      <c r="K15462" t="s">
        <v>1279</v>
      </c>
      <c r="L15462">
        <v>233</v>
      </c>
      <c r="M15462" t="s">
        <v>1872</v>
      </c>
      <c r="N15462" t="s">
        <v>2345</v>
      </c>
      <c r="O15462">
        <v>0</v>
      </c>
      <c r="P15462">
        <v>0</v>
      </c>
      <c r="Q15462">
        <v>1</v>
      </c>
      <c r="R15462">
        <v>0</v>
      </c>
      <c r="S15462">
        <v>0</v>
      </c>
      <c r="T15462">
        <v>0</v>
      </c>
      <c r="U15462">
        <v>0</v>
      </c>
      <c r="V15462">
        <v>2</v>
      </c>
      <c r="W15462">
        <v>2</v>
      </c>
      <c r="X15462">
        <v>2</v>
      </c>
    </row>
    <row r="15463" spans="1:24" x14ac:dyDescent="0.2">
      <c r="A15463" t="s">
        <v>806</v>
      </c>
      <c r="B15463" s="14">
        <v>44078</v>
      </c>
      <c r="C15463">
        <v>0</v>
      </c>
      <c r="D15463">
        <v>0</v>
      </c>
      <c r="E15463">
        <v>0</v>
      </c>
      <c r="F15463">
        <v>0</v>
      </c>
      <c r="G15463">
        <v>0</v>
      </c>
      <c r="H15463">
        <v>0</v>
      </c>
      <c r="I15463">
        <v>0</v>
      </c>
      <c r="J15463">
        <v>1262</v>
      </c>
      <c r="K15463" t="s">
        <v>1313</v>
      </c>
      <c r="L15463">
        <v>332</v>
      </c>
      <c r="M15463" t="s">
        <v>1873</v>
      </c>
      <c r="N15463" t="s">
        <v>2345</v>
      </c>
      <c r="O15463">
        <v>0</v>
      </c>
      <c r="P15463">
        <v>0</v>
      </c>
      <c r="Q15463">
        <v>1</v>
      </c>
      <c r="R15463">
        <v>0</v>
      </c>
      <c r="S15463">
        <v>0</v>
      </c>
      <c r="T15463">
        <v>0</v>
      </c>
      <c r="U15463">
        <v>0</v>
      </c>
      <c r="V15463">
        <v>2</v>
      </c>
      <c r="W15463">
        <v>2</v>
      </c>
      <c r="X15463">
        <v>2</v>
      </c>
    </row>
    <row r="15464" spans="1:24" x14ac:dyDescent="0.2">
      <c r="A15464" t="s">
        <v>476</v>
      </c>
      <c r="B15464" s="14">
        <v>44078</v>
      </c>
      <c r="C15464">
        <v>0</v>
      </c>
      <c r="D15464">
        <v>0</v>
      </c>
      <c r="E15464">
        <v>0</v>
      </c>
      <c r="F15464">
        <v>0</v>
      </c>
      <c r="G15464">
        <v>4</v>
      </c>
      <c r="H15464">
        <v>0</v>
      </c>
      <c r="I15464">
        <v>0</v>
      </c>
      <c r="J15464">
        <v>1113</v>
      </c>
      <c r="K15464" t="s">
        <v>1287</v>
      </c>
      <c r="L15464">
        <v>9322</v>
      </c>
      <c r="M15464" t="s">
        <v>1543</v>
      </c>
      <c r="N15464" t="s">
        <v>2345</v>
      </c>
      <c r="O15464">
        <v>0</v>
      </c>
      <c r="P15464">
        <v>0</v>
      </c>
      <c r="Q15464">
        <v>1</v>
      </c>
      <c r="R15464">
        <v>0</v>
      </c>
      <c r="S15464">
        <v>0</v>
      </c>
      <c r="T15464">
        <v>0</v>
      </c>
      <c r="U15464">
        <v>0</v>
      </c>
      <c r="V15464">
        <v>2</v>
      </c>
      <c r="W15464">
        <v>2</v>
      </c>
      <c r="X15464">
        <v>3.0245099288919008</v>
      </c>
    </row>
    <row r="15465" spans="1:24" x14ac:dyDescent="0.2">
      <c r="A15465" t="s">
        <v>474</v>
      </c>
      <c r="B15465" s="14">
        <v>44078</v>
      </c>
      <c r="C15465">
        <v>0</v>
      </c>
      <c r="D15465">
        <v>0</v>
      </c>
      <c r="E15465">
        <v>0</v>
      </c>
      <c r="F15465">
        <v>7</v>
      </c>
      <c r="G15465">
        <v>4</v>
      </c>
      <c r="H15465">
        <v>62</v>
      </c>
      <c r="I15465">
        <v>7</v>
      </c>
      <c r="J15465">
        <v>1345</v>
      </c>
      <c r="K15465" t="s">
        <v>1288</v>
      </c>
      <c r="L15465">
        <v>6289</v>
      </c>
      <c r="M15465" t="s">
        <v>1541</v>
      </c>
      <c r="N15465" t="s">
        <v>2345</v>
      </c>
      <c r="O15465">
        <v>11.13054539672444</v>
      </c>
      <c r="P15465">
        <v>2.409693166487993</v>
      </c>
      <c r="Q15465">
        <v>1</v>
      </c>
      <c r="R15465">
        <v>0</v>
      </c>
      <c r="S15465">
        <v>0.1129032258064516</v>
      </c>
      <c r="T15465">
        <v>1.411290322580645</v>
      </c>
      <c r="U15465">
        <v>0</v>
      </c>
      <c r="V15465">
        <v>5.8209834890686381</v>
      </c>
      <c r="W15465">
        <v>5.8209834890686381</v>
      </c>
      <c r="X15465">
        <v>5.0315690698669497</v>
      </c>
    </row>
    <row r="15466" spans="1:24" x14ac:dyDescent="0.2">
      <c r="A15466" t="s">
        <v>589</v>
      </c>
      <c r="B15466" s="14">
        <v>44078</v>
      </c>
      <c r="C15466">
        <v>1</v>
      </c>
      <c r="D15466">
        <v>3</v>
      </c>
      <c r="E15466">
        <v>1</v>
      </c>
      <c r="F15466">
        <v>5</v>
      </c>
      <c r="G15466">
        <v>3</v>
      </c>
      <c r="H15466">
        <v>18</v>
      </c>
      <c r="I15466">
        <v>5</v>
      </c>
      <c r="J15466">
        <v>276</v>
      </c>
      <c r="K15466" t="s">
        <v>1278</v>
      </c>
      <c r="L15466">
        <v>2616</v>
      </c>
      <c r="M15466" t="s">
        <v>1656</v>
      </c>
      <c r="N15466" t="s">
        <v>2345</v>
      </c>
      <c r="O15466">
        <v>19.1131498470948</v>
      </c>
      <c r="P15466">
        <v>2.950376571833194</v>
      </c>
      <c r="Q15466">
        <v>1</v>
      </c>
      <c r="R15466">
        <v>0</v>
      </c>
      <c r="S15466">
        <v>0.27777777777777779</v>
      </c>
      <c r="T15466">
        <v>3.4722222222222219</v>
      </c>
      <c r="U15466">
        <v>0</v>
      </c>
      <c r="V15466">
        <v>8.4225987940554159</v>
      </c>
      <c r="W15466">
        <v>4.4000000000000004</v>
      </c>
      <c r="X15466">
        <v>4.3999999999999986</v>
      </c>
    </row>
    <row r="15467" spans="1:24" x14ac:dyDescent="0.2">
      <c r="A15467" t="s">
        <v>807</v>
      </c>
      <c r="B15467" s="14">
        <v>44078</v>
      </c>
      <c r="C15467">
        <v>0</v>
      </c>
      <c r="D15467">
        <v>0</v>
      </c>
      <c r="E15467">
        <v>0</v>
      </c>
      <c r="F15467">
        <v>0</v>
      </c>
      <c r="G15467">
        <v>0</v>
      </c>
      <c r="H15467">
        <v>0</v>
      </c>
      <c r="I15467">
        <v>0</v>
      </c>
      <c r="J15467">
        <v>1148</v>
      </c>
      <c r="K15467" t="s">
        <v>1288</v>
      </c>
      <c r="L15467">
        <v>296</v>
      </c>
      <c r="M15467" t="s">
        <v>1874</v>
      </c>
      <c r="N15467" t="s">
        <v>2345</v>
      </c>
      <c r="O15467">
        <v>0</v>
      </c>
      <c r="P15467">
        <v>0</v>
      </c>
      <c r="Q15467">
        <v>1</v>
      </c>
      <c r="R15467">
        <v>0</v>
      </c>
      <c r="S15467">
        <v>0</v>
      </c>
      <c r="T15467">
        <v>0</v>
      </c>
      <c r="U15467">
        <v>0</v>
      </c>
      <c r="V15467">
        <v>2</v>
      </c>
      <c r="W15467">
        <v>2</v>
      </c>
      <c r="X15467">
        <v>2</v>
      </c>
    </row>
    <row r="15468" spans="1:24" x14ac:dyDescent="0.2">
      <c r="A15468" t="s">
        <v>808</v>
      </c>
      <c r="B15468" s="14">
        <v>44078</v>
      </c>
      <c r="C15468">
        <v>0</v>
      </c>
      <c r="D15468">
        <v>0</v>
      </c>
      <c r="E15468">
        <v>0</v>
      </c>
      <c r="F15468">
        <v>1</v>
      </c>
      <c r="G15468">
        <v>0</v>
      </c>
      <c r="H15468">
        <v>4</v>
      </c>
      <c r="I15468">
        <v>1</v>
      </c>
      <c r="J15468">
        <v>774</v>
      </c>
      <c r="K15468" t="s">
        <v>1307</v>
      </c>
      <c r="L15468">
        <v>391</v>
      </c>
      <c r="M15468" t="s">
        <v>1875</v>
      </c>
      <c r="N15468" t="s">
        <v>2345</v>
      </c>
      <c r="O15468">
        <v>25.575447570332479</v>
      </c>
      <c r="P15468">
        <v>3.2416328119908169</v>
      </c>
      <c r="Q15468">
        <v>1</v>
      </c>
      <c r="R15468">
        <v>0</v>
      </c>
      <c r="S15468">
        <v>0.25</v>
      </c>
      <c r="T15468">
        <v>3.125</v>
      </c>
      <c r="U15468">
        <v>0</v>
      </c>
      <c r="V15468">
        <v>8.3666328119908169</v>
      </c>
      <c r="W15468">
        <v>4.4000000000000004</v>
      </c>
      <c r="X15468">
        <v>3.371428571428571</v>
      </c>
    </row>
    <row r="15469" spans="1:24" x14ac:dyDescent="0.2">
      <c r="A15469" t="s">
        <v>810</v>
      </c>
      <c r="B15469" s="14">
        <v>44078</v>
      </c>
      <c r="C15469">
        <v>0</v>
      </c>
      <c r="D15469">
        <v>0</v>
      </c>
      <c r="E15469">
        <v>0</v>
      </c>
      <c r="F15469">
        <v>3</v>
      </c>
      <c r="G15469">
        <v>0</v>
      </c>
      <c r="H15469">
        <v>6</v>
      </c>
      <c r="I15469">
        <v>3</v>
      </c>
      <c r="J15469">
        <v>1221</v>
      </c>
      <c r="K15469" t="s">
        <v>1301</v>
      </c>
      <c r="L15469">
        <v>911</v>
      </c>
      <c r="M15469" t="s">
        <v>1877</v>
      </c>
      <c r="N15469" t="s">
        <v>2345</v>
      </c>
      <c r="O15469">
        <v>32.93084522502744</v>
      </c>
      <c r="P15469">
        <v>3.4944097633843341</v>
      </c>
      <c r="Q15469">
        <v>1</v>
      </c>
      <c r="R15469">
        <v>0</v>
      </c>
      <c r="S15469">
        <v>0.5</v>
      </c>
      <c r="T15469">
        <v>6.25</v>
      </c>
      <c r="U15469">
        <v>0</v>
      </c>
      <c r="V15469">
        <v>11.744409763384329</v>
      </c>
      <c r="W15469">
        <v>4.4000000000000004</v>
      </c>
      <c r="X15469">
        <v>4.0571428571428561</v>
      </c>
    </row>
    <row r="15470" spans="1:24" x14ac:dyDescent="0.2">
      <c r="A15470" t="s">
        <v>811</v>
      </c>
      <c r="B15470" s="14">
        <v>44078</v>
      </c>
      <c r="C15470">
        <v>1</v>
      </c>
      <c r="D15470">
        <v>1</v>
      </c>
      <c r="E15470">
        <v>1</v>
      </c>
      <c r="F15470">
        <v>1</v>
      </c>
      <c r="G15470">
        <v>1</v>
      </c>
      <c r="H15470">
        <v>1</v>
      </c>
      <c r="I15470">
        <v>1</v>
      </c>
      <c r="J15470">
        <v>613</v>
      </c>
      <c r="K15470" t="s">
        <v>1296</v>
      </c>
      <c r="L15470">
        <v>874</v>
      </c>
      <c r="M15470" t="s">
        <v>1878</v>
      </c>
      <c r="N15470" t="s">
        <v>2345</v>
      </c>
      <c r="O15470">
        <v>11.441647597254001</v>
      </c>
      <c r="P15470">
        <v>2.4372599963206469</v>
      </c>
      <c r="Q15470">
        <v>1</v>
      </c>
      <c r="R15470">
        <v>0</v>
      </c>
      <c r="S15470">
        <v>1</v>
      </c>
      <c r="T15470">
        <v>12.5</v>
      </c>
      <c r="U15470">
        <v>0</v>
      </c>
      <c r="V15470">
        <v>16.937259996320648</v>
      </c>
      <c r="W15470">
        <v>4.4000000000000004</v>
      </c>
      <c r="X15470">
        <v>3.028571428571428</v>
      </c>
    </row>
    <row r="15471" spans="1:24" x14ac:dyDescent="0.2">
      <c r="A15471" t="s">
        <v>617</v>
      </c>
      <c r="B15471" s="14">
        <v>44078</v>
      </c>
      <c r="C15471">
        <v>0</v>
      </c>
      <c r="D15471">
        <v>0</v>
      </c>
      <c r="E15471">
        <v>0</v>
      </c>
      <c r="F15471">
        <v>0</v>
      </c>
      <c r="G15471">
        <v>1</v>
      </c>
      <c r="H15471">
        <v>0</v>
      </c>
      <c r="I15471">
        <v>0</v>
      </c>
      <c r="J15471">
        <v>796</v>
      </c>
      <c r="K15471" t="s">
        <v>1287</v>
      </c>
      <c r="L15471">
        <v>956</v>
      </c>
      <c r="M15471" t="s">
        <v>1684</v>
      </c>
      <c r="N15471" t="s">
        <v>2345</v>
      </c>
      <c r="O15471">
        <v>0</v>
      </c>
      <c r="P15471">
        <v>0</v>
      </c>
      <c r="Q15471">
        <v>1</v>
      </c>
      <c r="R15471">
        <v>0</v>
      </c>
      <c r="S15471">
        <v>0</v>
      </c>
      <c r="T15471">
        <v>0</v>
      </c>
      <c r="U15471">
        <v>0</v>
      </c>
      <c r="V15471">
        <v>2</v>
      </c>
      <c r="W15471">
        <v>2</v>
      </c>
      <c r="X15471">
        <v>3.371428571428571</v>
      </c>
    </row>
    <row r="15472" spans="1:24" x14ac:dyDescent="0.2">
      <c r="A15472" t="s">
        <v>683</v>
      </c>
      <c r="B15472" s="14">
        <v>44078</v>
      </c>
      <c r="C15472">
        <v>0</v>
      </c>
      <c r="D15472">
        <v>0</v>
      </c>
      <c r="E15472">
        <v>0</v>
      </c>
      <c r="F15472">
        <v>0</v>
      </c>
      <c r="G15472">
        <v>4</v>
      </c>
      <c r="H15472">
        <v>0</v>
      </c>
      <c r="I15472">
        <v>0</v>
      </c>
      <c r="J15472">
        <v>636</v>
      </c>
      <c r="K15472" t="s">
        <v>1284</v>
      </c>
      <c r="L15472">
        <v>1802</v>
      </c>
      <c r="M15472" t="s">
        <v>1750</v>
      </c>
      <c r="N15472" t="s">
        <v>2345</v>
      </c>
      <c r="O15472">
        <v>0</v>
      </c>
      <c r="P15472">
        <v>0</v>
      </c>
      <c r="Q15472">
        <v>1</v>
      </c>
      <c r="R15472">
        <v>0</v>
      </c>
      <c r="S15472">
        <v>0</v>
      </c>
      <c r="T15472">
        <v>0</v>
      </c>
      <c r="U15472">
        <v>0</v>
      </c>
      <c r="V15472">
        <v>2</v>
      </c>
      <c r="W15472">
        <v>2</v>
      </c>
      <c r="X15472">
        <v>4.0571428571428561</v>
      </c>
    </row>
    <row r="15473" spans="1:24" x14ac:dyDescent="0.2">
      <c r="A15473" t="s">
        <v>812</v>
      </c>
      <c r="B15473" s="14">
        <v>44078</v>
      </c>
      <c r="C15473">
        <v>0</v>
      </c>
      <c r="D15473">
        <v>0</v>
      </c>
      <c r="E15473">
        <v>0</v>
      </c>
      <c r="F15473">
        <v>0</v>
      </c>
      <c r="G15473">
        <v>0</v>
      </c>
      <c r="H15473">
        <v>0</v>
      </c>
      <c r="I15473">
        <v>0</v>
      </c>
      <c r="J15473">
        <v>594</v>
      </c>
      <c r="K15473" t="s">
        <v>1280</v>
      </c>
      <c r="L15473">
        <v>900</v>
      </c>
      <c r="M15473" t="s">
        <v>1879</v>
      </c>
      <c r="N15473" t="s">
        <v>2345</v>
      </c>
      <c r="O15473">
        <v>0</v>
      </c>
      <c r="P15473">
        <v>0</v>
      </c>
      <c r="Q15473">
        <v>1</v>
      </c>
      <c r="R15473">
        <v>0</v>
      </c>
      <c r="S15473">
        <v>0</v>
      </c>
      <c r="T15473">
        <v>0</v>
      </c>
      <c r="U15473">
        <v>0</v>
      </c>
      <c r="V15473">
        <v>2</v>
      </c>
      <c r="W15473">
        <v>2</v>
      </c>
      <c r="X15473">
        <v>2</v>
      </c>
    </row>
    <row r="15474" spans="1:24" x14ac:dyDescent="0.2">
      <c r="A15474" t="s">
        <v>632</v>
      </c>
      <c r="B15474" s="14">
        <v>44078</v>
      </c>
      <c r="C15474">
        <v>0</v>
      </c>
      <c r="D15474">
        <v>0</v>
      </c>
      <c r="E15474">
        <v>0</v>
      </c>
      <c r="F15474">
        <v>0</v>
      </c>
      <c r="G15474">
        <v>0</v>
      </c>
      <c r="H15474">
        <v>0</v>
      </c>
      <c r="I15474">
        <v>0</v>
      </c>
      <c r="J15474">
        <v>1079</v>
      </c>
      <c r="K15474" t="s">
        <v>1287</v>
      </c>
      <c r="L15474">
        <v>397</v>
      </c>
      <c r="M15474" t="s">
        <v>1699</v>
      </c>
      <c r="N15474" t="s">
        <v>2345</v>
      </c>
      <c r="O15474">
        <v>0</v>
      </c>
      <c r="P15474">
        <v>0</v>
      </c>
      <c r="Q15474">
        <v>1</v>
      </c>
      <c r="R15474">
        <v>0</v>
      </c>
      <c r="S15474">
        <v>0</v>
      </c>
      <c r="T15474">
        <v>0</v>
      </c>
      <c r="U15474">
        <v>0</v>
      </c>
      <c r="V15474">
        <v>2</v>
      </c>
      <c r="W15474">
        <v>2</v>
      </c>
      <c r="X15474">
        <v>2</v>
      </c>
    </row>
    <row r="15475" spans="1:24" x14ac:dyDescent="0.2">
      <c r="A15475" t="s">
        <v>356</v>
      </c>
      <c r="B15475" s="14">
        <v>44078</v>
      </c>
      <c r="C15475">
        <v>0</v>
      </c>
      <c r="D15475">
        <v>0</v>
      </c>
      <c r="E15475">
        <v>0</v>
      </c>
      <c r="F15475">
        <v>0</v>
      </c>
      <c r="G15475">
        <v>0</v>
      </c>
      <c r="H15475">
        <v>0</v>
      </c>
      <c r="I15475">
        <v>0</v>
      </c>
      <c r="J15475">
        <v>612</v>
      </c>
      <c r="K15475" t="s">
        <v>1311</v>
      </c>
      <c r="L15475">
        <v>957</v>
      </c>
      <c r="M15475" t="s">
        <v>1423</v>
      </c>
      <c r="N15475" t="s">
        <v>2345</v>
      </c>
      <c r="O15475">
        <v>0</v>
      </c>
      <c r="P15475">
        <v>0</v>
      </c>
      <c r="Q15475">
        <v>1</v>
      </c>
      <c r="R15475">
        <v>0</v>
      </c>
      <c r="S15475">
        <v>0</v>
      </c>
      <c r="T15475">
        <v>0</v>
      </c>
      <c r="U15475">
        <v>0</v>
      </c>
      <c r="V15475">
        <v>2</v>
      </c>
      <c r="W15475">
        <v>2</v>
      </c>
      <c r="X15475">
        <v>2</v>
      </c>
    </row>
    <row r="15476" spans="1:24" x14ac:dyDescent="0.2">
      <c r="A15476" t="s">
        <v>485</v>
      </c>
      <c r="B15476" s="14">
        <v>44078</v>
      </c>
      <c r="C15476">
        <v>0</v>
      </c>
      <c r="D15476">
        <v>0</v>
      </c>
      <c r="E15476">
        <v>0</v>
      </c>
      <c r="F15476">
        <v>0</v>
      </c>
      <c r="G15476">
        <v>0</v>
      </c>
      <c r="H15476">
        <v>0</v>
      </c>
      <c r="I15476">
        <v>0</v>
      </c>
      <c r="J15476">
        <v>567</v>
      </c>
      <c r="K15476" t="s">
        <v>1287</v>
      </c>
      <c r="L15476">
        <v>827</v>
      </c>
      <c r="M15476" t="s">
        <v>1552</v>
      </c>
      <c r="N15476" t="s">
        <v>2345</v>
      </c>
      <c r="O15476">
        <v>0</v>
      </c>
      <c r="P15476">
        <v>0</v>
      </c>
      <c r="Q15476">
        <v>1</v>
      </c>
      <c r="R15476">
        <v>0</v>
      </c>
      <c r="S15476">
        <v>0</v>
      </c>
      <c r="T15476">
        <v>0</v>
      </c>
      <c r="U15476">
        <v>0</v>
      </c>
      <c r="V15476">
        <v>2</v>
      </c>
      <c r="W15476">
        <v>2</v>
      </c>
      <c r="X15476">
        <v>2</v>
      </c>
    </row>
    <row r="15477" spans="1:24" x14ac:dyDescent="0.2">
      <c r="A15477" t="s">
        <v>813</v>
      </c>
      <c r="B15477" s="14">
        <v>44078</v>
      </c>
      <c r="C15477">
        <v>0</v>
      </c>
      <c r="D15477">
        <v>0</v>
      </c>
      <c r="E15477">
        <v>0</v>
      </c>
      <c r="F15477">
        <v>0</v>
      </c>
      <c r="G15477">
        <v>0</v>
      </c>
      <c r="H15477">
        <v>0</v>
      </c>
      <c r="I15477">
        <v>0</v>
      </c>
      <c r="J15477">
        <v>334</v>
      </c>
      <c r="K15477" t="s">
        <v>1304</v>
      </c>
      <c r="L15477">
        <v>749</v>
      </c>
      <c r="M15477" t="s">
        <v>1880</v>
      </c>
      <c r="N15477" t="s">
        <v>2345</v>
      </c>
      <c r="O15477">
        <v>0</v>
      </c>
      <c r="P15477">
        <v>0</v>
      </c>
      <c r="Q15477">
        <v>1</v>
      </c>
      <c r="R15477">
        <v>0</v>
      </c>
      <c r="S15477">
        <v>0</v>
      </c>
      <c r="T15477">
        <v>0</v>
      </c>
      <c r="U15477">
        <v>0</v>
      </c>
      <c r="V15477">
        <v>2</v>
      </c>
      <c r="W15477">
        <v>2</v>
      </c>
      <c r="X15477">
        <v>2</v>
      </c>
    </row>
    <row r="15478" spans="1:24" x14ac:dyDescent="0.2">
      <c r="A15478" t="s">
        <v>815</v>
      </c>
      <c r="B15478" s="14">
        <v>44078</v>
      </c>
      <c r="C15478">
        <v>0</v>
      </c>
      <c r="D15478">
        <v>0</v>
      </c>
      <c r="E15478">
        <v>0</v>
      </c>
      <c r="F15478">
        <v>0</v>
      </c>
      <c r="G15478">
        <v>0</v>
      </c>
      <c r="H15478">
        <v>0</v>
      </c>
      <c r="I15478">
        <v>0</v>
      </c>
      <c r="J15478">
        <v>392</v>
      </c>
      <c r="K15478" t="s">
        <v>1314</v>
      </c>
      <c r="L15478">
        <v>35</v>
      </c>
      <c r="M15478" t="s">
        <v>1882</v>
      </c>
      <c r="N15478" t="s">
        <v>2345</v>
      </c>
      <c r="O15478">
        <v>0</v>
      </c>
      <c r="P15478">
        <v>0</v>
      </c>
      <c r="Q15478">
        <v>1</v>
      </c>
      <c r="R15478">
        <v>0</v>
      </c>
      <c r="S15478">
        <v>0</v>
      </c>
      <c r="T15478">
        <v>0</v>
      </c>
      <c r="U15478">
        <v>0</v>
      </c>
      <c r="V15478">
        <v>2</v>
      </c>
      <c r="W15478">
        <v>2</v>
      </c>
      <c r="X15478">
        <v>2</v>
      </c>
    </row>
    <row r="15479" spans="1:24" x14ac:dyDescent="0.2">
      <c r="A15479" t="s">
        <v>816</v>
      </c>
      <c r="B15479" s="14">
        <v>44078</v>
      </c>
      <c r="C15479">
        <v>0</v>
      </c>
      <c r="D15479">
        <v>0</v>
      </c>
      <c r="E15479">
        <v>0</v>
      </c>
      <c r="F15479">
        <v>0</v>
      </c>
      <c r="G15479">
        <v>0</v>
      </c>
      <c r="H15479">
        <v>0</v>
      </c>
      <c r="I15479">
        <v>0</v>
      </c>
      <c r="J15479">
        <v>4025</v>
      </c>
      <c r="K15479" t="s">
        <v>1310</v>
      </c>
      <c r="L15479">
        <v>551</v>
      </c>
      <c r="M15479" t="s">
        <v>1883</v>
      </c>
      <c r="N15479" t="s">
        <v>2345</v>
      </c>
      <c r="O15479">
        <v>0</v>
      </c>
      <c r="P15479">
        <v>0</v>
      </c>
      <c r="Q15479">
        <v>1</v>
      </c>
      <c r="R15479">
        <v>0</v>
      </c>
      <c r="S15479">
        <v>0</v>
      </c>
      <c r="T15479">
        <v>0</v>
      </c>
      <c r="U15479">
        <v>0</v>
      </c>
      <c r="V15479">
        <v>2</v>
      </c>
      <c r="W15479">
        <v>2</v>
      </c>
      <c r="X15479">
        <v>2</v>
      </c>
    </row>
    <row r="15480" spans="1:24" x14ac:dyDescent="0.2">
      <c r="A15480" t="s">
        <v>666</v>
      </c>
      <c r="B15480" s="14">
        <v>44078</v>
      </c>
      <c r="C15480">
        <v>0</v>
      </c>
      <c r="D15480">
        <v>0</v>
      </c>
      <c r="E15480">
        <v>0</v>
      </c>
      <c r="F15480">
        <v>1</v>
      </c>
      <c r="G15480">
        <v>1</v>
      </c>
      <c r="H15480">
        <v>7</v>
      </c>
      <c r="I15480">
        <v>1</v>
      </c>
      <c r="J15480">
        <v>3781</v>
      </c>
      <c r="K15480" t="s">
        <v>1285</v>
      </c>
      <c r="L15480">
        <v>1474</v>
      </c>
      <c r="M15480" t="s">
        <v>1733</v>
      </c>
      <c r="N15480" t="s">
        <v>2345</v>
      </c>
      <c r="O15480">
        <v>6.7842605156037994</v>
      </c>
      <c r="P15480">
        <v>1.9146052992269009</v>
      </c>
      <c r="Q15480">
        <v>1</v>
      </c>
      <c r="R15480">
        <v>0</v>
      </c>
      <c r="S15480">
        <v>0.14285714285714279</v>
      </c>
      <c r="T15480">
        <v>1.785714285714286</v>
      </c>
      <c r="U15480">
        <v>0</v>
      </c>
      <c r="V15480">
        <v>5.7003195849411874</v>
      </c>
      <c r="W15480">
        <v>4.4000000000000004</v>
      </c>
      <c r="X15480">
        <v>3.371428571428571</v>
      </c>
    </row>
    <row r="15481" spans="1:24" x14ac:dyDescent="0.2">
      <c r="A15481" t="s">
        <v>667</v>
      </c>
      <c r="B15481" s="14">
        <v>44078</v>
      </c>
      <c r="C15481">
        <v>0</v>
      </c>
      <c r="D15481">
        <v>0</v>
      </c>
      <c r="E15481">
        <v>0</v>
      </c>
      <c r="F15481">
        <v>0</v>
      </c>
      <c r="G15481">
        <v>0</v>
      </c>
      <c r="H15481">
        <v>0</v>
      </c>
      <c r="I15481">
        <v>0</v>
      </c>
      <c r="J15481">
        <v>615</v>
      </c>
      <c r="K15481" t="s">
        <v>1297</v>
      </c>
      <c r="L15481">
        <v>1553</v>
      </c>
      <c r="M15481" t="s">
        <v>1734</v>
      </c>
      <c r="N15481" t="s">
        <v>2345</v>
      </c>
      <c r="O15481">
        <v>0</v>
      </c>
      <c r="P15481">
        <v>0</v>
      </c>
      <c r="Q15481">
        <v>1</v>
      </c>
      <c r="R15481">
        <v>0</v>
      </c>
      <c r="S15481">
        <v>0</v>
      </c>
      <c r="T15481">
        <v>0</v>
      </c>
      <c r="U15481">
        <v>0</v>
      </c>
      <c r="V15481">
        <v>2</v>
      </c>
      <c r="W15481">
        <v>2</v>
      </c>
      <c r="X15481">
        <v>2</v>
      </c>
    </row>
    <row r="15482" spans="1:24" x14ac:dyDescent="0.2">
      <c r="A15482" t="s">
        <v>583</v>
      </c>
      <c r="B15482" s="14">
        <v>44078</v>
      </c>
      <c r="C15482">
        <v>0</v>
      </c>
      <c r="D15482">
        <v>0</v>
      </c>
      <c r="E15482">
        <v>0</v>
      </c>
      <c r="F15482">
        <v>0</v>
      </c>
      <c r="G15482">
        <v>0</v>
      </c>
      <c r="H15482">
        <v>0</v>
      </c>
      <c r="I15482">
        <v>0</v>
      </c>
      <c r="J15482">
        <v>1211</v>
      </c>
      <c r="K15482" t="s">
        <v>1308</v>
      </c>
      <c r="L15482">
        <v>251</v>
      </c>
      <c r="M15482" t="s">
        <v>1650</v>
      </c>
      <c r="N15482" t="s">
        <v>2345</v>
      </c>
      <c r="O15482">
        <v>0</v>
      </c>
      <c r="P15482">
        <v>0</v>
      </c>
      <c r="Q15482">
        <v>1</v>
      </c>
      <c r="R15482">
        <v>0</v>
      </c>
      <c r="S15482">
        <v>0</v>
      </c>
      <c r="T15482">
        <v>0</v>
      </c>
      <c r="U15482">
        <v>0</v>
      </c>
      <c r="V15482">
        <v>2</v>
      </c>
      <c r="W15482">
        <v>2</v>
      </c>
      <c r="X15482">
        <v>2</v>
      </c>
    </row>
    <row r="15483" spans="1:24" x14ac:dyDescent="0.2">
      <c r="A15483" t="s">
        <v>818</v>
      </c>
      <c r="B15483" s="14">
        <v>44078</v>
      </c>
      <c r="C15483">
        <v>0</v>
      </c>
      <c r="D15483">
        <v>0</v>
      </c>
      <c r="E15483">
        <v>0</v>
      </c>
      <c r="F15483">
        <v>0</v>
      </c>
      <c r="G15483">
        <v>0</v>
      </c>
      <c r="H15483">
        <v>0</v>
      </c>
      <c r="I15483">
        <v>0</v>
      </c>
      <c r="J15483">
        <v>766</v>
      </c>
      <c r="K15483" t="s">
        <v>660</v>
      </c>
      <c r="L15483">
        <v>429</v>
      </c>
      <c r="M15483" t="s">
        <v>1885</v>
      </c>
      <c r="N15483" t="s">
        <v>2345</v>
      </c>
      <c r="O15483">
        <v>0</v>
      </c>
      <c r="P15483">
        <v>0</v>
      </c>
      <c r="Q15483">
        <v>1</v>
      </c>
      <c r="R15483">
        <v>0</v>
      </c>
      <c r="S15483">
        <v>0</v>
      </c>
      <c r="T15483">
        <v>0</v>
      </c>
      <c r="U15483">
        <v>0</v>
      </c>
      <c r="V15483">
        <v>2</v>
      </c>
      <c r="W15483">
        <v>2</v>
      </c>
      <c r="X15483">
        <v>2</v>
      </c>
    </row>
    <row r="15484" spans="1:24" x14ac:dyDescent="0.2">
      <c r="A15484" t="s">
        <v>819</v>
      </c>
      <c r="B15484" s="14">
        <v>44078</v>
      </c>
      <c r="C15484">
        <v>0</v>
      </c>
      <c r="D15484">
        <v>0</v>
      </c>
      <c r="E15484">
        <v>0</v>
      </c>
      <c r="F15484">
        <v>0</v>
      </c>
      <c r="G15484">
        <v>0</v>
      </c>
      <c r="H15484">
        <v>0</v>
      </c>
      <c r="I15484">
        <v>0</v>
      </c>
      <c r="J15484">
        <v>1179</v>
      </c>
      <c r="K15484" t="s">
        <v>1301</v>
      </c>
      <c r="L15484">
        <v>871</v>
      </c>
      <c r="M15484" t="s">
        <v>1886</v>
      </c>
      <c r="N15484" t="s">
        <v>2345</v>
      </c>
      <c r="O15484">
        <v>0</v>
      </c>
      <c r="P15484">
        <v>0</v>
      </c>
      <c r="Q15484">
        <v>1</v>
      </c>
      <c r="R15484">
        <v>0</v>
      </c>
      <c r="S15484">
        <v>0</v>
      </c>
      <c r="T15484">
        <v>0</v>
      </c>
      <c r="U15484">
        <v>0</v>
      </c>
      <c r="V15484">
        <v>2</v>
      </c>
      <c r="W15484">
        <v>2</v>
      </c>
      <c r="X15484">
        <v>2</v>
      </c>
    </row>
    <row r="15485" spans="1:24" x14ac:dyDescent="0.2">
      <c r="A15485" t="s">
        <v>809</v>
      </c>
      <c r="B15485" s="14">
        <v>44078</v>
      </c>
      <c r="C15485">
        <v>0</v>
      </c>
      <c r="D15485">
        <v>0</v>
      </c>
      <c r="E15485">
        <v>0</v>
      </c>
      <c r="F15485">
        <v>0</v>
      </c>
      <c r="G15485">
        <v>0</v>
      </c>
      <c r="H15485">
        <v>0</v>
      </c>
      <c r="I15485">
        <v>0</v>
      </c>
      <c r="J15485">
        <v>1052</v>
      </c>
      <c r="K15485" t="s">
        <v>1323</v>
      </c>
      <c r="L15485">
        <v>422</v>
      </c>
      <c r="M15485" t="s">
        <v>1876</v>
      </c>
      <c r="N15485" t="s">
        <v>2345</v>
      </c>
      <c r="O15485">
        <v>0</v>
      </c>
      <c r="P15485">
        <v>0</v>
      </c>
      <c r="Q15485">
        <v>1</v>
      </c>
      <c r="R15485">
        <v>0</v>
      </c>
      <c r="S15485">
        <v>0</v>
      </c>
      <c r="T15485">
        <v>0</v>
      </c>
      <c r="U15485">
        <v>0</v>
      </c>
      <c r="V15485">
        <v>2</v>
      </c>
      <c r="W15485">
        <v>2</v>
      </c>
      <c r="X15485">
        <v>2</v>
      </c>
    </row>
    <row r="15486" spans="1:24" x14ac:dyDescent="0.2">
      <c r="A15486" t="s">
        <v>473</v>
      </c>
      <c r="B15486" s="14">
        <v>44078</v>
      </c>
      <c r="C15486">
        <v>1</v>
      </c>
      <c r="D15486">
        <v>7</v>
      </c>
      <c r="E15486">
        <v>1</v>
      </c>
      <c r="F15486">
        <v>6</v>
      </c>
      <c r="G15486">
        <v>2</v>
      </c>
      <c r="H15486">
        <v>43</v>
      </c>
      <c r="I15486">
        <v>6</v>
      </c>
      <c r="J15486">
        <v>1167</v>
      </c>
      <c r="K15486" t="s">
        <v>1311</v>
      </c>
      <c r="L15486">
        <v>5449</v>
      </c>
      <c r="M15486" t="s">
        <v>1540</v>
      </c>
      <c r="N15486" t="s">
        <v>2345</v>
      </c>
      <c r="O15486">
        <v>11.011194714626541</v>
      </c>
      <c r="P15486">
        <v>2.3989124566211388</v>
      </c>
      <c r="Q15486">
        <v>1</v>
      </c>
      <c r="R15486">
        <v>0</v>
      </c>
      <c r="S15486">
        <v>0.1395348837209302</v>
      </c>
      <c r="T15486">
        <v>1.7441860465116279</v>
      </c>
      <c r="U15486">
        <v>0</v>
      </c>
      <c r="V15486">
        <v>6.1430985031327676</v>
      </c>
      <c r="W15486">
        <v>5.9</v>
      </c>
      <c r="X15486">
        <v>4.8285714285714283</v>
      </c>
    </row>
    <row r="15487" spans="1:24" x14ac:dyDescent="0.2">
      <c r="A15487" t="s">
        <v>849</v>
      </c>
      <c r="B15487" s="14">
        <v>44078</v>
      </c>
      <c r="C15487">
        <v>0</v>
      </c>
      <c r="D15487">
        <v>0</v>
      </c>
      <c r="E15487">
        <v>0</v>
      </c>
      <c r="F15487">
        <v>1</v>
      </c>
      <c r="G15487">
        <v>2</v>
      </c>
      <c r="H15487">
        <v>5</v>
      </c>
      <c r="I15487">
        <v>1</v>
      </c>
      <c r="J15487">
        <v>414</v>
      </c>
      <c r="K15487" t="s">
        <v>1305</v>
      </c>
      <c r="L15487">
        <v>586</v>
      </c>
      <c r="M15487" t="s">
        <v>1916</v>
      </c>
      <c r="N15487" t="s">
        <v>2345</v>
      </c>
      <c r="O15487">
        <v>17.064846416382249</v>
      </c>
      <c r="P15487">
        <v>2.8370205823991701</v>
      </c>
      <c r="Q15487">
        <v>1</v>
      </c>
      <c r="R15487">
        <v>0</v>
      </c>
      <c r="S15487">
        <v>0.2</v>
      </c>
      <c r="T15487">
        <v>2.5</v>
      </c>
      <c r="U15487">
        <v>0</v>
      </c>
      <c r="V15487">
        <v>7.3370205823991697</v>
      </c>
      <c r="W15487">
        <v>4.4000000000000004</v>
      </c>
      <c r="X15487">
        <v>3.371428571428571</v>
      </c>
    </row>
    <row r="15488" spans="1:24" x14ac:dyDescent="0.2">
      <c r="A15488" t="s">
        <v>864</v>
      </c>
      <c r="B15488" s="14">
        <v>44078</v>
      </c>
      <c r="C15488">
        <v>0</v>
      </c>
      <c r="D15488">
        <v>0</v>
      </c>
      <c r="E15488">
        <v>0</v>
      </c>
      <c r="F15488">
        <v>0</v>
      </c>
      <c r="G15488">
        <v>0</v>
      </c>
      <c r="H15488">
        <v>0</v>
      </c>
      <c r="I15488">
        <v>0</v>
      </c>
      <c r="J15488">
        <v>3601</v>
      </c>
      <c r="K15488" t="s">
        <v>1320</v>
      </c>
      <c r="L15488">
        <v>414</v>
      </c>
      <c r="M15488" t="s">
        <v>1931</v>
      </c>
      <c r="N15488" t="s">
        <v>2345</v>
      </c>
      <c r="O15488">
        <v>0</v>
      </c>
      <c r="P15488">
        <v>0</v>
      </c>
      <c r="Q15488">
        <v>1</v>
      </c>
      <c r="R15488">
        <v>0</v>
      </c>
      <c r="S15488">
        <v>0</v>
      </c>
      <c r="T15488">
        <v>0</v>
      </c>
      <c r="U15488">
        <v>0</v>
      </c>
      <c r="V15488">
        <v>2</v>
      </c>
      <c r="W15488">
        <v>2</v>
      </c>
      <c r="X15488">
        <v>2</v>
      </c>
    </row>
    <row r="15489" spans="1:24" x14ac:dyDescent="0.2">
      <c r="A15489" t="s">
        <v>880</v>
      </c>
      <c r="B15489" s="14">
        <v>44078</v>
      </c>
      <c r="C15489">
        <v>0</v>
      </c>
      <c r="D15489">
        <v>0</v>
      </c>
      <c r="E15489">
        <v>0</v>
      </c>
      <c r="F15489">
        <v>0</v>
      </c>
      <c r="G15489">
        <v>0</v>
      </c>
      <c r="H15489">
        <v>0</v>
      </c>
      <c r="I15489">
        <v>0</v>
      </c>
      <c r="J15489">
        <v>4024</v>
      </c>
      <c r="K15489" t="s">
        <v>1310</v>
      </c>
      <c r="L15489">
        <v>312</v>
      </c>
      <c r="M15489" t="s">
        <v>1947</v>
      </c>
      <c r="N15489" t="s">
        <v>2345</v>
      </c>
      <c r="O15489">
        <v>0</v>
      </c>
      <c r="P15489">
        <v>0</v>
      </c>
      <c r="Q15489">
        <v>1</v>
      </c>
      <c r="R15489">
        <v>0</v>
      </c>
      <c r="S15489">
        <v>0</v>
      </c>
      <c r="T15489">
        <v>0</v>
      </c>
      <c r="U15489">
        <v>0</v>
      </c>
      <c r="V15489">
        <v>2</v>
      </c>
      <c r="W15489">
        <v>2</v>
      </c>
      <c r="X15489">
        <v>2</v>
      </c>
    </row>
    <row r="15490" spans="1:24" x14ac:dyDescent="0.2">
      <c r="A15490" t="s">
        <v>355</v>
      </c>
      <c r="B15490" s="14">
        <v>44078</v>
      </c>
      <c r="C15490">
        <v>0</v>
      </c>
      <c r="D15490">
        <v>0</v>
      </c>
      <c r="E15490">
        <v>0</v>
      </c>
      <c r="F15490">
        <v>1</v>
      </c>
      <c r="G15490">
        <v>1</v>
      </c>
      <c r="H15490">
        <v>8</v>
      </c>
      <c r="I15490">
        <v>1</v>
      </c>
      <c r="J15490">
        <v>1243</v>
      </c>
      <c r="K15490" t="s">
        <v>1292</v>
      </c>
      <c r="L15490">
        <v>1500</v>
      </c>
      <c r="M15490" t="s">
        <v>1422</v>
      </c>
      <c r="N15490" t="s">
        <v>2345</v>
      </c>
      <c r="O15490">
        <v>6.666666666666667</v>
      </c>
      <c r="P15490">
        <v>1.8971199848858811</v>
      </c>
      <c r="Q15490">
        <v>1</v>
      </c>
      <c r="R15490">
        <v>0</v>
      </c>
      <c r="S15490">
        <v>0.125</v>
      </c>
      <c r="T15490">
        <v>1.5625</v>
      </c>
      <c r="U15490">
        <v>0</v>
      </c>
      <c r="V15490">
        <v>5.4596199848858813</v>
      </c>
      <c r="W15490">
        <v>4.4000000000000004</v>
      </c>
      <c r="X15490">
        <v>4.3999999999999986</v>
      </c>
    </row>
    <row r="15491" spans="1:24" x14ac:dyDescent="0.2">
      <c r="A15491" t="s">
        <v>661</v>
      </c>
      <c r="B15491" s="14">
        <v>44078</v>
      </c>
      <c r="C15491">
        <v>0</v>
      </c>
      <c r="D15491">
        <v>0</v>
      </c>
      <c r="E15491">
        <v>0</v>
      </c>
      <c r="F15491">
        <v>0</v>
      </c>
      <c r="G15491">
        <v>0</v>
      </c>
      <c r="H15491">
        <v>0</v>
      </c>
      <c r="I15491">
        <v>0</v>
      </c>
      <c r="J15491">
        <v>1347</v>
      </c>
      <c r="K15491" t="s">
        <v>1299</v>
      </c>
      <c r="L15491">
        <v>2444</v>
      </c>
      <c r="M15491" t="s">
        <v>1728</v>
      </c>
      <c r="N15491" t="s">
        <v>2345</v>
      </c>
      <c r="O15491">
        <v>0</v>
      </c>
      <c r="P15491">
        <v>0</v>
      </c>
      <c r="Q15491">
        <v>1</v>
      </c>
      <c r="R15491">
        <v>0</v>
      </c>
      <c r="S15491">
        <v>0</v>
      </c>
      <c r="T15491">
        <v>0</v>
      </c>
      <c r="U15491">
        <v>0</v>
      </c>
      <c r="V15491">
        <v>2</v>
      </c>
      <c r="W15491">
        <v>2</v>
      </c>
      <c r="X15491">
        <v>2</v>
      </c>
    </row>
    <row r="15492" spans="1:24" x14ac:dyDescent="0.2">
      <c r="A15492" t="s">
        <v>689</v>
      </c>
      <c r="B15492" s="14">
        <v>44078</v>
      </c>
      <c r="C15492">
        <v>0</v>
      </c>
      <c r="D15492">
        <v>0</v>
      </c>
      <c r="E15492">
        <v>0</v>
      </c>
      <c r="F15492">
        <v>0</v>
      </c>
      <c r="G15492">
        <v>0</v>
      </c>
      <c r="H15492">
        <v>0</v>
      </c>
      <c r="I15492">
        <v>0</v>
      </c>
      <c r="J15492">
        <v>2039</v>
      </c>
      <c r="K15492" t="s">
        <v>1287</v>
      </c>
      <c r="L15492">
        <v>44</v>
      </c>
      <c r="M15492" t="s">
        <v>1756</v>
      </c>
      <c r="N15492" t="s">
        <v>2345</v>
      </c>
      <c r="O15492">
        <v>0</v>
      </c>
      <c r="P15492">
        <v>0</v>
      </c>
      <c r="Q15492">
        <v>1</v>
      </c>
      <c r="R15492">
        <v>0</v>
      </c>
      <c r="S15492">
        <v>0</v>
      </c>
      <c r="T15492">
        <v>0</v>
      </c>
      <c r="U15492">
        <v>0</v>
      </c>
      <c r="V15492">
        <v>2</v>
      </c>
      <c r="W15492">
        <v>2</v>
      </c>
      <c r="X15492">
        <v>2.0000000000000009</v>
      </c>
    </row>
    <row r="15493" spans="1:24" x14ac:dyDescent="0.2">
      <c r="A15493" t="s">
        <v>881</v>
      </c>
      <c r="B15493" s="14">
        <v>44078</v>
      </c>
      <c r="C15493">
        <v>0</v>
      </c>
      <c r="D15493">
        <v>0</v>
      </c>
      <c r="E15493">
        <v>0</v>
      </c>
      <c r="F15493">
        <v>1</v>
      </c>
      <c r="G15493">
        <v>1</v>
      </c>
      <c r="H15493">
        <v>3</v>
      </c>
      <c r="I15493">
        <v>1</v>
      </c>
      <c r="J15493">
        <v>3746</v>
      </c>
      <c r="K15493" t="s">
        <v>1286</v>
      </c>
      <c r="L15493">
        <v>798</v>
      </c>
      <c r="M15493" t="s">
        <v>1948</v>
      </c>
      <c r="N15493" t="s">
        <v>2345</v>
      </c>
      <c r="O15493">
        <v>12.531328320802009</v>
      </c>
      <c r="P15493">
        <v>2.528231774526374</v>
      </c>
      <c r="Q15493">
        <v>1</v>
      </c>
      <c r="R15493">
        <v>0</v>
      </c>
      <c r="S15493">
        <v>0.33333333333333331</v>
      </c>
      <c r="T15493">
        <v>4.1666666666666661</v>
      </c>
      <c r="U15493">
        <v>0</v>
      </c>
      <c r="V15493">
        <v>8.6948984411930397</v>
      </c>
      <c r="W15493">
        <v>4.4000000000000004</v>
      </c>
      <c r="X15493">
        <v>3.028571428571428</v>
      </c>
    </row>
    <row r="15494" spans="1:24" x14ac:dyDescent="0.2">
      <c r="A15494" t="s">
        <v>883</v>
      </c>
      <c r="B15494" s="14">
        <v>44078</v>
      </c>
      <c r="C15494">
        <v>0</v>
      </c>
      <c r="D15494">
        <v>0</v>
      </c>
      <c r="E15494">
        <v>0</v>
      </c>
      <c r="F15494">
        <v>0</v>
      </c>
      <c r="G15494">
        <v>0</v>
      </c>
      <c r="H15494">
        <v>0</v>
      </c>
      <c r="I15494">
        <v>0</v>
      </c>
      <c r="J15494">
        <v>78</v>
      </c>
      <c r="K15494" t="s">
        <v>1287</v>
      </c>
      <c r="L15494">
        <v>355</v>
      </c>
      <c r="M15494" t="s">
        <v>1950</v>
      </c>
      <c r="N15494" t="s">
        <v>2345</v>
      </c>
      <c r="O15494">
        <v>0</v>
      </c>
      <c r="P15494">
        <v>0</v>
      </c>
      <c r="Q15494">
        <v>1</v>
      </c>
      <c r="R15494">
        <v>0</v>
      </c>
      <c r="S15494">
        <v>0</v>
      </c>
      <c r="T15494">
        <v>0</v>
      </c>
      <c r="U15494">
        <v>0</v>
      </c>
      <c r="V15494">
        <v>2</v>
      </c>
      <c r="W15494">
        <v>2</v>
      </c>
      <c r="X15494">
        <v>2</v>
      </c>
    </row>
    <row r="15495" spans="1:24" x14ac:dyDescent="0.2">
      <c r="A15495" t="s">
        <v>884</v>
      </c>
      <c r="B15495" s="14">
        <v>44078</v>
      </c>
      <c r="C15495">
        <v>0</v>
      </c>
      <c r="D15495">
        <v>0</v>
      </c>
      <c r="E15495">
        <v>0</v>
      </c>
      <c r="F15495">
        <v>0</v>
      </c>
      <c r="G15495">
        <v>0</v>
      </c>
      <c r="H15495">
        <v>0</v>
      </c>
      <c r="I15495">
        <v>0</v>
      </c>
      <c r="J15495">
        <v>412</v>
      </c>
      <c r="K15495" t="s">
        <v>1302</v>
      </c>
      <c r="L15495">
        <v>3</v>
      </c>
      <c r="M15495" t="s">
        <v>1951</v>
      </c>
      <c r="N15495" t="s">
        <v>2345</v>
      </c>
      <c r="O15495">
        <v>0</v>
      </c>
      <c r="P15495">
        <v>0</v>
      </c>
      <c r="Q15495">
        <v>1</v>
      </c>
      <c r="R15495">
        <v>0</v>
      </c>
      <c r="S15495">
        <v>0</v>
      </c>
      <c r="T15495">
        <v>0</v>
      </c>
      <c r="U15495">
        <v>0</v>
      </c>
      <c r="V15495">
        <v>2</v>
      </c>
      <c r="W15495">
        <v>2</v>
      </c>
      <c r="X15495">
        <v>2</v>
      </c>
    </row>
    <row r="15496" spans="1:24" x14ac:dyDescent="0.2">
      <c r="A15496" t="s">
        <v>353</v>
      </c>
      <c r="B15496" s="14">
        <v>44078</v>
      </c>
      <c r="C15496">
        <v>0</v>
      </c>
      <c r="D15496">
        <v>0</v>
      </c>
      <c r="E15496">
        <v>0</v>
      </c>
      <c r="F15496">
        <v>0</v>
      </c>
      <c r="G15496">
        <v>0</v>
      </c>
      <c r="H15496">
        <v>0</v>
      </c>
      <c r="I15496">
        <v>0</v>
      </c>
      <c r="J15496">
        <v>4006</v>
      </c>
      <c r="K15496" t="s">
        <v>1310</v>
      </c>
      <c r="L15496">
        <v>767</v>
      </c>
      <c r="M15496" t="s">
        <v>1420</v>
      </c>
      <c r="N15496" t="s">
        <v>2345</v>
      </c>
      <c r="O15496">
        <v>0</v>
      </c>
      <c r="P15496">
        <v>0</v>
      </c>
      <c r="Q15496">
        <v>1</v>
      </c>
      <c r="R15496">
        <v>0</v>
      </c>
      <c r="S15496">
        <v>0</v>
      </c>
      <c r="T15496">
        <v>0</v>
      </c>
      <c r="U15496">
        <v>0</v>
      </c>
      <c r="V15496">
        <v>2</v>
      </c>
      <c r="W15496">
        <v>2</v>
      </c>
      <c r="X15496">
        <v>2</v>
      </c>
    </row>
    <row r="15497" spans="1:24" x14ac:dyDescent="0.2">
      <c r="A15497" t="s">
        <v>352</v>
      </c>
      <c r="B15497" s="14">
        <v>44078</v>
      </c>
      <c r="C15497">
        <v>0</v>
      </c>
      <c r="D15497">
        <v>0</v>
      </c>
      <c r="E15497">
        <v>0</v>
      </c>
      <c r="F15497">
        <v>0</v>
      </c>
      <c r="G15497">
        <v>0</v>
      </c>
      <c r="H15497">
        <v>0</v>
      </c>
      <c r="I15497">
        <v>0</v>
      </c>
      <c r="J15497">
        <v>1334</v>
      </c>
      <c r="K15497" t="s">
        <v>1301</v>
      </c>
      <c r="L15497">
        <v>410</v>
      </c>
      <c r="M15497" t="s">
        <v>1419</v>
      </c>
      <c r="N15497" t="s">
        <v>2345</v>
      </c>
      <c r="O15497">
        <v>0</v>
      </c>
      <c r="P15497">
        <v>0</v>
      </c>
      <c r="Q15497">
        <v>1</v>
      </c>
      <c r="R15497">
        <v>0</v>
      </c>
      <c r="S15497">
        <v>0</v>
      </c>
      <c r="T15497">
        <v>0</v>
      </c>
      <c r="U15497">
        <v>0</v>
      </c>
      <c r="V15497">
        <v>2</v>
      </c>
      <c r="W15497">
        <v>2</v>
      </c>
      <c r="X15497">
        <v>2</v>
      </c>
    </row>
    <row r="15498" spans="1:24" x14ac:dyDescent="0.2">
      <c r="A15498" t="s">
        <v>886</v>
      </c>
      <c r="B15498" s="14">
        <v>44078</v>
      </c>
      <c r="C15498">
        <v>0</v>
      </c>
      <c r="D15498">
        <v>0</v>
      </c>
      <c r="E15498">
        <v>0</v>
      </c>
      <c r="F15498">
        <v>1</v>
      </c>
      <c r="G15498">
        <v>0</v>
      </c>
      <c r="H15498">
        <v>7</v>
      </c>
      <c r="I15498">
        <v>1</v>
      </c>
      <c r="J15498">
        <v>990</v>
      </c>
      <c r="K15498" t="s">
        <v>1318</v>
      </c>
      <c r="L15498">
        <v>698</v>
      </c>
      <c r="M15498" t="s">
        <v>1953</v>
      </c>
      <c r="N15498" t="s">
        <v>2345</v>
      </c>
      <c r="O15498">
        <v>14.32664756446991</v>
      </c>
      <c r="P15498">
        <v>2.6621212692138099</v>
      </c>
      <c r="Q15498">
        <v>1</v>
      </c>
      <c r="R15498">
        <v>0</v>
      </c>
      <c r="S15498">
        <v>0.14285714285714279</v>
      </c>
      <c r="T15498">
        <v>1.785714285714286</v>
      </c>
      <c r="U15498">
        <v>0</v>
      </c>
      <c r="V15498">
        <v>6.4478355549280959</v>
      </c>
      <c r="W15498">
        <v>4.4000000000000004</v>
      </c>
      <c r="X15498">
        <v>3.371428571428571</v>
      </c>
    </row>
    <row r="15499" spans="1:24" x14ac:dyDescent="0.2">
      <c r="A15499" t="s">
        <v>628</v>
      </c>
      <c r="B15499" s="14">
        <v>44078</v>
      </c>
      <c r="C15499">
        <v>0</v>
      </c>
      <c r="D15499">
        <v>0</v>
      </c>
      <c r="E15499">
        <v>0</v>
      </c>
      <c r="F15499">
        <v>3</v>
      </c>
      <c r="G15499">
        <v>0</v>
      </c>
      <c r="H15499">
        <v>7</v>
      </c>
      <c r="I15499">
        <v>3</v>
      </c>
      <c r="J15499">
        <v>3602</v>
      </c>
      <c r="K15499" t="s">
        <v>1285</v>
      </c>
      <c r="L15499">
        <v>992</v>
      </c>
      <c r="M15499" t="s">
        <v>1695</v>
      </c>
      <c r="N15499" t="s">
        <v>2345</v>
      </c>
      <c r="O15499">
        <v>30.241935483870972</v>
      </c>
      <c r="P15499">
        <v>3.409229553359419</v>
      </c>
      <c r="Q15499">
        <v>1</v>
      </c>
      <c r="R15499">
        <v>0</v>
      </c>
      <c r="S15499">
        <v>0.42857142857142849</v>
      </c>
      <c r="T15499">
        <v>5.3571428571428568</v>
      </c>
      <c r="U15499">
        <v>0</v>
      </c>
      <c r="V15499">
        <v>10.76637241050228</v>
      </c>
      <c r="W15499">
        <v>4.4000000000000004</v>
      </c>
      <c r="X15499">
        <v>3.7142857142857131</v>
      </c>
    </row>
    <row r="15500" spans="1:24" x14ac:dyDescent="0.2">
      <c r="A15500" t="s">
        <v>281</v>
      </c>
      <c r="B15500" s="14">
        <v>44078</v>
      </c>
      <c r="C15500">
        <v>0</v>
      </c>
      <c r="D15500">
        <v>0</v>
      </c>
      <c r="E15500">
        <v>0</v>
      </c>
      <c r="F15500">
        <v>1</v>
      </c>
      <c r="G15500">
        <v>0</v>
      </c>
      <c r="H15500">
        <v>4</v>
      </c>
      <c r="I15500">
        <v>1</v>
      </c>
      <c r="J15500">
        <v>3795</v>
      </c>
      <c r="K15500" t="s">
        <v>1286</v>
      </c>
      <c r="L15500">
        <v>2741</v>
      </c>
      <c r="M15500" t="s">
        <v>1348</v>
      </c>
      <c r="N15500" t="s">
        <v>2345</v>
      </c>
      <c r="O15500">
        <v>3.648303538854432</v>
      </c>
      <c r="P15500">
        <v>1.294262275673397</v>
      </c>
      <c r="Q15500">
        <v>1</v>
      </c>
      <c r="R15500">
        <v>0</v>
      </c>
      <c r="S15500">
        <v>0.25</v>
      </c>
      <c r="T15500">
        <v>3.125</v>
      </c>
      <c r="U15500">
        <v>0</v>
      </c>
      <c r="V15500">
        <v>6.4192622756733968</v>
      </c>
      <c r="W15500">
        <v>4.4000000000000004</v>
      </c>
      <c r="X15500">
        <v>2.6857142857142851</v>
      </c>
    </row>
    <row r="15501" spans="1:24" x14ac:dyDescent="0.2">
      <c r="A15501" t="s">
        <v>888</v>
      </c>
      <c r="B15501" s="14">
        <v>44078</v>
      </c>
      <c r="C15501">
        <v>0</v>
      </c>
      <c r="D15501">
        <v>0</v>
      </c>
      <c r="E15501">
        <v>0</v>
      </c>
      <c r="F15501">
        <v>0</v>
      </c>
      <c r="G15501">
        <v>1</v>
      </c>
      <c r="H15501">
        <v>0</v>
      </c>
      <c r="I15501">
        <v>0</v>
      </c>
      <c r="J15501">
        <v>564</v>
      </c>
      <c r="K15501" t="s">
        <v>1314</v>
      </c>
      <c r="L15501">
        <v>784</v>
      </c>
      <c r="M15501" t="s">
        <v>1955</v>
      </c>
      <c r="N15501" t="s">
        <v>2345</v>
      </c>
      <c r="O15501">
        <v>0</v>
      </c>
      <c r="P15501">
        <v>0</v>
      </c>
      <c r="Q15501">
        <v>1</v>
      </c>
      <c r="R15501">
        <v>0</v>
      </c>
      <c r="S15501">
        <v>0</v>
      </c>
      <c r="T15501">
        <v>0</v>
      </c>
      <c r="U15501">
        <v>0</v>
      </c>
      <c r="V15501">
        <v>2</v>
      </c>
      <c r="W15501">
        <v>2</v>
      </c>
      <c r="X15501">
        <v>3.028571428571428</v>
      </c>
    </row>
    <row r="15502" spans="1:24" x14ac:dyDescent="0.2">
      <c r="A15502" t="s">
        <v>889</v>
      </c>
      <c r="B15502" s="14">
        <v>44078</v>
      </c>
      <c r="C15502">
        <v>0</v>
      </c>
      <c r="D15502">
        <v>0</v>
      </c>
      <c r="E15502">
        <v>0</v>
      </c>
      <c r="F15502">
        <v>0</v>
      </c>
      <c r="G15502">
        <v>0</v>
      </c>
      <c r="H15502">
        <v>0</v>
      </c>
      <c r="I15502">
        <v>0</v>
      </c>
      <c r="J15502">
        <v>354</v>
      </c>
      <c r="K15502" t="s">
        <v>1326</v>
      </c>
      <c r="L15502">
        <v>742</v>
      </c>
      <c r="M15502" t="s">
        <v>1956</v>
      </c>
      <c r="N15502" t="s">
        <v>2345</v>
      </c>
      <c r="O15502">
        <v>0</v>
      </c>
      <c r="P15502">
        <v>0</v>
      </c>
      <c r="Q15502">
        <v>1</v>
      </c>
      <c r="R15502">
        <v>0</v>
      </c>
      <c r="S15502">
        <v>0</v>
      </c>
      <c r="T15502">
        <v>0</v>
      </c>
      <c r="U15502">
        <v>0</v>
      </c>
      <c r="V15502">
        <v>2</v>
      </c>
      <c r="W15502">
        <v>2</v>
      </c>
      <c r="X15502">
        <v>2</v>
      </c>
    </row>
    <row r="15503" spans="1:24" x14ac:dyDescent="0.2">
      <c r="A15503" t="s">
        <v>890</v>
      </c>
      <c r="B15503" s="14">
        <v>44078</v>
      </c>
      <c r="C15503">
        <v>0</v>
      </c>
      <c r="D15503">
        <v>0</v>
      </c>
      <c r="E15503">
        <v>0</v>
      </c>
      <c r="F15503">
        <v>0</v>
      </c>
      <c r="G15503">
        <v>0</v>
      </c>
      <c r="H15503">
        <v>0</v>
      </c>
      <c r="I15503">
        <v>0</v>
      </c>
      <c r="J15503">
        <v>1225</v>
      </c>
      <c r="K15503" t="s">
        <v>1306</v>
      </c>
      <c r="L15503">
        <v>102</v>
      </c>
      <c r="M15503" t="s">
        <v>1957</v>
      </c>
      <c r="N15503" t="s">
        <v>2345</v>
      </c>
      <c r="O15503">
        <v>0</v>
      </c>
      <c r="P15503">
        <v>0</v>
      </c>
      <c r="Q15503">
        <v>1</v>
      </c>
      <c r="R15503">
        <v>0</v>
      </c>
      <c r="S15503">
        <v>0</v>
      </c>
      <c r="T15503">
        <v>0</v>
      </c>
      <c r="U15503">
        <v>0</v>
      </c>
      <c r="V15503">
        <v>2</v>
      </c>
      <c r="W15503">
        <v>2</v>
      </c>
      <c r="X15503">
        <v>2</v>
      </c>
    </row>
    <row r="15504" spans="1:24" x14ac:dyDescent="0.2">
      <c r="A15504" t="s">
        <v>891</v>
      </c>
      <c r="B15504" s="14">
        <v>44078</v>
      </c>
      <c r="C15504">
        <v>0</v>
      </c>
      <c r="D15504">
        <v>0</v>
      </c>
      <c r="E15504">
        <v>0</v>
      </c>
      <c r="F15504">
        <v>5</v>
      </c>
      <c r="G15504">
        <v>0</v>
      </c>
      <c r="H15504">
        <v>19</v>
      </c>
      <c r="I15504">
        <v>5</v>
      </c>
      <c r="J15504">
        <v>390</v>
      </c>
      <c r="K15504" t="s">
        <v>1293</v>
      </c>
      <c r="L15504">
        <v>1023</v>
      </c>
      <c r="M15504" t="s">
        <v>1958</v>
      </c>
      <c r="N15504" t="s">
        <v>2345</v>
      </c>
      <c r="O15504">
        <v>48.87585532746823</v>
      </c>
      <c r="P15504">
        <v>3.8892835184586572</v>
      </c>
      <c r="Q15504">
        <v>1</v>
      </c>
      <c r="R15504">
        <v>0</v>
      </c>
      <c r="S15504">
        <v>0.26315789473684209</v>
      </c>
      <c r="T15504">
        <v>3.2894736842105261</v>
      </c>
      <c r="U15504">
        <v>0</v>
      </c>
      <c r="V15504">
        <v>9.1787572026691819</v>
      </c>
      <c r="W15504">
        <v>4.4000000000000004</v>
      </c>
      <c r="X15504">
        <v>3.028571428571428</v>
      </c>
    </row>
    <row r="15505" spans="1:24" x14ac:dyDescent="0.2">
      <c r="A15505" t="s">
        <v>892</v>
      </c>
      <c r="B15505" s="14">
        <v>44078</v>
      </c>
      <c r="C15505">
        <v>0</v>
      </c>
      <c r="D15505">
        <v>0</v>
      </c>
      <c r="E15505">
        <v>0</v>
      </c>
      <c r="F15505">
        <v>0</v>
      </c>
      <c r="G15505">
        <v>0</v>
      </c>
      <c r="H15505">
        <v>0</v>
      </c>
      <c r="I15505">
        <v>0</v>
      </c>
      <c r="J15505">
        <v>444</v>
      </c>
      <c r="K15505" t="s">
        <v>1292</v>
      </c>
      <c r="L15505">
        <v>505</v>
      </c>
      <c r="M15505" t="s">
        <v>1959</v>
      </c>
      <c r="N15505" t="s">
        <v>2345</v>
      </c>
      <c r="O15505">
        <v>0</v>
      </c>
      <c r="P15505">
        <v>0</v>
      </c>
      <c r="Q15505">
        <v>1</v>
      </c>
      <c r="R15505">
        <v>0</v>
      </c>
      <c r="S15505">
        <v>0</v>
      </c>
      <c r="T15505">
        <v>0</v>
      </c>
      <c r="U15505">
        <v>0</v>
      </c>
      <c r="V15505">
        <v>2</v>
      </c>
      <c r="W15505">
        <v>2</v>
      </c>
      <c r="X15505">
        <v>2</v>
      </c>
    </row>
    <row r="15506" spans="1:24" x14ac:dyDescent="0.2">
      <c r="A15506" t="s">
        <v>895</v>
      </c>
      <c r="B15506" s="14">
        <v>44078</v>
      </c>
      <c r="C15506">
        <v>0</v>
      </c>
      <c r="D15506">
        <v>0</v>
      </c>
      <c r="E15506">
        <v>0</v>
      </c>
      <c r="F15506">
        <v>1</v>
      </c>
      <c r="G15506">
        <v>10</v>
      </c>
      <c r="H15506">
        <v>3</v>
      </c>
      <c r="I15506">
        <v>1</v>
      </c>
      <c r="J15506">
        <v>2051</v>
      </c>
      <c r="K15506" t="s">
        <v>660</v>
      </c>
      <c r="L15506">
        <v>570</v>
      </c>
      <c r="M15506" t="s">
        <v>1962</v>
      </c>
      <c r="N15506" t="s">
        <v>2345</v>
      </c>
      <c r="O15506">
        <v>17.543859649122808</v>
      </c>
      <c r="P15506">
        <v>2.864704011147587</v>
      </c>
      <c r="Q15506">
        <v>1</v>
      </c>
      <c r="R15506">
        <v>0</v>
      </c>
      <c r="S15506">
        <v>0.33333333333333331</v>
      </c>
      <c r="T15506">
        <v>4.1666666666666661</v>
      </c>
      <c r="U15506">
        <v>0</v>
      </c>
      <c r="V15506">
        <v>9.0313706778142535</v>
      </c>
      <c r="W15506">
        <v>4.4000000000000004</v>
      </c>
      <c r="X15506">
        <v>5.0428571428571418</v>
      </c>
    </row>
    <row r="15507" spans="1:24" x14ac:dyDescent="0.2">
      <c r="A15507" t="s">
        <v>896</v>
      </c>
      <c r="B15507" s="14">
        <v>44078</v>
      </c>
      <c r="C15507">
        <v>0</v>
      </c>
      <c r="D15507">
        <v>0</v>
      </c>
      <c r="E15507">
        <v>0</v>
      </c>
      <c r="F15507">
        <v>0</v>
      </c>
      <c r="G15507">
        <v>0</v>
      </c>
      <c r="H15507">
        <v>0</v>
      </c>
      <c r="I15507">
        <v>0</v>
      </c>
      <c r="J15507">
        <v>2016</v>
      </c>
      <c r="K15507" t="s">
        <v>1300</v>
      </c>
      <c r="L15507">
        <v>394</v>
      </c>
      <c r="M15507" t="s">
        <v>1963</v>
      </c>
      <c r="N15507" t="s">
        <v>2345</v>
      </c>
      <c r="O15507">
        <v>0</v>
      </c>
      <c r="P15507">
        <v>0</v>
      </c>
      <c r="Q15507">
        <v>1</v>
      </c>
      <c r="R15507">
        <v>0</v>
      </c>
      <c r="S15507">
        <v>0</v>
      </c>
      <c r="T15507">
        <v>0</v>
      </c>
      <c r="U15507">
        <v>0</v>
      </c>
      <c r="V15507">
        <v>2</v>
      </c>
      <c r="W15507">
        <v>2</v>
      </c>
      <c r="X15507">
        <v>2</v>
      </c>
    </row>
    <row r="15508" spans="1:24" x14ac:dyDescent="0.2">
      <c r="A15508" t="s">
        <v>899</v>
      </c>
      <c r="B15508" s="14">
        <v>44078</v>
      </c>
      <c r="C15508">
        <v>0</v>
      </c>
      <c r="D15508">
        <v>0</v>
      </c>
      <c r="E15508">
        <v>0</v>
      </c>
      <c r="F15508">
        <v>0</v>
      </c>
      <c r="G15508">
        <v>0</v>
      </c>
      <c r="H15508">
        <v>0</v>
      </c>
      <c r="I15508">
        <v>0</v>
      </c>
      <c r="J15508">
        <v>362</v>
      </c>
      <c r="K15508" t="s">
        <v>1325</v>
      </c>
      <c r="L15508">
        <v>583</v>
      </c>
      <c r="M15508" t="s">
        <v>1966</v>
      </c>
      <c r="N15508" t="s">
        <v>2345</v>
      </c>
      <c r="O15508">
        <v>0</v>
      </c>
      <c r="P15508">
        <v>0</v>
      </c>
      <c r="Q15508">
        <v>1</v>
      </c>
      <c r="R15508">
        <v>0</v>
      </c>
      <c r="S15508">
        <v>0</v>
      </c>
      <c r="T15508">
        <v>0</v>
      </c>
      <c r="U15508">
        <v>0</v>
      </c>
      <c r="V15508">
        <v>2</v>
      </c>
      <c r="W15508">
        <v>2</v>
      </c>
      <c r="X15508">
        <v>2</v>
      </c>
    </row>
    <row r="15509" spans="1:24" x14ac:dyDescent="0.2">
      <c r="A15509" t="s">
        <v>274</v>
      </c>
      <c r="B15509" s="14">
        <v>44078</v>
      </c>
      <c r="C15509">
        <v>0</v>
      </c>
      <c r="D15509">
        <v>0</v>
      </c>
      <c r="E15509">
        <v>0</v>
      </c>
      <c r="F15509">
        <v>1</v>
      </c>
      <c r="G15509">
        <v>1</v>
      </c>
      <c r="H15509">
        <v>3</v>
      </c>
      <c r="I15509">
        <v>1</v>
      </c>
      <c r="J15509">
        <v>539</v>
      </c>
      <c r="K15509" t="s">
        <v>1289</v>
      </c>
      <c r="L15509">
        <v>1220</v>
      </c>
      <c r="M15509" t="s">
        <v>1341</v>
      </c>
      <c r="N15509" t="s">
        <v>2345</v>
      </c>
      <c r="O15509">
        <v>8.1967213114754092</v>
      </c>
      <c r="P15509">
        <v>2.103734234248881</v>
      </c>
      <c r="Q15509">
        <v>1</v>
      </c>
      <c r="R15509">
        <v>0</v>
      </c>
      <c r="S15509">
        <v>0.33333333333333331</v>
      </c>
      <c r="T15509">
        <v>4.1666666666666661</v>
      </c>
      <c r="U15509">
        <v>0</v>
      </c>
      <c r="V15509">
        <v>8.270400900915547</v>
      </c>
      <c r="W15509">
        <v>4.4000000000000004</v>
      </c>
      <c r="X15509">
        <v>3.7142857142857131</v>
      </c>
    </row>
    <row r="15510" spans="1:24" x14ac:dyDescent="0.2">
      <c r="A15510" t="s">
        <v>325</v>
      </c>
      <c r="B15510" s="14">
        <v>44078</v>
      </c>
      <c r="C15510">
        <v>1</v>
      </c>
      <c r="D15510">
        <v>3</v>
      </c>
      <c r="E15510">
        <v>1</v>
      </c>
      <c r="F15510">
        <v>3</v>
      </c>
      <c r="G15510">
        <v>1</v>
      </c>
      <c r="H15510">
        <v>8</v>
      </c>
      <c r="I15510">
        <v>3</v>
      </c>
      <c r="J15510">
        <v>997</v>
      </c>
      <c r="K15510" t="s">
        <v>1289</v>
      </c>
      <c r="L15510">
        <v>2100</v>
      </c>
      <c r="M15510" t="s">
        <v>1392</v>
      </c>
      <c r="N15510" t="s">
        <v>2345</v>
      </c>
      <c r="O15510">
        <v>14.28571428571429</v>
      </c>
      <c r="P15510">
        <v>2.6592600369327779</v>
      </c>
      <c r="Q15510">
        <v>1</v>
      </c>
      <c r="R15510">
        <v>0</v>
      </c>
      <c r="S15510">
        <v>0.375</v>
      </c>
      <c r="T15510">
        <v>4.6875</v>
      </c>
      <c r="U15510">
        <v>0</v>
      </c>
      <c r="V15510">
        <v>9.3467600369327783</v>
      </c>
      <c r="W15510">
        <v>4.4000000000000004</v>
      </c>
      <c r="X15510">
        <v>4.3999999999999986</v>
      </c>
    </row>
    <row r="15511" spans="1:24" x14ac:dyDescent="0.2">
      <c r="A15511" t="s">
        <v>902</v>
      </c>
      <c r="B15511" s="14">
        <v>44078</v>
      </c>
      <c r="C15511">
        <v>0</v>
      </c>
      <c r="D15511">
        <v>0</v>
      </c>
      <c r="E15511">
        <v>0</v>
      </c>
      <c r="F15511">
        <v>0</v>
      </c>
      <c r="G15511">
        <v>0</v>
      </c>
      <c r="H15511">
        <v>0</v>
      </c>
      <c r="I15511">
        <v>0</v>
      </c>
      <c r="J15511">
        <v>3619</v>
      </c>
      <c r="K15511" t="s">
        <v>1319</v>
      </c>
      <c r="L15511">
        <v>156</v>
      </c>
      <c r="M15511" t="s">
        <v>1969</v>
      </c>
      <c r="N15511" t="s">
        <v>2345</v>
      </c>
      <c r="O15511">
        <v>0</v>
      </c>
      <c r="P15511">
        <v>0</v>
      </c>
      <c r="Q15511">
        <v>1</v>
      </c>
      <c r="R15511">
        <v>0</v>
      </c>
      <c r="S15511">
        <v>0</v>
      </c>
      <c r="T15511">
        <v>0</v>
      </c>
      <c r="U15511">
        <v>0</v>
      </c>
      <c r="V15511">
        <v>2</v>
      </c>
      <c r="W15511">
        <v>2</v>
      </c>
      <c r="X15511">
        <v>2</v>
      </c>
    </row>
    <row r="15512" spans="1:24" x14ac:dyDescent="0.2">
      <c r="A15512" t="s">
        <v>879</v>
      </c>
      <c r="B15512" s="14">
        <v>44078</v>
      </c>
      <c r="C15512">
        <v>0</v>
      </c>
      <c r="D15512">
        <v>0</v>
      </c>
      <c r="E15512">
        <v>0</v>
      </c>
      <c r="F15512">
        <v>0</v>
      </c>
      <c r="G15512">
        <v>0</v>
      </c>
      <c r="H15512">
        <v>0</v>
      </c>
      <c r="I15512">
        <v>0</v>
      </c>
      <c r="J15512">
        <v>3782</v>
      </c>
      <c r="K15512" t="s">
        <v>1319</v>
      </c>
      <c r="L15512">
        <v>231</v>
      </c>
      <c r="M15512" t="s">
        <v>1946</v>
      </c>
      <c r="N15512" t="s">
        <v>2345</v>
      </c>
      <c r="O15512">
        <v>0</v>
      </c>
      <c r="P15512">
        <v>0</v>
      </c>
      <c r="Q15512">
        <v>1</v>
      </c>
      <c r="R15512">
        <v>0</v>
      </c>
      <c r="S15512">
        <v>0</v>
      </c>
      <c r="T15512">
        <v>0</v>
      </c>
      <c r="U15512">
        <v>0</v>
      </c>
      <c r="V15512">
        <v>2</v>
      </c>
      <c r="W15512">
        <v>2</v>
      </c>
      <c r="X15512">
        <v>2</v>
      </c>
    </row>
    <row r="15513" spans="1:24" x14ac:dyDescent="0.2">
      <c r="A15513" t="s">
        <v>307</v>
      </c>
      <c r="B15513" s="14">
        <v>44078</v>
      </c>
      <c r="C15513">
        <v>0</v>
      </c>
      <c r="D15513">
        <v>0</v>
      </c>
      <c r="E15513">
        <v>0</v>
      </c>
      <c r="F15513">
        <v>0</v>
      </c>
      <c r="G15513">
        <v>3</v>
      </c>
      <c r="H15513">
        <v>0</v>
      </c>
      <c r="I15513">
        <v>0</v>
      </c>
      <c r="J15513">
        <v>854</v>
      </c>
      <c r="K15513" t="s">
        <v>1300</v>
      </c>
      <c r="L15513">
        <v>424</v>
      </c>
      <c r="M15513" t="s">
        <v>1374</v>
      </c>
      <c r="N15513" t="s">
        <v>2345</v>
      </c>
      <c r="O15513">
        <v>0</v>
      </c>
      <c r="P15513">
        <v>0</v>
      </c>
      <c r="Q15513">
        <v>1</v>
      </c>
      <c r="R15513">
        <v>0</v>
      </c>
      <c r="S15513">
        <v>0</v>
      </c>
      <c r="T15513">
        <v>0</v>
      </c>
      <c r="U15513">
        <v>0</v>
      </c>
      <c r="V15513">
        <v>2</v>
      </c>
      <c r="W15513">
        <v>2</v>
      </c>
      <c r="X15513">
        <v>2.6857142857142851</v>
      </c>
    </row>
    <row r="15514" spans="1:24" x14ac:dyDescent="0.2">
      <c r="A15514" t="s">
        <v>619</v>
      </c>
      <c r="B15514" s="14">
        <v>44078</v>
      </c>
      <c r="C15514">
        <v>0</v>
      </c>
      <c r="D15514">
        <v>0</v>
      </c>
      <c r="E15514">
        <v>0</v>
      </c>
      <c r="F15514">
        <v>6</v>
      </c>
      <c r="G15514">
        <v>3</v>
      </c>
      <c r="H15514">
        <v>17</v>
      </c>
      <c r="I15514">
        <v>6</v>
      </c>
      <c r="J15514">
        <v>3822</v>
      </c>
      <c r="K15514" t="s">
        <v>1286</v>
      </c>
      <c r="L15514">
        <v>821</v>
      </c>
      <c r="M15514" t="s">
        <v>1686</v>
      </c>
      <c r="N15514" t="s">
        <v>2345</v>
      </c>
      <c r="O15514">
        <v>73.081607795371497</v>
      </c>
      <c r="P15514">
        <v>4.2915767317518094</v>
      </c>
      <c r="Q15514">
        <v>1</v>
      </c>
      <c r="R15514">
        <v>0</v>
      </c>
      <c r="S15514">
        <v>0.35294117647058831</v>
      </c>
      <c r="T15514">
        <v>4.4117647058823533</v>
      </c>
      <c r="U15514">
        <v>0</v>
      </c>
      <c r="V15514">
        <v>10.70334143763416</v>
      </c>
      <c r="W15514">
        <v>5.9</v>
      </c>
      <c r="X15514">
        <v>4.8285714285714274</v>
      </c>
    </row>
    <row r="15515" spans="1:24" x14ac:dyDescent="0.2">
      <c r="A15515" t="s">
        <v>421</v>
      </c>
      <c r="B15515" s="14">
        <v>44078</v>
      </c>
      <c r="C15515">
        <v>0</v>
      </c>
      <c r="D15515">
        <v>0</v>
      </c>
      <c r="E15515">
        <v>0</v>
      </c>
      <c r="F15515">
        <v>0</v>
      </c>
      <c r="G15515">
        <v>0</v>
      </c>
      <c r="H15515">
        <v>0</v>
      </c>
      <c r="I15515">
        <v>0</v>
      </c>
      <c r="J15515">
        <v>540</v>
      </c>
      <c r="K15515" t="s">
        <v>1316</v>
      </c>
      <c r="L15515">
        <v>1236</v>
      </c>
      <c r="M15515" t="s">
        <v>1488</v>
      </c>
      <c r="N15515" t="s">
        <v>2345</v>
      </c>
      <c r="O15515">
        <v>0</v>
      </c>
      <c r="P15515">
        <v>0</v>
      </c>
      <c r="Q15515">
        <v>1</v>
      </c>
      <c r="R15515">
        <v>0</v>
      </c>
      <c r="S15515">
        <v>0</v>
      </c>
      <c r="T15515">
        <v>0</v>
      </c>
      <c r="U15515">
        <v>0</v>
      </c>
      <c r="V15515">
        <v>2</v>
      </c>
      <c r="W15515">
        <v>2</v>
      </c>
      <c r="X15515">
        <v>2</v>
      </c>
    </row>
    <row r="15516" spans="1:24" x14ac:dyDescent="0.2">
      <c r="A15516" t="s">
        <v>878</v>
      </c>
      <c r="B15516" s="14">
        <v>44078</v>
      </c>
      <c r="C15516">
        <v>0</v>
      </c>
      <c r="D15516">
        <v>0</v>
      </c>
      <c r="E15516">
        <v>0</v>
      </c>
      <c r="F15516">
        <v>0</v>
      </c>
      <c r="G15516">
        <v>0</v>
      </c>
      <c r="H15516">
        <v>0</v>
      </c>
      <c r="I15516">
        <v>0</v>
      </c>
      <c r="J15516">
        <v>3568</v>
      </c>
      <c r="K15516" t="s">
        <v>1286</v>
      </c>
      <c r="L15516">
        <v>330</v>
      </c>
      <c r="M15516" t="s">
        <v>1945</v>
      </c>
      <c r="N15516" t="s">
        <v>2345</v>
      </c>
      <c r="O15516">
        <v>0</v>
      </c>
      <c r="P15516">
        <v>0</v>
      </c>
      <c r="Q15516">
        <v>1</v>
      </c>
      <c r="R15516">
        <v>0</v>
      </c>
      <c r="S15516">
        <v>0</v>
      </c>
      <c r="T15516">
        <v>0</v>
      </c>
      <c r="U15516">
        <v>0</v>
      </c>
      <c r="V15516">
        <v>2</v>
      </c>
      <c r="W15516">
        <v>2</v>
      </c>
      <c r="X15516">
        <v>2</v>
      </c>
    </row>
    <row r="15517" spans="1:24" x14ac:dyDescent="0.2">
      <c r="A15517" t="s">
        <v>876</v>
      </c>
      <c r="B15517" s="14">
        <v>44078</v>
      </c>
      <c r="C15517">
        <v>0</v>
      </c>
      <c r="D15517">
        <v>0</v>
      </c>
      <c r="E15517">
        <v>0</v>
      </c>
      <c r="F15517">
        <v>0</v>
      </c>
      <c r="G15517">
        <v>0</v>
      </c>
      <c r="H15517">
        <v>0</v>
      </c>
      <c r="I15517">
        <v>0</v>
      </c>
      <c r="J15517">
        <v>3565</v>
      </c>
      <c r="K15517" t="s">
        <v>1282</v>
      </c>
      <c r="L15517">
        <v>706</v>
      </c>
      <c r="M15517" t="s">
        <v>1943</v>
      </c>
      <c r="N15517" t="s">
        <v>2345</v>
      </c>
      <c r="O15517">
        <v>0</v>
      </c>
      <c r="P15517">
        <v>0</v>
      </c>
      <c r="Q15517">
        <v>1</v>
      </c>
      <c r="R15517">
        <v>0</v>
      </c>
      <c r="S15517">
        <v>0</v>
      </c>
      <c r="T15517">
        <v>0</v>
      </c>
      <c r="U15517">
        <v>0</v>
      </c>
      <c r="V15517">
        <v>2</v>
      </c>
      <c r="W15517">
        <v>2</v>
      </c>
      <c r="X15517">
        <v>2</v>
      </c>
    </row>
    <row r="15518" spans="1:24" x14ac:dyDescent="0.2">
      <c r="A15518" t="s">
        <v>852</v>
      </c>
      <c r="B15518" s="14">
        <v>44078</v>
      </c>
      <c r="C15518">
        <v>0</v>
      </c>
      <c r="D15518">
        <v>0</v>
      </c>
      <c r="E15518">
        <v>0</v>
      </c>
      <c r="F15518">
        <v>0</v>
      </c>
      <c r="G15518">
        <v>2</v>
      </c>
      <c r="H15518">
        <v>0</v>
      </c>
      <c r="I15518">
        <v>0</v>
      </c>
      <c r="J15518">
        <v>616</v>
      </c>
      <c r="K15518" t="s">
        <v>1281</v>
      </c>
      <c r="L15518">
        <v>1008</v>
      </c>
      <c r="M15518" t="s">
        <v>1919</v>
      </c>
      <c r="N15518" t="s">
        <v>2345</v>
      </c>
      <c r="O15518">
        <v>0</v>
      </c>
      <c r="P15518">
        <v>0</v>
      </c>
      <c r="Q15518">
        <v>1</v>
      </c>
      <c r="R15518">
        <v>0</v>
      </c>
      <c r="S15518">
        <v>0</v>
      </c>
      <c r="T15518">
        <v>0</v>
      </c>
      <c r="U15518">
        <v>0</v>
      </c>
      <c r="V15518">
        <v>2</v>
      </c>
      <c r="W15518">
        <v>2</v>
      </c>
      <c r="X15518">
        <v>4.0571428571428561</v>
      </c>
    </row>
    <row r="15519" spans="1:24" x14ac:dyDescent="0.2">
      <c r="A15519" t="s">
        <v>426</v>
      </c>
      <c r="B15519" s="14">
        <v>44078</v>
      </c>
      <c r="C15519">
        <v>0</v>
      </c>
      <c r="D15519">
        <v>0</v>
      </c>
      <c r="E15519">
        <v>0</v>
      </c>
      <c r="F15519">
        <v>0</v>
      </c>
      <c r="G15519">
        <v>0</v>
      </c>
      <c r="H15519">
        <v>0</v>
      </c>
      <c r="I15519">
        <v>0</v>
      </c>
      <c r="J15519">
        <v>1069</v>
      </c>
      <c r="K15519" t="s">
        <v>1284</v>
      </c>
      <c r="L15519">
        <v>915</v>
      </c>
      <c r="M15519" t="s">
        <v>1493</v>
      </c>
      <c r="N15519" t="s">
        <v>2345</v>
      </c>
      <c r="O15519">
        <v>0</v>
      </c>
      <c r="P15519">
        <v>0</v>
      </c>
      <c r="Q15519">
        <v>1</v>
      </c>
      <c r="R15519">
        <v>0</v>
      </c>
      <c r="S15519">
        <v>0</v>
      </c>
      <c r="T15519">
        <v>0</v>
      </c>
      <c r="U15519">
        <v>0</v>
      </c>
      <c r="V15519">
        <v>2</v>
      </c>
      <c r="W15519">
        <v>2</v>
      </c>
      <c r="X15519">
        <v>2</v>
      </c>
    </row>
    <row r="15520" spans="1:24" x14ac:dyDescent="0.2">
      <c r="A15520" t="s">
        <v>536</v>
      </c>
      <c r="B15520" s="14">
        <v>44078</v>
      </c>
      <c r="C15520">
        <v>0</v>
      </c>
      <c r="D15520">
        <v>0</v>
      </c>
      <c r="E15520">
        <v>0</v>
      </c>
      <c r="F15520">
        <v>0</v>
      </c>
      <c r="G15520">
        <v>0</v>
      </c>
      <c r="H15520">
        <v>0</v>
      </c>
      <c r="I15520">
        <v>0</v>
      </c>
      <c r="J15520">
        <v>4702</v>
      </c>
      <c r="K15520" t="s">
        <v>1310</v>
      </c>
      <c r="L15520">
        <v>631</v>
      </c>
      <c r="M15520" t="s">
        <v>1603</v>
      </c>
      <c r="N15520" t="s">
        <v>2345</v>
      </c>
      <c r="O15520">
        <v>0</v>
      </c>
      <c r="P15520">
        <v>0</v>
      </c>
      <c r="Q15520">
        <v>1</v>
      </c>
      <c r="R15520">
        <v>0</v>
      </c>
      <c r="S15520">
        <v>0</v>
      </c>
      <c r="T15520">
        <v>0</v>
      </c>
      <c r="U15520">
        <v>0</v>
      </c>
      <c r="V15520">
        <v>2</v>
      </c>
      <c r="W15520">
        <v>2</v>
      </c>
      <c r="X15520">
        <v>2</v>
      </c>
    </row>
    <row r="15521" spans="1:24" x14ac:dyDescent="0.2">
      <c r="A15521" t="s">
        <v>482</v>
      </c>
      <c r="B15521" s="14">
        <v>44078</v>
      </c>
      <c r="C15521">
        <v>0</v>
      </c>
      <c r="D15521">
        <v>0</v>
      </c>
      <c r="E15521">
        <v>0</v>
      </c>
      <c r="F15521">
        <v>0</v>
      </c>
      <c r="G15521">
        <v>2</v>
      </c>
      <c r="H15521">
        <v>0</v>
      </c>
      <c r="I15521">
        <v>0</v>
      </c>
      <c r="J15521">
        <v>206</v>
      </c>
      <c r="K15521" t="s">
        <v>1288</v>
      </c>
      <c r="L15521">
        <v>1459</v>
      </c>
      <c r="M15521" t="s">
        <v>1549</v>
      </c>
      <c r="N15521" t="s">
        <v>2345</v>
      </c>
      <c r="O15521">
        <v>0</v>
      </c>
      <c r="P15521">
        <v>0</v>
      </c>
      <c r="Q15521">
        <v>1</v>
      </c>
      <c r="R15521">
        <v>0</v>
      </c>
      <c r="S15521">
        <v>0</v>
      </c>
      <c r="T15521">
        <v>0</v>
      </c>
      <c r="U15521">
        <v>0</v>
      </c>
      <c r="V15521">
        <v>2</v>
      </c>
      <c r="W15521">
        <v>2</v>
      </c>
      <c r="X15521">
        <v>3.714285714285714</v>
      </c>
    </row>
    <row r="15522" spans="1:24" x14ac:dyDescent="0.2">
      <c r="A15522" t="s">
        <v>853</v>
      </c>
      <c r="B15522" s="14">
        <v>44078</v>
      </c>
      <c r="C15522">
        <v>0</v>
      </c>
      <c r="D15522">
        <v>0</v>
      </c>
      <c r="E15522">
        <v>0</v>
      </c>
      <c r="F15522">
        <v>0</v>
      </c>
      <c r="G15522">
        <v>0</v>
      </c>
      <c r="H15522">
        <v>0</v>
      </c>
      <c r="I15522">
        <v>0</v>
      </c>
      <c r="J15522">
        <v>735</v>
      </c>
      <c r="K15522" t="s">
        <v>915</v>
      </c>
      <c r="L15522">
        <v>669</v>
      </c>
      <c r="M15522" t="s">
        <v>1920</v>
      </c>
      <c r="N15522" t="s">
        <v>2345</v>
      </c>
      <c r="O15522">
        <v>0</v>
      </c>
      <c r="P15522">
        <v>0</v>
      </c>
      <c r="Q15522">
        <v>1</v>
      </c>
      <c r="R15522">
        <v>0</v>
      </c>
      <c r="S15522">
        <v>0</v>
      </c>
      <c r="T15522">
        <v>0</v>
      </c>
      <c r="U15522">
        <v>0</v>
      </c>
      <c r="V15522">
        <v>2</v>
      </c>
      <c r="W15522">
        <v>2</v>
      </c>
      <c r="X15522">
        <v>2</v>
      </c>
    </row>
    <row r="15523" spans="1:24" x14ac:dyDescent="0.2">
      <c r="A15523" t="s">
        <v>310</v>
      </c>
      <c r="B15523" s="14">
        <v>44078</v>
      </c>
      <c r="C15523">
        <v>0</v>
      </c>
      <c r="D15523">
        <v>0</v>
      </c>
      <c r="E15523">
        <v>0</v>
      </c>
      <c r="F15523">
        <v>0</v>
      </c>
      <c r="G15523">
        <v>0</v>
      </c>
      <c r="H15523">
        <v>0</v>
      </c>
      <c r="I15523">
        <v>0</v>
      </c>
      <c r="J15523">
        <v>445</v>
      </c>
      <c r="K15523" t="s">
        <v>1094</v>
      </c>
      <c r="L15523">
        <v>1187</v>
      </c>
      <c r="M15523" t="s">
        <v>1377</v>
      </c>
      <c r="N15523" t="s">
        <v>2345</v>
      </c>
      <c r="O15523">
        <v>0</v>
      </c>
      <c r="P15523">
        <v>0</v>
      </c>
      <c r="Q15523">
        <v>1</v>
      </c>
      <c r="R15523">
        <v>0</v>
      </c>
      <c r="S15523">
        <v>0</v>
      </c>
      <c r="T15523">
        <v>0</v>
      </c>
      <c r="U15523">
        <v>0</v>
      </c>
      <c r="V15523">
        <v>2</v>
      </c>
      <c r="W15523">
        <v>2</v>
      </c>
      <c r="X15523">
        <v>2</v>
      </c>
    </row>
    <row r="15524" spans="1:24" x14ac:dyDescent="0.2">
      <c r="A15524" t="s">
        <v>854</v>
      </c>
      <c r="B15524" s="14">
        <v>44078</v>
      </c>
      <c r="C15524">
        <v>0</v>
      </c>
      <c r="D15524">
        <v>0</v>
      </c>
      <c r="E15524">
        <v>0</v>
      </c>
      <c r="F15524">
        <v>0</v>
      </c>
      <c r="G15524">
        <v>0</v>
      </c>
      <c r="H15524">
        <v>0</v>
      </c>
      <c r="I15524">
        <v>0</v>
      </c>
      <c r="J15524">
        <v>372</v>
      </c>
      <c r="K15524" t="s">
        <v>1322</v>
      </c>
      <c r="L15524">
        <v>536</v>
      </c>
      <c r="M15524" t="s">
        <v>1921</v>
      </c>
      <c r="N15524" t="s">
        <v>2345</v>
      </c>
      <c r="O15524">
        <v>0</v>
      </c>
      <c r="P15524">
        <v>0</v>
      </c>
      <c r="Q15524">
        <v>1</v>
      </c>
      <c r="R15524">
        <v>0</v>
      </c>
      <c r="S15524">
        <v>0</v>
      </c>
      <c r="T15524">
        <v>0</v>
      </c>
      <c r="U15524">
        <v>0</v>
      </c>
      <c r="V15524">
        <v>2</v>
      </c>
      <c r="W15524">
        <v>2</v>
      </c>
      <c r="X15524">
        <v>2</v>
      </c>
    </row>
    <row r="15525" spans="1:24" x14ac:dyDescent="0.2">
      <c r="A15525" t="s">
        <v>855</v>
      </c>
      <c r="B15525" s="14">
        <v>44078</v>
      </c>
      <c r="C15525">
        <v>1</v>
      </c>
      <c r="D15525">
        <v>3</v>
      </c>
      <c r="E15525">
        <v>1</v>
      </c>
      <c r="F15525">
        <v>1</v>
      </c>
      <c r="G15525">
        <v>0</v>
      </c>
      <c r="H15525">
        <v>3</v>
      </c>
      <c r="I15525">
        <v>1</v>
      </c>
      <c r="J15525">
        <v>135</v>
      </c>
      <c r="K15525" t="s">
        <v>1296</v>
      </c>
      <c r="L15525">
        <v>555</v>
      </c>
      <c r="M15525" t="s">
        <v>1922</v>
      </c>
      <c r="N15525" t="s">
        <v>2345</v>
      </c>
      <c r="O15525">
        <v>18.018018018018019</v>
      </c>
      <c r="P15525">
        <v>2.8913722582297479</v>
      </c>
      <c r="Q15525">
        <v>1</v>
      </c>
      <c r="R15525">
        <v>0</v>
      </c>
      <c r="S15525">
        <v>0.33333333333333331</v>
      </c>
      <c r="T15525">
        <v>4.1666666666666661</v>
      </c>
      <c r="U15525">
        <v>0</v>
      </c>
      <c r="V15525">
        <v>9.0580389248964153</v>
      </c>
      <c r="W15525">
        <v>4.4000000000000004</v>
      </c>
      <c r="X15525">
        <v>2.342857142857143</v>
      </c>
    </row>
    <row r="15526" spans="1:24" x14ac:dyDescent="0.2">
      <c r="A15526" t="s">
        <v>856</v>
      </c>
      <c r="B15526" s="14">
        <v>44078</v>
      </c>
      <c r="C15526">
        <v>0</v>
      </c>
      <c r="D15526">
        <v>0</v>
      </c>
      <c r="E15526">
        <v>0</v>
      </c>
      <c r="F15526">
        <v>0</v>
      </c>
      <c r="G15526">
        <v>0</v>
      </c>
      <c r="H15526">
        <v>0</v>
      </c>
      <c r="I15526">
        <v>0</v>
      </c>
      <c r="J15526">
        <v>184</v>
      </c>
      <c r="K15526" t="s">
        <v>1288</v>
      </c>
      <c r="L15526">
        <v>868</v>
      </c>
      <c r="M15526" t="s">
        <v>1923</v>
      </c>
      <c r="N15526" t="s">
        <v>2345</v>
      </c>
      <c r="O15526">
        <v>0</v>
      </c>
      <c r="P15526">
        <v>0</v>
      </c>
      <c r="Q15526">
        <v>1</v>
      </c>
      <c r="R15526">
        <v>0</v>
      </c>
      <c r="S15526">
        <v>0</v>
      </c>
      <c r="T15526">
        <v>0</v>
      </c>
      <c r="U15526">
        <v>0</v>
      </c>
      <c r="V15526">
        <v>2</v>
      </c>
      <c r="W15526">
        <v>2</v>
      </c>
      <c r="X15526">
        <v>2</v>
      </c>
    </row>
    <row r="15527" spans="1:24" x14ac:dyDescent="0.2">
      <c r="A15527" t="s">
        <v>851</v>
      </c>
      <c r="B15527" s="14">
        <v>44078</v>
      </c>
      <c r="C15527">
        <v>0</v>
      </c>
      <c r="D15527">
        <v>0</v>
      </c>
      <c r="E15527">
        <v>0</v>
      </c>
      <c r="F15527">
        <v>1</v>
      </c>
      <c r="G15527">
        <v>0</v>
      </c>
      <c r="H15527">
        <v>3</v>
      </c>
      <c r="I15527">
        <v>1</v>
      </c>
      <c r="J15527">
        <v>335</v>
      </c>
      <c r="K15527" t="s">
        <v>1094</v>
      </c>
      <c r="L15527">
        <v>946</v>
      </c>
      <c r="M15527" t="s">
        <v>1918</v>
      </c>
      <c r="N15527" t="s">
        <v>2345</v>
      </c>
      <c r="O15527">
        <v>10.570824524312901</v>
      </c>
      <c r="P15527">
        <v>2.3580978029243052</v>
      </c>
      <c r="Q15527">
        <v>1</v>
      </c>
      <c r="R15527">
        <v>0</v>
      </c>
      <c r="S15527">
        <v>0.33333333333333331</v>
      </c>
      <c r="T15527">
        <v>4.1666666666666661</v>
      </c>
      <c r="U15527">
        <v>0</v>
      </c>
      <c r="V15527">
        <v>8.5247644695909699</v>
      </c>
      <c r="W15527">
        <v>4.4000000000000004</v>
      </c>
      <c r="X15527">
        <v>3.028571428571428</v>
      </c>
    </row>
    <row r="15528" spans="1:24" x14ac:dyDescent="0.2">
      <c r="A15528" t="s">
        <v>865</v>
      </c>
      <c r="B15528" s="14">
        <v>44078</v>
      </c>
      <c r="C15528">
        <v>0</v>
      </c>
      <c r="D15528">
        <v>0</v>
      </c>
      <c r="E15528">
        <v>0</v>
      </c>
      <c r="F15528">
        <v>2</v>
      </c>
      <c r="G15528">
        <v>4</v>
      </c>
      <c r="H15528">
        <v>2</v>
      </c>
      <c r="I15528">
        <v>2</v>
      </c>
      <c r="J15528">
        <v>178</v>
      </c>
      <c r="K15528" t="s">
        <v>1318</v>
      </c>
      <c r="L15528">
        <v>981</v>
      </c>
      <c r="M15528" t="s">
        <v>1932</v>
      </c>
      <c r="N15528" t="s">
        <v>2345</v>
      </c>
      <c r="O15528">
        <v>20.387359836901119</v>
      </c>
      <c r="P15528">
        <v>3.0149150929707651</v>
      </c>
      <c r="Q15528">
        <v>1</v>
      </c>
      <c r="R15528">
        <v>0</v>
      </c>
      <c r="S15528">
        <v>1</v>
      </c>
      <c r="T15528">
        <v>12.5</v>
      </c>
      <c r="U15528">
        <v>0</v>
      </c>
      <c r="V15528">
        <v>17.514915092970771</v>
      </c>
      <c r="W15528">
        <v>4.4000000000000004</v>
      </c>
      <c r="X15528">
        <v>5.0428571428571418</v>
      </c>
    </row>
    <row r="15529" spans="1:24" x14ac:dyDescent="0.2">
      <c r="A15529" t="s">
        <v>794</v>
      </c>
      <c r="B15529" s="14">
        <v>44078</v>
      </c>
      <c r="C15529">
        <v>0</v>
      </c>
      <c r="D15529">
        <v>0</v>
      </c>
      <c r="E15529">
        <v>0</v>
      </c>
      <c r="F15529">
        <v>0</v>
      </c>
      <c r="G15529">
        <v>0</v>
      </c>
      <c r="H15529">
        <v>0</v>
      </c>
      <c r="I15529">
        <v>0</v>
      </c>
      <c r="J15529">
        <v>4701</v>
      </c>
      <c r="K15529" t="s">
        <v>1310</v>
      </c>
      <c r="L15529">
        <v>726</v>
      </c>
      <c r="M15529" t="s">
        <v>1861</v>
      </c>
      <c r="N15529" t="s">
        <v>2345</v>
      </c>
      <c r="O15529">
        <v>0</v>
      </c>
      <c r="P15529">
        <v>0</v>
      </c>
      <c r="Q15529">
        <v>1</v>
      </c>
      <c r="R15529">
        <v>0</v>
      </c>
      <c r="S15529">
        <v>0</v>
      </c>
      <c r="T15529">
        <v>0</v>
      </c>
      <c r="U15529">
        <v>0</v>
      </c>
      <c r="V15529">
        <v>2</v>
      </c>
      <c r="W15529">
        <v>2</v>
      </c>
      <c r="X15529">
        <v>2</v>
      </c>
    </row>
    <row r="15530" spans="1:24" x14ac:dyDescent="0.2">
      <c r="A15530" t="s">
        <v>405</v>
      </c>
      <c r="B15530" s="14">
        <v>44078</v>
      </c>
      <c r="C15530">
        <v>1</v>
      </c>
      <c r="D15530">
        <v>4</v>
      </c>
      <c r="E15530">
        <v>1</v>
      </c>
      <c r="F15530">
        <v>6</v>
      </c>
      <c r="G15530">
        <v>0</v>
      </c>
      <c r="H15530">
        <v>12</v>
      </c>
      <c r="I15530">
        <v>6</v>
      </c>
      <c r="J15530">
        <v>339</v>
      </c>
      <c r="K15530" t="s">
        <v>1284</v>
      </c>
      <c r="L15530">
        <v>672</v>
      </c>
      <c r="M15530" t="s">
        <v>1472</v>
      </c>
      <c r="N15530" t="s">
        <v>2345</v>
      </c>
      <c r="O15530">
        <v>89.285714285714292</v>
      </c>
      <c r="P15530">
        <v>4.4918415006810886</v>
      </c>
      <c r="Q15530">
        <v>1</v>
      </c>
      <c r="R15530">
        <v>0</v>
      </c>
      <c r="S15530">
        <v>0.5</v>
      </c>
      <c r="T15530">
        <v>6.25</v>
      </c>
      <c r="U15530">
        <v>0</v>
      </c>
      <c r="V15530">
        <v>12.74184150068109</v>
      </c>
      <c r="W15530">
        <v>5.9</v>
      </c>
      <c r="X15530">
        <v>3.928571428571427</v>
      </c>
    </row>
    <row r="15531" spans="1:24" x14ac:dyDescent="0.2">
      <c r="A15531" t="s">
        <v>868</v>
      </c>
      <c r="B15531" s="14">
        <v>44078</v>
      </c>
      <c r="C15531">
        <v>0</v>
      </c>
      <c r="D15531">
        <v>0</v>
      </c>
      <c r="E15531">
        <v>0</v>
      </c>
      <c r="F15531">
        <v>0</v>
      </c>
      <c r="G15531">
        <v>0</v>
      </c>
      <c r="H15531">
        <v>0</v>
      </c>
      <c r="I15531">
        <v>0</v>
      </c>
      <c r="J15531">
        <v>460</v>
      </c>
      <c r="K15531" t="s">
        <v>1287</v>
      </c>
      <c r="L15531">
        <v>621</v>
      </c>
      <c r="M15531" t="s">
        <v>1935</v>
      </c>
      <c r="N15531" t="s">
        <v>2345</v>
      </c>
      <c r="O15531">
        <v>0</v>
      </c>
      <c r="P15531">
        <v>0</v>
      </c>
      <c r="Q15531">
        <v>1</v>
      </c>
      <c r="R15531">
        <v>0</v>
      </c>
      <c r="S15531">
        <v>0</v>
      </c>
      <c r="T15531">
        <v>0</v>
      </c>
      <c r="U15531">
        <v>0</v>
      </c>
      <c r="V15531">
        <v>2</v>
      </c>
      <c r="W15531">
        <v>2</v>
      </c>
      <c r="X15531">
        <v>2</v>
      </c>
    </row>
    <row r="15532" spans="1:24" x14ac:dyDescent="0.2">
      <c r="A15532" t="s">
        <v>403</v>
      </c>
      <c r="B15532" s="14">
        <v>44078</v>
      </c>
      <c r="C15532">
        <v>0</v>
      </c>
      <c r="D15532">
        <v>0</v>
      </c>
      <c r="E15532">
        <v>0</v>
      </c>
      <c r="F15532">
        <v>0</v>
      </c>
      <c r="G15532">
        <v>0</v>
      </c>
      <c r="H15532">
        <v>0</v>
      </c>
      <c r="I15532">
        <v>0</v>
      </c>
      <c r="J15532">
        <v>127</v>
      </c>
      <c r="K15532" t="s">
        <v>1287</v>
      </c>
      <c r="L15532">
        <v>479</v>
      </c>
      <c r="M15532" t="s">
        <v>1470</v>
      </c>
      <c r="N15532" t="s">
        <v>2345</v>
      </c>
      <c r="O15532">
        <v>0</v>
      </c>
      <c r="P15532">
        <v>0</v>
      </c>
      <c r="Q15532">
        <v>1</v>
      </c>
      <c r="R15532">
        <v>0</v>
      </c>
      <c r="S15532">
        <v>0</v>
      </c>
      <c r="T15532">
        <v>0</v>
      </c>
      <c r="U15532">
        <v>0</v>
      </c>
      <c r="V15532">
        <v>2</v>
      </c>
      <c r="W15532">
        <v>2</v>
      </c>
      <c r="X15532">
        <v>2</v>
      </c>
    </row>
    <row r="15533" spans="1:24" x14ac:dyDescent="0.2">
      <c r="A15533" t="s">
        <v>399</v>
      </c>
      <c r="B15533" s="14">
        <v>44078</v>
      </c>
      <c r="C15533">
        <v>0</v>
      </c>
      <c r="D15533">
        <v>0</v>
      </c>
      <c r="E15533">
        <v>0</v>
      </c>
      <c r="F15533">
        <v>0</v>
      </c>
      <c r="G15533">
        <v>0</v>
      </c>
      <c r="H15533">
        <v>0</v>
      </c>
      <c r="I15533">
        <v>0</v>
      </c>
      <c r="J15533">
        <v>789</v>
      </c>
      <c r="K15533" t="s">
        <v>1305</v>
      </c>
      <c r="L15533">
        <v>624</v>
      </c>
      <c r="M15533" t="s">
        <v>1466</v>
      </c>
      <c r="N15533" t="s">
        <v>2345</v>
      </c>
      <c r="O15533">
        <v>0</v>
      </c>
      <c r="P15533">
        <v>0</v>
      </c>
      <c r="Q15533">
        <v>1</v>
      </c>
      <c r="R15533">
        <v>0</v>
      </c>
      <c r="S15533">
        <v>0</v>
      </c>
      <c r="T15533">
        <v>0</v>
      </c>
      <c r="U15533">
        <v>0</v>
      </c>
      <c r="V15533">
        <v>2</v>
      </c>
      <c r="W15533">
        <v>2</v>
      </c>
      <c r="X15533">
        <v>2.0000000000000009</v>
      </c>
    </row>
    <row r="15534" spans="1:24" x14ac:dyDescent="0.2">
      <c r="A15534" t="s">
        <v>870</v>
      </c>
      <c r="B15534" s="14">
        <v>44078</v>
      </c>
      <c r="C15534">
        <v>0</v>
      </c>
      <c r="D15534">
        <v>0</v>
      </c>
      <c r="E15534">
        <v>0</v>
      </c>
      <c r="F15534">
        <v>0</v>
      </c>
      <c r="G15534">
        <v>0</v>
      </c>
      <c r="H15534">
        <v>0</v>
      </c>
      <c r="I15534">
        <v>0</v>
      </c>
      <c r="J15534">
        <v>713</v>
      </c>
      <c r="K15534" t="s">
        <v>1312</v>
      </c>
      <c r="L15534">
        <v>428</v>
      </c>
      <c r="M15534" t="s">
        <v>1937</v>
      </c>
      <c r="N15534" t="s">
        <v>2345</v>
      </c>
      <c r="O15534">
        <v>0</v>
      </c>
      <c r="P15534">
        <v>0</v>
      </c>
      <c r="Q15534">
        <v>1</v>
      </c>
      <c r="R15534">
        <v>0</v>
      </c>
      <c r="S15534">
        <v>0</v>
      </c>
      <c r="T15534">
        <v>0</v>
      </c>
      <c r="U15534">
        <v>0</v>
      </c>
      <c r="V15534">
        <v>2</v>
      </c>
      <c r="W15534">
        <v>2</v>
      </c>
      <c r="X15534">
        <v>2</v>
      </c>
    </row>
    <row r="15535" spans="1:24" x14ac:dyDescent="0.2">
      <c r="A15535" t="s">
        <v>454</v>
      </c>
      <c r="B15535" s="14">
        <v>44078</v>
      </c>
      <c r="C15535">
        <v>0</v>
      </c>
      <c r="D15535">
        <v>0</v>
      </c>
      <c r="E15535">
        <v>0</v>
      </c>
      <c r="F15535">
        <v>2</v>
      </c>
      <c r="G15535">
        <v>0</v>
      </c>
      <c r="H15535">
        <v>5</v>
      </c>
      <c r="I15535">
        <v>2</v>
      </c>
      <c r="J15535">
        <v>1228</v>
      </c>
      <c r="K15535" t="s">
        <v>1301</v>
      </c>
      <c r="L15535">
        <v>1024</v>
      </c>
      <c r="M15535" t="s">
        <v>1521</v>
      </c>
      <c r="N15535" t="s">
        <v>2345</v>
      </c>
      <c r="O15535">
        <v>19.53125</v>
      </c>
      <c r="P15535">
        <v>2.972015746936675</v>
      </c>
      <c r="Q15535">
        <v>1</v>
      </c>
      <c r="R15535">
        <v>0</v>
      </c>
      <c r="S15535">
        <v>0.4</v>
      </c>
      <c r="T15535">
        <v>5</v>
      </c>
      <c r="U15535">
        <v>0</v>
      </c>
      <c r="V15535">
        <v>9.972015746936675</v>
      </c>
      <c r="W15535">
        <v>4.4000000000000004</v>
      </c>
      <c r="X15535">
        <v>3.371428571428571</v>
      </c>
    </row>
    <row r="15536" spans="1:24" x14ac:dyDescent="0.2">
      <c r="A15536" t="s">
        <v>313</v>
      </c>
      <c r="B15536" s="14">
        <v>44078</v>
      </c>
      <c r="C15536">
        <v>0</v>
      </c>
      <c r="D15536">
        <v>0</v>
      </c>
      <c r="E15536">
        <v>0</v>
      </c>
      <c r="F15536">
        <v>0</v>
      </c>
      <c r="G15536">
        <v>2</v>
      </c>
      <c r="H15536">
        <v>0</v>
      </c>
      <c r="I15536">
        <v>0</v>
      </c>
      <c r="J15536">
        <v>247</v>
      </c>
      <c r="K15536" t="s">
        <v>1302</v>
      </c>
      <c r="L15536">
        <v>1174</v>
      </c>
      <c r="M15536" t="s">
        <v>1380</v>
      </c>
      <c r="N15536" t="s">
        <v>2345</v>
      </c>
      <c r="O15536">
        <v>0</v>
      </c>
      <c r="P15536">
        <v>0</v>
      </c>
      <c r="Q15536">
        <v>1</v>
      </c>
      <c r="R15536">
        <v>0</v>
      </c>
      <c r="S15536">
        <v>0</v>
      </c>
      <c r="T15536">
        <v>0</v>
      </c>
      <c r="U15536">
        <v>0</v>
      </c>
      <c r="V15536">
        <v>2</v>
      </c>
      <c r="W15536">
        <v>2</v>
      </c>
      <c r="X15536">
        <v>3.714285714285714</v>
      </c>
    </row>
    <row r="15537" spans="1:24" x14ac:dyDescent="0.2">
      <c r="A15537" t="s">
        <v>595</v>
      </c>
      <c r="B15537" s="14">
        <v>44078</v>
      </c>
      <c r="C15537">
        <v>0</v>
      </c>
      <c r="D15537">
        <v>0</v>
      </c>
      <c r="E15537">
        <v>0</v>
      </c>
      <c r="F15537">
        <v>0</v>
      </c>
      <c r="G15537">
        <v>0</v>
      </c>
      <c r="H15537">
        <v>0</v>
      </c>
      <c r="I15537">
        <v>0</v>
      </c>
      <c r="J15537">
        <v>437</v>
      </c>
      <c r="K15537" t="s">
        <v>1300</v>
      </c>
      <c r="L15537">
        <v>983</v>
      </c>
      <c r="M15537" t="s">
        <v>1662</v>
      </c>
      <c r="N15537" t="s">
        <v>2345</v>
      </c>
      <c r="O15537">
        <v>0</v>
      </c>
      <c r="P15537">
        <v>0</v>
      </c>
      <c r="Q15537">
        <v>1</v>
      </c>
      <c r="R15537">
        <v>0</v>
      </c>
      <c r="S15537">
        <v>0</v>
      </c>
      <c r="T15537">
        <v>0</v>
      </c>
      <c r="U15537">
        <v>0</v>
      </c>
      <c r="V15537">
        <v>2</v>
      </c>
      <c r="W15537">
        <v>2</v>
      </c>
      <c r="X15537">
        <v>2</v>
      </c>
    </row>
    <row r="15538" spans="1:24" x14ac:dyDescent="0.2">
      <c r="A15538" t="s">
        <v>874</v>
      </c>
      <c r="B15538" s="14">
        <v>44078</v>
      </c>
      <c r="C15538">
        <v>0</v>
      </c>
      <c r="D15538">
        <v>0</v>
      </c>
      <c r="E15538">
        <v>0</v>
      </c>
      <c r="F15538">
        <v>0</v>
      </c>
      <c r="G15538">
        <v>0</v>
      </c>
      <c r="H15538">
        <v>0</v>
      </c>
      <c r="I15538">
        <v>0</v>
      </c>
      <c r="J15538">
        <v>1260</v>
      </c>
      <c r="K15538" t="s">
        <v>1326</v>
      </c>
      <c r="L15538">
        <v>621</v>
      </c>
      <c r="M15538" t="s">
        <v>1941</v>
      </c>
      <c r="N15538" t="s">
        <v>2345</v>
      </c>
      <c r="O15538">
        <v>0</v>
      </c>
      <c r="P15538">
        <v>0</v>
      </c>
      <c r="Q15538">
        <v>1</v>
      </c>
      <c r="R15538">
        <v>0</v>
      </c>
      <c r="S15538">
        <v>0</v>
      </c>
      <c r="T15538">
        <v>0</v>
      </c>
      <c r="U15538">
        <v>0</v>
      </c>
      <c r="V15538">
        <v>2</v>
      </c>
      <c r="W15538">
        <v>2</v>
      </c>
      <c r="X15538">
        <v>2</v>
      </c>
    </row>
    <row r="15539" spans="1:24" x14ac:dyDescent="0.2">
      <c r="A15539" t="s">
        <v>594</v>
      </c>
      <c r="B15539" s="14">
        <v>44078</v>
      </c>
      <c r="C15539">
        <v>0</v>
      </c>
      <c r="D15539">
        <v>0</v>
      </c>
      <c r="E15539">
        <v>0</v>
      </c>
      <c r="F15539">
        <v>0</v>
      </c>
      <c r="G15539">
        <v>0</v>
      </c>
      <c r="H15539">
        <v>0</v>
      </c>
      <c r="I15539">
        <v>0</v>
      </c>
      <c r="J15539">
        <v>324</v>
      </c>
      <c r="K15539" t="s">
        <v>1322</v>
      </c>
      <c r="L15539">
        <v>555</v>
      </c>
      <c r="M15539" t="s">
        <v>1661</v>
      </c>
      <c r="N15539" t="s">
        <v>2345</v>
      </c>
      <c r="O15539">
        <v>0</v>
      </c>
      <c r="P15539">
        <v>0</v>
      </c>
      <c r="Q15539">
        <v>1</v>
      </c>
      <c r="R15539">
        <v>0</v>
      </c>
      <c r="S15539">
        <v>0</v>
      </c>
      <c r="T15539">
        <v>0</v>
      </c>
      <c r="U15539">
        <v>0</v>
      </c>
      <c r="V15539">
        <v>2</v>
      </c>
      <c r="W15539">
        <v>2</v>
      </c>
      <c r="X15539">
        <v>2</v>
      </c>
    </row>
    <row r="15540" spans="1:24" x14ac:dyDescent="0.2">
      <c r="A15540" t="s">
        <v>850</v>
      </c>
      <c r="B15540" s="14">
        <v>44078</v>
      </c>
      <c r="C15540">
        <v>0</v>
      </c>
      <c r="D15540">
        <v>0</v>
      </c>
      <c r="E15540">
        <v>0</v>
      </c>
      <c r="F15540">
        <v>0</v>
      </c>
      <c r="G15540">
        <v>1</v>
      </c>
      <c r="H15540">
        <v>0</v>
      </c>
      <c r="I15540">
        <v>0</v>
      </c>
      <c r="J15540">
        <v>1377</v>
      </c>
      <c r="K15540" t="s">
        <v>1305</v>
      </c>
      <c r="L15540">
        <v>188</v>
      </c>
      <c r="M15540" t="s">
        <v>1917</v>
      </c>
      <c r="N15540" t="s">
        <v>2345</v>
      </c>
      <c r="O15540">
        <v>0</v>
      </c>
      <c r="P15540">
        <v>0</v>
      </c>
      <c r="Q15540">
        <v>1</v>
      </c>
      <c r="R15540">
        <v>0</v>
      </c>
      <c r="S15540">
        <v>0</v>
      </c>
      <c r="T15540">
        <v>0</v>
      </c>
      <c r="U15540">
        <v>0</v>
      </c>
      <c r="V15540">
        <v>2</v>
      </c>
      <c r="W15540">
        <v>2</v>
      </c>
      <c r="X15540">
        <v>2.342857142857143</v>
      </c>
    </row>
    <row r="15541" spans="1:24" x14ac:dyDescent="0.2">
      <c r="A15541" t="s">
        <v>460</v>
      </c>
      <c r="B15541" s="14">
        <v>44078</v>
      </c>
      <c r="C15541">
        <v>0</v>
      </c>
      <c r="D15541">
        <v>0</v>
      </c>
      <c r="E15541">
        <v>0</v>
      </c>
      <c r="F15541">
        <v>0</v>
      </c>
      <c r="G15541">
        <v>0</v>
      </c>
      <c r="H15541">
        <v>0</v>
      </c>
      <c r="I15541">
        <v>0</v>
      </c>
      <c r="J15541">
        <v>282</v>
      </c>
      <c r="K15541" t="s">
        <v>1293</v>
      </c>
      <c r="L15541">
        <v>1171</v>
      </c>
      <c r="M15541" t="s">
        <v>1527</v>
      </c>
      <c r="N15541" t="s">
        <v>2345</v>
      </c>
      <c r="O15541">
        <v>0</v>
      </c>
      <c r="P15541">
        <v>0</v>
      </c>
      <c r="Q15541">
        <v>1</v>
      </c>
      <c r="R15541">
        <v>0</v>
      </c>
      <c r="S15541">
        <v>0</v>
      </c>
      <c r="T15541">
        <v>0</v>
      </c>
      <c r="U15541">
        <v>0</v>
      </c>
      <c r="V15541">
        <v>2</v>
      </c>
      <c r="W15541">
        <v>2</v>
      </c>
      <c r="X15541">
        <v>2</v>
      </c>
    </row>
    <row r="15542" spans="1:24" x14ac:dyDescent="0.2">
      <c r="A15542" t="s">
        <v>795</v>
      </c>
      <c r="B15542" s="14">
        <v>44078</v>
      </c>
      <c r="C15542">
        <v>0</v>
      </c>
      <c r="D15542">
        <v>0</v>
      </c>
      <c r="E15542">
        <v>0</v>
      </c>
      <c r="F15542">
        <v>1</v>
      </c>
      <c r="G15542">
        <v>0</v>
      </c>
      <c r="H15542">
        <v>11</v>
      </c>
      <c r="I15542">
        <v>1</v>
      </c>
      <c r="J15542">
        <v>3571</v>
      </c>
      <c r="K15542" t="s">
        <v>1286</v>
      </c>
      <c r="L15542">
        <v>1016</v>
      </c>
      <c r="M15542" t="s">
        <v>1862</v>
      </c>
      <c r="N15542" t="s">
        <v>2345</v>
      </c>
      <c r="O15542">
        <v>9.8425196850393704</v>
      </c>
      <c r="P15542">
        <v>2.2867117438377562</v>
      </c>
      <c r="Q15542">
        <v>1</v>
      </c>
      <c r="R15542">
        <v>0</v>
      </c>
      <c r="S15542">
        <v>9.0909090909090912E-2</v>
      </c>
      <c r="T15542">
        <v>1.136363636363636</v>
      </c>
      <c r="U15542">
        <v>0</v>
      </c>
      <c r="V15542">
        <v>5.423075380201392</v>
      </c>
      <c r="W15542">
        <v>4.4000000000000004</v>
      </c>
      <c r="X15542">
        <v>3.7142857142857131</v>
      </c>
    </row>
    <row r="15543" spans="1:24" x14ac:dyDescent="0.2">
      <c r="A15543" t="s">
        <v>725</v>
      </c>
      <c r="B15543" s="14">
        <v>44078</v>
      </c>
      <c r="C15543">
        <v>0</v>
      </c>
      <c r="D15543">
        <v>0</v>
      </c>
      <c r="E15543">
        <v>0</v>
      </c>
      <c r="F15543">
        <v>0</v>
      </c>
      <c r="G15543">
        <v>0</v>
      </c>
      <c r="H15543">
        <v>0</v>
      </c>
      <c r="I15543">
        <v>0</v>
      </c>
      <c r="J15543">
        <v>721</v>
      </c>
      <c r="K15543" t="s">
        <v>1290</v>
      </c>
      <c r="L15543">
        <v>626</v>
      </c>
      <c r="M15543" t="s">
        <v>1792</v>
      </c>
      <c r="N15543" t="s">
        <v>2345</v>
      </c>
      <c r="O15543">
        <v>0</v>
      </c>
      <c r="P15543">
        <v>0</v>
      </c>
      <c r="Q15543">
        <v>1</v>
      </c>
      <c r="R15543">
        <v>0</v>
      </c>
      <c r="S15543">
        <v>0</v>
      </c>
      <c r="T15543">
        <v>0</v>
      </c>
      <c r="U15543">
        <v>0</v>
      </c>
      <c r="V15543">
        <v>2</v>
      </c>
      <c r="W15543">
        <v>2</v>
      </c>
      <c r="X15543">
        <v>2</v>
      </c>
    </row>
    <row r="15544" spans="1:24" x14ac:dyDescent="0.2">
      <c r="A15544" t="s">
        <v>603</v>
      </c>
      <c r="B15544" s="14">
        <v>44078</v>
      </c>
      <c r="C15544">
        <v>0</v>
      </c>
      <c r="D15544">
        <v>0</v>
      </c>
      <c r="E15544">
        <v>0</v>
      </c>
      <c r="F15544">
        <v>0</v>
      </c>
      <c r="G15544">
        <v>0</v>
      </c>
      <c r="H15544">
        <v>0</v>
      </c>
      <c r="I15544">
        <v>0</v>
      </c>
      <c r="J15544">
        <v>304</v>
      </c>
      <c r="K15544" t="s">
        <v>1300</v>
      </c>
      <c r="L15544">
        <v>726</v>
      </c>
      <c r="M15544" t="s">
        <v>1670</v>
      </c>
      <c r="N15544" t="s">
        <v>2345</v>
      </c>
      <c r="O15544">
        <v>0</v>
      </c>
      <c r="P15544">
        <v>0</v>
      </c>
      <c r="Q15544">
        <v>1</v>
      </c>
      <c r="R15544">
        <v>0</v>
      </c>
      <c r="S15544">
        <v>0</v>
      </c>
      <c r="T15544">
        <v>0</v>
      </c>
      <c r="U15544">
        <v>0</v>
      </c>
      <c r="V15544">
        <v>2</v>
      </c>
      <c r="W15544">
        <v>2</v>
      </c>
      <c r="X15544">
        <v>2</v>
      </c>
    </row>
    <row r="15545" spans="1:24" x14ac:dyDescent="0.2">
      <c r="A15545" t="s">
        <v>564</v>
      </c>
      <c r="B15545" s="14">
        <v>44078</v>
      </c>
      <c r="C15545">
        <v>0</v>
      </c>
      <c r="D15545">
        <v>0</v>
      </c>
      <c r="E15545">
        <v>0</v>
      </c>
      <c r="F15545">
        <v>1</v>
      </c>
      <c r="G15545">
        <v>0</v>
      </c>
      <c r="H15545">
        <v>2</v>
      </c>
      <c r="I15545">
        <v>1</v>
      </c>
      <c r="J15545">
        <v>861</v>
      </c>
      <c r="K15545" t="s">
        <v>1322</v>
      </c>
      <c r="L15545">
        <v>876</v>
      </c>
      <c r="M15545" t="s">
        <v>1631</v>
      </c>
      <c r="N15545" t="s">
        <v>2345</v>
      </c>
      <c r="O15545">
        <v>11.415525114155249</v>
      </c>
      <c r="P15545">
        <v>2.434974281039791</v>
      </c>
      <c r="Q15545">
        <v>1</v>
      </c>
      <c r="R15545">
        <v>0</v>
      </c>
      <c r="S15545">
        <v>0.5</v>
      </c>
      <c r="T15545">
        <v>6.25</v>
      </c>
      <c r="U15545">
        <v>0</v>
      </c>
      <c r="V15545">
        <v>10.684974281039789</v>
      </c>
      <c r="W15545">
        <v>4.4000000000000004</v>
      </c>
      <c r="X15545">
        <v>3.028571428571428</v>
      </c>
    </row>
    <row r="15546" spans="1:24" x14ac:dyDescent="0.2">
      <c r="A15546" t="s">
        <v>726</v>
      </c>
      <c r="B15546" s="14">
        <v>44078</v>
      </c>
      <c r="C15546">
        <v>0</v>
      </c>
      <c r="D15546">
        <v>0</v>
      </c>
      <c r="E15546">
        <v>0</v>
      </c>
      <c r="F15546">
        <v>0</v>
      </c>
      <c r="G15546">
        <v>0</v>
      </c>
      <c r="H15546">
        <v>0</v>
      </c>
      <c r="I15546">
        <v>0</v>
      </c>
      <c r="J15546">
        <v>885</v>
      </c>
      <c r="K15546" t="s">
        <v>1326</v>
      </c>
      <c r="L15546">
        <v>484</v>
      </c>
      <c r="M15546" t="s">
        <v>1793</v>
      </c>
      <c r="N15546" t="s">
        <v>2345</v>
      </c>
      <c r="O15546">
        <v>0</v>
      </c>
      <c r="P15546">
        <v>0</v>
      </c>
      <c r="Q15546">
        <v>1</v>
      </c>
      <c r="R15546">
        <v>0</v>
      </c>
      <c r="S15546">
        <v>0</v>
      </c>
      <c r="T15546">
        <v>0</v>
      </c>
      <c r="U15546">
        <v>0</v>
      </c>
      <c r="V15546">
        <v>2</v>
      </c>
      <c r="W15546">
        <v>2</v>
      </c>
      <c r="X15546">
        <v>2</v>
      </c>
    </row>
    <row r="15547" spans="1:24" x14ac:dyDescent="0.2">
      <c r="A15547" t="s">
        <v>432</v>
      </c>
      <c r="B15547" s="14">
        <v>44078</v>
      </c>
      <c r="C15547">
        <v>3</v>
      </c>
      <c r="D15547">
        <v>3</v>
      </c>
      <c r="E15547">
        <v>3</v>
      </c>
      <c r="F15547">
        <v>3</v>
      </c>
      <c r="G15547">
        <v>0</v>
      </c>
      <c r="H15547">
        <v>3</v>
      </c>
      <c r="I15547">
        <v>3</v>
      </c>
      <c r="J15547">
        <v>36</v>
      </c>
      <c r="K15547" t="s">
        <v>1131</v>
      </c>
      <c r="L15547">
        <v>629</v>
      </c>
      <c r="M15547" t="s">
        <v>1499</v>
      </c>
      <c r="N15547" t="s">
        <v>2345</v>
      </c>
      <c r="O15547">
        <v>47.694753577106518</v>
      </c>
      <c r="P15547">
        <v>3.8648214039438522</v>
      </c>
      <c r="Q15547">
        <v>1</v>
      </c>
      <c r="R15547">
        <v>0</v>
      </c>
      <c r="S15547">
        <v>1</v>
      </c>
      <c r="T15547">
        <v>12.5</v>
      </c>
      <c r="U15547">
        <v>0</v>
      </c>
      <c r="V15547">
        <v>18.36482140394385</v>
      </c>
      <c r="W15547">
        <v>4.4000000000000004</v>
      </c>
      <c r="X15547">
        <v>2.342857142857143</v>
      </c>
    </row>
    <row r="15548" spans="1:24" x14ac:dyDescent="0.2">
      <c r="A15548" t="s">
        <v>480</v>
      </c>
      <c r="B15548" s="14">
        <v>44078</v>
      </c>
      <c r="C15548">
        <v>1</v>
      </c>
      <c r="D15548">
        <v>1</v>
      </c>
      <c r="E15548">
        <v>1</v>
      </c>
      <c r="F15548">
        <v>1</v>
      </c>
      <c r="G15548">
        <v>1</v>
      </c>
      <c r="H15548">
        <v>1</v>
      </c>
      <c r="I15548">
        <v>1</v>
      </c>
      <c r="J15548">
        <v>284</v>
      </c>
      <c r="K15548" t="s">
        <v>1288</v>
      </c>
      <c r="L15548">
        <v>1293</v>
      </c>
      <c r="M15548" t="s">
        <v>1547</v>
      </c>
      <c r="N15548" t="s">
        <v>2345</v>
      </c>
      <c r="O15548">
        <v>7.7339520494972929</v>
      </c>
      <c r="P15548">
        <v>2.0456199932043249</v>
      </c>
      <c r="Q15548">
        <v>1</v>
      </c>
      <c r="R15548">
        <v>0</v>
      </c>
      <c r="S15548">
        <v>1</v>
      </c>
      <c r="T15548">
        <v>12.5</v>
      </c>
      <c r="U15548">
        <v>0</v>
      </c>
      <c r="V15548">
        <v>16.54561999320433</v>
      </c>
      <c r="W15548">
        <v>4.4000000000000004</v>
      </c>
      <c r="X15548">
        <v>4.0571428571428569</v>
      </c>
    </row>
    <row r="15549" spans="1:24" x14ac:dyDescent="0.2">
      <c r="A15549" t="s">
        <v>729</v>
      </c>
      <c r="B15549" s="14">
        <v>44078</v>
      </c>
      <c r="C15549">
        <v>0</v>
      </c>
      <c r="D15549">
        <v>0</v>
      </c>
      <c r="E15549">
        <v>0</v>
      </c>
      <c r="F15549">
        <v>0</v>
      </c>
      <c r="G15549">
        <v>0</v>
      </c>
      <c r="H15549">
        <v>0</v>
      </c>
      <c r="I15549">
        <v>0</v>
      </c>
      <c r="J15549">
        <v>293</v>
      </c>
      <c r="K15549" t="s">
        <v>1314</v>
      </c>
      <c r="L15549">
        <v>585</v>
      </c>
      <c r="M15549" t="s">
        <v>1796</v>
      </c>
      <c r="N15549" t="s">
        <v>2345</v>
      </c>
      <c r="O15549">
        <v>0</v>
      </c>
      <c r="P15549">
        <v>0</v>
      </c>
      <c r="Q15549">
        <v>1</v>
      </c>
      <c r="R15549">
        <v>0</v>
      </c>
      <c r="S15549">
        <v>0</v>
      </c>
      <c r="T15549">
        <v>0</v>
      </c>
      <c r="U15549">
        <v>0</v>
      </c>
      <c r="V15549">
        <v>2</v>
      </c>
      <c r="W15549">
        <v>2</v>
      </c>
      <c r="X15549">
        <v>2</v>
      </c>
    </row>
    <row r="15550" spans="1:24" x14ac:dyDescent="0.2">
      <c r="A15550" t="s">
        <v>323</v>
      </c>
      <c r="B15550" s="14">
        <v>44078</v>
      </c>
      <c r="C15550">
        <v>0</v>
      </c>
      <c r="D15550">
        <v>0</v>
      </c>
      <c r="E15550">
        <v>0</v>
      </c>
      <c r="F15550">
        <v>1</v>
      </c>
      <c r="G15550">
        <v>0</v>
      </c>
      <c r="H15550">
        <v>2</v>
      </c>
      <c r="I15550">
        <v>1</v>
      </c>
      <c r="J15550">
        <v>142</v>
      </c>
      <c r="K15550" t="s">
        <v>1296</v>
      </c>
      <c r="L15550">
        <v>1027</v>
      </c>
      <c r="M15550" t="s">
        <v>1390</v>
      </c>
      <c r="N15550" t="s">
        <v>2345</v>
      </c>
      <c r="O15550">
        <v>9.7370983446932815</v>
      </c>
      <c r="P15550">
        <v>2.275943162047624</v>
      </c>
      <c r="Q15550">
        <v>1</v>
      </c>
      <c r="R15550">
        <v>0</v>
      </c>
      <c r="S15550">
        <v>0.5</v>
      </c>
      <c r="T15550">
        <v>6.25</v>
      </c>
      <c r="U15550">
        <v>0</v>
      </c>
      <c r="V15550">
        <v>10.52594316204762</v>
      </c>
      <c r="W15550">
        <v>4.4000000000000004</v>
      </c>
      <c r="X15550">
        <v>2.6857142857142859</v>
      </c>
    </row>
    <row r="15551" spans="1:24" x14ac:dyDescent="0.2">
      <c r="A15551" t="s">
        <v>730</v>
      </c>
      <c r="B15551" s="14">
        <v>44078</v>
      </c>
      <c r="C15551">
        <v>0</v>
      </c>
      <c r="D15551">
        <v>0</v>
      </c>
      <c r="E15551">
        <v>0</v>
      </c>
      <c r="F15551">
        <v>0</v>
      </c>
      <c r="G15551">
        <v>0</v>
      </c>
      <c r="H15551">
        <v>0</v>
      </c>
      <c r="I15551">
        <v>0</v>
      </c>
      <c r="J15551">
        <v>2008</v>
      </c>
      <c r="K15551" t="s">
        <v>1292</v>
      </c>
      <c r="L15551">
        <v>519</v>
      </c>
      <c r="M15551" t="s">
        <v>1797</v>
      </c>
      <c r="N15551" t="s">
        <v>2345</v>
      </c>
      <c r="O15551">
        <v>0</v>
      </c>
      <c r="P15551">
        <v>0</v>
      </c>
      <c r="Q15551">
        <v>1</v>
      </c>
      <c r="R15551">
        <v>0</v>
      </c>
      <c r="S15551">
        <v>0</v>
      </c>
      <c r="T15551">
        <v>0</v>
      </c>
      <c r="U15551">
        <v>0</v>
      </c>
      <c r="V15551">
        <v>2</v>
      </c>
      <c r="W15551">
        <v>2</v>
      </c>
      <c r="X15551">
        <v>2</v>
      </c>
    </row>
    <row r="15552" spans="1:24" x14ac:dyDescent="0.2">
      <c r="A15552" t="s">
        <v>733</v>
      </c>
      <c r="B15552" s="14">
        <v>44078</v>
      </c>
      <c r="C15552">
        <v>0</v>
      </c>
      <c r="D15552">
        <v>0</v>
      </c>
      <c r="E15552">
        <v>0</v>
      </c>
      <c r="F15552">
        <v>0</v>
      </c>
      <c r="G15552">
        <v>0</v>
      </c>
      <c r="H15552">
        <v>0</v>
      </c>
      <c r="I15552">
        <v>0</v>
      </c>
      <c r="J15552">
        <v>18</v>
      </c>
      <c r="K15552" t="s">
        <v>1131</v>
      </c>
      <c r="L15552">
        <v>580</v>
      </c>
      <c r="M15552" t="s">
        <v>1800</v>
      </c>
      <c r="N15552" t="s">
        <v>2345</v>
      </c>
      <c r="O15552">
        <v>0</v>
      </c>
      <c r="P15552">
        <v>0</v>
      </c>
      <c r="Q15552">
        <v>1</v>
      </c>
      <c r="R15552">
        <v>0</v>
      </c>
      <c r="S15552">
        <v>0</v>
      </c>
      <c r="T15552">
        <v>0</v>
      </c>
      <c r="U15552">
        <v>0</v>
      </c>
      <c r="V15552">
        <v>2</v>
      </c>
      <c r="W15552">
        <v>2</v>
      </c>
      <c r="X15552">
        <v>2</v>
      </c>
    </row>
    <row r="15553" spans="1:24" x14ac:dyDescent="0.2">
      <c r="A15553" t="s">
        <v>734</v>
      </c>
      <c r="B15553" s="14">
        <v>44078</v>
      </c>
      <c r="C15553">
        <v>0</v>
      </c>
      <c r="D15553">
        <v>0</v>
      </c>
      <c r="E15553">
        <v>0</v>
      </c>
      <c r="F15553">
        <v>0</v>
      </c>
      <c r="G15553">
        <v>1</v>
      </c>
      <c r="H15553">
        <v>0</v>
      </c>
      <c r="I15553">
        <v>0</v>
      </c>
      <c r="J15553">
        <v>259</v>
      </c>
      <c r="K15553" t="s">
        <v>1300</v>
      </c>
      <c r="L15553">
        <v>766</v>
      </c>
      <c r="M15553" t="s">
        <v>1801</v>
      </c>
      <c r="N15553" t="s">
        <v>2345</v>
      </c>
      <c r="O15553">
        <v>0</v>
      </c>
      <c r="P15553">
        <v>0</v>
      </c>
      <c r="Q15553">
        <v>1</v>
      </c>
      <c r="R15553">
        <v>0</v>
      </c>
      <c r="S15553">
        <v>0</v>
      </c>
      <c r="T15553">
        <v>0</v>
      </c>
      <c r="U15553">
        <v>0</v>
      </c>
      <c r="V15553">
        <v>2</v>
      </c>
      <c r="W15553">
        <v>2</v>
      </c>
      <c r="X15553">
        <v>3.7142857142857131</v>
      </c>
    </row>
    <row r="15554" spans="1:24" x14ac:dyDescent="0.2">
      <c r="A15554" t="s">
        <v>735</v>
      </c>
      <c r="B15554" s="14">
        <v>44078</v>
      </c>
      <c r="C15554">
        <v>0</v>
      </c>
      <c r="D15554">
        <v>0</v>
      </c>
      <c r="E15554">
        <v>0</v>
      </c>
      <c r="F15554">
        <v>0</v>
      </c>
      <c r="G15554">
        <v>0</v>
      </c>
      <c r="H15554">
        <v>0</v>
      </c>
      <c r="I15554">
        <v>0</v>
      </c>
      <c r="J15554">
        <v>329</v>
      </c>
      <c r="K15554" t="s">
        <v>1308</v>
      </c>
      <c r="L15554">
        <v>1054</v>
      </c>
      <c r="M15554" t="s">
        <v>1802</v>
      </c>
      <c r="N15554" t="s">
        <v>2345</v>
      </c>
      <c r="O15554">
        <v>0</v>
      </c>
      <c r="P15554">
        <v>0</v>
      </c>
      <c r="Q15554">
        <v>1</v>
      </c>
      <c r="R15554">
        <v>0</v>
      </c>
      <c r="S15554">
        <v>0</v>
      </c>
      <c r="T15554">
        <v>0</v>
      </c>
      <c r="U15554">
        <v>0</v>
      </c>
      <c r="V15554">
        <v>2</v>
      </c>
      <c r="W15554">
        <v>2</v>
      </c>
      <c r="X15554">
        <v>2</v>
      </c>
    </row>
    <row r="15555" spans="1:24" x14ac:dyDescent="0.2">
      <c r="A15555" t="s">
        <v>739</v>
      </c>
      <c r="B15555" s="14">
        <v>44078</v>
      </c>
      <c r="C15555">
        <v>0</v>
      </c>
      <c r="D15555">
        <v>0</v>
      </c>
      <c r="E15555">
        <v>0</v>
      </c>
      <c r="F15555">
        <v>0</v>
      </c>
      <c r="G15555">
        <v>0</v>
      </c>
      <c r="H15555">
        <v>0</v>
      </c>
      <c r="I15555">
        <v>0</v>
      </c>
      <c r="J15555">
        <v>1058</v>
      </c>
      <c r="K15555" t="s">
        <v>1312</v>
      </c>
      <c r="L15555">
        <v>353</v>
      </c>
      <c r="M15555" t="s">
        <v>1806</v>
      </c>
      <c r="N15555" t="s">
        <v>2345</v>
      </c>
      <c r="O15555">
        <v>0</v>
      </c>
      <c r="P15555">
        <v>0</v>
      </c>
      <c r="Q15555">
        <v>1</v>
      </c>
      <c r="R15555">
        <v>0</v>
      </c>
      <c r="S15555">
        <v>0</v>
      </c>
      <c r="T15555">
        <v>0</v>
      </c>
      <c r="U15555">
        <v>0</v>
      </c>
      <c r="V15555">
        <v>2</v>
      </c>
      <c r="W15555">
        <v>2</v>
      </c>
      <c r="X15555">
        <v>2</v>
      </c>
    </row>
    <row r="15556" spans="1:24" x14ac:dyDescent="0.2">
      <c r="A15556" t="s">
        <v>465</v>
      </c>
      <c r="B15556" s="14">
        <v>44078</v>
      </c>
      <c r="C15556">
        <v>1</v>
      </c>
      <c r="D15556">
        <v>8</v>
      </c>
      <c r="E15556">
        <v>1</v>
      </c>
      <c r="F15556">
        <v>2</v>
      </c>
      <c r="G15556">
        <v>0</v>
      </c>
      <c r="H15556">
        <v>12</v>
      </c>
      <c r="I15556">
        <v>2</v>
      </c>
      <c r="J15556">
        <v>739</v>
      </c>
      <c r="K15556" t="s">
        <v>444</v>
      </c>
      <c r="L15556">
        <v>1457</v>
      </c>
      <c r="M15556" t="s">
        <v>1532</v>
      </c>
      <c r="N15556" t="s">
        <v>2345</v>
      </c>
      <c r="O15556">
        <v>13.726835964310229</v>
      </c>
      <c r="P15556">
        <v>2.619352746340923</v>
      </c>
      <c r="Q15556">
        <v>1</v>
      </c>
      <c r="R15556">
        <v>0</v>
      </c>
      <c r="S15556">
        <v>0.16666666666666671</v>
      </c>
      <c r="T15556">
        <v>2.083333333333333</v>
      </c>
      <c r="U15556">
        <v>0</v>
      </c>
      <c r="V15556">
        <v>6.7026860796742556</v>
      </c>
      <c r="W15556">
        <v>4.4000000000000004</v>
      </c>
      <c r="X15556">
        <v>4.0571428571428561</v>
      </c>
    </row>
    <row r="15557" spans="1:24" x14ac:dyDescent="0.2">
      <c r="A15557" t="s">
        <v>742</v>
      </c>
      <c r="B15557" s="14">
        <v>44078</v>
      </c>
      <c r="C15557">
        <v>0</v>
      </c>
      <c r="D15557">
        <v>0</v>
      </c>
      <c r="E15557">
        <v>0</v>
      </c>
      <c r="F15557">
        <v>0</v>
      </c>
      <c r="G15557">
        <v>0</v>
      </c>
      <c r="H15557">
        <v>0</v>
      </c>
      <c r="I15557">
        <v>0</v>
      </c>
      <c r="J15557">
        <v>2049</v>
      </c>
      <c r="K15557" t="s">
        <v>1305</v>
      </c>
      <c r="L15557">
        <v>648</v>
      </c>
      <c r="M15557" t="s">
        <v>1809</v>
      </c>
      <c r="N15557" t="s">
        <v>2345</v>
      </c>
      <c r="O15557">
        <v>0</v>
      </c>
      <c r="P15557">
        <v>0</v>
      </c>
      <c r="Q15557">
        <v>1</v>
      </c>
      <c r="R15557">
        <v>0</v>
      </c>
      <c r="S15557">
        <v>0</v>
      </c>
      <c r="T15557">
        <v>0</v>
      </c>
      <c r="U15557">
        <v>0</v>
      </c>
      <c r="V15557">
        <v>2</v>
      </c>
      <c r="W15557">
        <v>2</v>
      </c>
      <c r="X15557">
        <v>2</v>
      </c>
    </row>
    <row r="15558" spans="1:24" x14ac:dyDescent="0.2">
      <c r="A15558" t="s">
        <v>744</v>
      </c>
      <c r="B15558" s="14">
        <v>44078</v>
      </c>
      <c r="C15558">
        <v>0</v>
      </c>
      <c r="D15558">
        <v>0</v>
      </c>
      <c r="E15558">
        <v>0</v>
      </c>
      <c r="F15558">
        <v>0</v>
      </c>
      <c r="G15558">
        <v>0</v>
      </c>
      <c r="H15558">
        <v>0</v>
      </c>
      <c r="I15558">
        <v>0</v>
      </c>
      <c r="J15558">
        <v>327</v>
      </c>
      <c r="K15558" t="s">
        <v>1311</v>
      </c>
      <c r="L15558">
        <v>989</v>
      </c>
      <c r="M15558" t="s">
        <v>1811</v>
      </c>
      <c r="N15558" t="s">
        <v>2345</v>
      </c>
      <c r="O15558">
        <v>0</v>
      </c>
      <c r="P15558">
        <v>0</v>
      </c>
      <c r="Q15558">
        <v>1</v>
      </c>
      <c r="R15558">
        <v>0</v>
      </c>
      <c r="S15558">
        <v>0</v>
      </c>
      <c r="T15558">
        <v>0</v>
      </c>
      <c r="U15558">
        <v>0</v>
      </c>
      <c r="V15558">
        <v>2</v>
      </c>
      <c r="W15558">
        <v>2</v>
      </c>
      <c r="X15558">
        <v>2</v>
      </c>
    </row>
    <row r="15559" spans="1:24" x14ac:dyDescent="0.2">
      <c r="A15559" t="s">
        <v>721</v>
      </c>
      <c r="B15559" s="14">
        <v>44078</v>
      </c>
      <c r="C15559">
        <v>1</v>
      </c>
      <c r="D15559">
        <v>2</v>
      </c>
      <c r="E15559">
        <v>1</v>
      </c>
      <c r="F15559">
        <v>3</v>
      </c>
      <c r="G15559">
        <v>1</v>
      </c>
      <c r="H15559">
        <v>4</v>
      </c>
      <c r="I15559">
        <v>3</v>
      </c>
      <c r="J15559">
        <v>27</v>
      </c>
      <c r="K15559" t="s">
        <v>1287</v>
      </c>
      <c r="L15559">
        <v>371</v>
      </c>
      <c r="M15559" t="s">
        <v>1788</v>
      </c>
      <c r="N15559" t="s">
        <v>2345</v>
      </c>
      <c r="O15559">
        <v>80.862533692722366</v>
      </c>
      <c r="P15559">
        <v>4.3927505980368569</v>
      </c>
      <c r="Q15559">
        <v>1</v>
      </c>
      <c r="R15559">
        <v>0</v>
      </c>
      <c r="S15559">
        <v>0.75</v>
      </c>
      <c r="T15559">
        <v>9.375</v>
      </c>
      <c r="U15559">
        <v>0</v>
      </c>
      <c r="V15559">
        <v>15.76775059803686</v>
      </c>
      <c r="W15559">
        <v>4.4000000000000004</v>
      </c>
      <c r="X15559">
        <v>4.3999999999999986</v>
      </c>
    </row>
    <row r="15560" spans="1:24" x14ac:dyDescent="0.2">
      <c r="A15560" t="s">
        <v>600</v>
      </c>
      <c r="B15560" s="14">
        <v>44078</v>
      </c>
      <c r="C15560">
        <v>0</v>
      </c>
      <c r="D15560">
        <v>0</v>
      </c>
      <c r="E15560">
        <v>0</v>
      </c>
      <c r="F15560">
        <v>0</v>
      </c>
      <c r="G15560">
        <v>0</v>
      </c>
      <c r="H15560">
        <v>0</v>
      </c>
      <c r="I15560">
        <v>0</v>
      </c>
      <c r="J15560">
        <v>1223</v>
      </c>
      <c r="K15560" t="s">
        <v>1312</v>
      </c>
      <c r="L15560">
        <v>347</v>
      </c>
      <c r="M15560" t="s">
        <v>1667</v>
      </c>
      <c r="N15560" t="s">
        <v>2345</v>
      </c>
      <c r="O15560">
        <v>0</v>
      </c>
      <c r="P15560">
        <v>0</v>
      </c>
      <c r="Q15560">
        <v>1</v>
      </c>
      <c r="R15560">
        <v>0</v>
      </c>
      <c r="S15560">
        <v>0</v>
      </c>
      <c r="T15560">
        <v>0</v>
      </c>
      <c r="U15560">
        <v>0</v>
      </c>
      <c r="V15560">
        <v>2</v>
      </c>
      <c r="W15560">
        <v>2</v>
      </c>
      <c r="X15560">
        <v>2</v>
      </c>
    </row>
    <row r="15561" spans="1:24" x14ac:dyDescent="0.2">
      <c r="A15561" t="s">
        <v>586</v>
      </c>
      <c r="B15561" s="14">
        <v>44078</v>
      </c>
      <c r="C15561">
        <v>0</v>
      </c>
      <c r="D15561">
        <v>0</v>
      </c>
      <c r="E15561">
        <v>0</v>
      </c>
      <c r="F15561">
        <v>1</v>
      </c>
      <c r="G15561">
        <v>2</v>
      </c>
      <c r="H15561">
        <v>2</v>
      </c>
      <c r="I15561">
        <v>1</v>
      </c>
      <c r="J15561">
        <v>2015</v>
      </c>
      <c r="K15561" t="s">
        <v>1288</v>
      </c>
      <c r="L15561">
        <v>966</v>
      </c>
      <c r="M15561" t="s">
        <v>1653</v>
      </c>
      <c r="N15561" t="s">
        <v>2345</v>
      </c>
      <c r="O15561">
        <v>10.351966873706001</v>
      </c>
      <c r="P15561">
        <v>2.3371765377636651</v>
      </c>
      <c r="Q15561">
        <v>1</v>
      </c>
      <c r="R15561">
        <v>0</v>
      </c>
      <c r="S15561">
        <v>0.5</v>
      </c>
      <c r="T15561">
        <v>6.25</v>
      </c>
      <c r="U15561">
        <v>0</v>
      </c>
      <c r="V15561">
        <v>10.587176537763661</v>
      </c>
      <c r="W15561">
        <v>4.4000000000000004</v>
      </c>
      <c r="X15561">
        <v>3.371428571428571</v>
      </c>
    </row>
    <row r="15562" spans="1:24" x14ac:dyDescent="0.2">
      <c r="A15562" t="s">
        <v>503</v>
      </c>
      <c r="B15562" s="14">
        <v>44078</v>
      </c>
      <c r="C15562">
        <v>0</v>
      </c>
      <c r="D15562">
        <v>0</v>
      </c>
      <c r="E15562">
        <v>0</v>
      </c>
      <c r="F15562">
        <v>0</v>
      </c>
      <c r="G15562">
        <v>0</v>
      </c>
      <c r="H15562">
        <v>0</v>
      </c>
      <c r="I15562">
        <v>0</v>
      </c>
      <c r="J15562">
        <v>2057</v>
      </c>
      <c r="K15562" t="s">
        <v>1300</v>
      </c>
      <c r="L15562">
        <v>488</v>
      </c>
      <c r="M15562" t="s">
        <v>1570</v>
      </c>
      <c r="N15562" t="s">
        <v>2345</v>
      </c>
      <c r="O15562">
        <v>0</v>
      </c>
      <c r="P15562">
        <v>0</v>
      </c>
      <c r="Q15562">
        <v>1</v>
      </c>
      <c r="R15562">
        <v>0</v>
      </c>
      <c r="S15562">
        <v>0</v>
      </c>
      <c r="T15562">
        <v>0</v>
      </c>
      <c r="U15562">
        <v>0</v>
      </c>
      <c r="V15562">
        <v>2</v>
      </c>
      <c r="W15562">
        <v>2</v>
      </c>
      <c r="X15562">
        <v>2</v>
      </c>
    </row>
    <row r="15563" spans="1:24" x14ac:dyDescent="0.2">
      <c r="A15563" t="s">
        <v>704</v>
      </c>
      <c r="B15563" s="14">
        <v>44078</v>
      </c>
      <c r="C15563">
        <v>0</v>
      </c>
      <c r="D15563">
        <v>0</v>
      </c>
      <c r="E15563">
        <v>0</v>
      </c>
      <c r="F15563">
        <v>0</v>
      </c>
      <c r="G15563">
        <v>0</v>
      </c>
      <c r="H15563">
        <v>0</v>
      </c>
      <c r="I15563">
        <v>0</v>
      </c>
      <c r="J15563">
        <v>555</v>
      </c>
      <c r="K15563" t="s">
        <v>1309</v>
      </c>
      <c r="L15563">
        <v>446</v>
      </c>
      <c r="M15563" t="s">
        <v>1771</v>
      </c>
      <c r="N15563" t="s">
        <v>2345</v>
      </c>
      <c r="O15563">
        <v>0</v>
      </c>
      <c r="P15563">
        <v>0</v>
      </c>
      <c r="Q15563">
        <v>1</v>
      </c>
      <c r="R15563">
        <v>0</v>
      </c>
      <c r="S15563">
        <v>0</v>
      </c>
      <c r="T15563">
        <v>0</v>
      </c>
      <c r="U15563">
        <v>0</v>
      </c>
      <c r="V15563">
        <v>2</v>
      </c>
      <c r="W15563">
        <v>2</v>
      </c>
      <c r="X15563">
        <v>2</v>
      </c>
    </row>
    <row r="15564" spans="1:24" x14ac:dyDescent="0.2">
      <c r="A15564" t="s">
        <v>705</v>
      </c>
      <c r="B15564" s="14">
        <v>44078</v>
      </c>
      <c r="C15564">
        <v>0</v>
      </c>
      <c r="D15564">
        <v>0</v>
      </c>
      <c r="E15564">
        <v>0</v>
      </c>
      <c r="F15564">
        <v>0</v>
      </c>
      <c r="G15564">
        <v>0</v>
      </c>
      <c r="H15564">
        <v>0</v>
      </c>
      <c r="I15564">
        <v>0</v>
      </c>
      <c r="J15564">
        <v>306</v>
      </c>
      <c r="K15564" t="s">
        <v>1290</v>
      </c>
      <c r="L15564">
        <v>710</v>
      </c>
      <c r="M15564" t="s">
        <v>1772</v>
      </c>
      <c r="N15564" t="s">
        <v>2345</v>
      </c>
      <c r="O15564">
        <v>0</v>
      </c>
      <c r="P15564">
        <v>0</v>
      </c>
      <c r="Q15564">
        <v>1</v>
      </c>
      <c r="R15564">
        <v>0</v>
      </c>
      <c r="S15564">
        <v>0</v>
      </c>
      <c r="T15564">
        <v>0</v>
      </c>
      <c r="U15564">
        <v>0</v>
      </c>
      <c r="V15564">
        <v>2</v>
      </c>
      <c r="W15564">
        <v>2</v>
      </c>
      <c r="X15564">
        <v>2</v>
      </c>
    </row>
    <row r="15565" spans="1:24" x14ac:dyDescent="0.2">
      <c r="A15565" t="s">
        <v>605</v>
      </c>
      <c r="B15565" s="14">
        <v>44078</v>
      </c>
      <c r="C15565">
        <v>0</v>
      </c>
      <c r="D15565">
        <v>0</v>
      </c>
      <c r="E15565">
        <v>0</v>
      </c>
      <c r="F15565">
        <v>1</v>
      </c>
      <c r="G15565">
        <v>0</v>
      </c>
      <c r="H15565">
        <v>1</v>
      </c>
      <c r="I15565">
        <v>1</v>
      </c>
      <c r="J15565">
        <v>3578</v>
      </c>
      <c r="K15565" t="s">
        <v>1319</v>
      </c>
      <c r="L15565">
        <v>738</v>
      </c>
      <c r="M15565" t="s">
        <v>1672</v>
      </c>
      <c r="N15565" t="s">
        <v>2345</v>
      </c>
      <c r="O15565">
        <v>13.55013550135501</v>
      </c>
      <c r="P15565">
        <v>2.6063965473757098</v>
      </c>
      <c r="Q15565">
        <v>1</v>
      </c>
      <c r="R15565">
        <v>0</v>
      </c>
      <c r="S15565">
        <v>1</v>
      </c>
      <c r="T15565">
        <v>12.5</v>
      </c>
      <c r="U15565">
        <v>0</v>
      </c>
      <c r="V15565">
        <v>17.106396547375709</v>
      </c>
      <c r="W15565">
        <v>4.4000000000000004</v>
      </c>
      <c r="X15565">
        <v>2.6857142857142851</v>
      </c>
    </row>
    <row r="15566" spans="1:24" x14ac:dyDescent="0.2">
      <c r="A15566" t="s">
        <v>300</v>
      </c>
      <c r="B15566" s="14">
        <v>44078</v>
      </c>
      <c r="C15566">
        <v>0</v>
      </c>
      <c r="D15566">
        <v>0</v>
      </c>
      <c r="E15566">
        <v>0</v>
      </c>
      <c r="F15566">
        <v>6</v>
      </c>
      <c r="G15566">
        <v>0</v>
      </c>
      <c r="H15566">
        <v>11</v>
      </c>
      <c r="I15566">
        <v>6</v>
      </c>
      <c r="J15566">
        <v>741</v>
      </c>
      <c r="K15566" t="s">
        <v>1287</v>
      </c>
      <c r="L15566">
        <v>599</v>
      </c>
      <c r="M15566" t="s">
        <v>1367</v>
      </c>
      <c r="N15566" t="s">
        <v>2345</v>
      </c>
      <c r="O15566">
        <v>100.1669449081803</v>
      </c>
      <c r="P15566">
        <v>4.606838243088788</v>
      </c>
      <c r="Q15566">
        <v>1</v>
      </c>
      <c r="R15566">
        <v>0</v>
      </c>
      <c r="S15566">
        <v>0.54545454545454541</v>
      </c>
      <c r="T15566">
        <v>6.8181818181818166</v>
      </c>
      <c r="U15566">
        <v>0</v>
      </c>
      <c r="V15566">
        <v>13.425020061270599</v>
      </c>
      <c r="W15566">
        <v>5.9</v>
      </c>
      <c r="X15566">
        <v>3.457142857142856</v>
      </c>
    </row>
    <row r="15567" spans="1:24" x14ac:dyDescent="0.2">
      <c r="A15567" t="s">
        <v>708</v>
      </c>
      <c r="B15567" s="14">
        <v>44078</v>
      </c>
      <c r="C15567">
        <v>0</v>
      </c>
      <c r="D15567">
        <v>0</v>
      </c>
      <c r="E15567">
        <v>0</v>
      </c>
      <c r="F15567">
        <v>0</v>
      </c>
      <c r="G15567">
        <v>0</v>
      </c>
      <c r="H15567">
        <v>0</v>
      </c>
      <c r="I15567">
        <v>0</v>
      </c>
      <c r="J15567">
        <v>761</v>
      </c>
      <c r="K15567" t="s">
        <v>1291</v>
      </c>
      <c r="L15567">
        <v>755</v>
      </c>
      <c r="M15567" t="s">
        <v>1775</v>
      </c>
      <c r="N15567" t="s">
        <v>2345</v>
      </c>
      <c r="O15567">
        <v>0</v>
      </c>
      <c r="P15567">
        <v>0</v>
      </c>
      <c r="Q15567">
        <v>1</v>
      </c>
      <c r="R15567">
        <v>0</v>
      </c>
      <c r="S15567">
        <v>0</v>
      </c>
      <c r="T15567">
        <v>0</v>
      </c>
      <c r="U15567">
        <v>0</v>
      </c>
      <c r="V15567">
        <v>2</v>
      </c>
      <c r="W15567">
        <v>2</v>
      </c>
      <c r="X15567">
        <v>2</v>
      </c>
    </row>
    <row r="15568" spans="1:24" x14ac:dyDescent="0.2">
      <c r="A15568" t="s">
        <v>676</v>
      </c>
      <c r="B15568" s="14">
        <v>44078</v>
      </c>
      <c r="C15568">
        <v>0</v>
      </c>
      <c r="D15568">
        <v>0</v>
      </c>
      <c r="E15568">
        <v>0</v>
      </c>
      <c r="F15568">
        <v>0</v>
      </c>
      <c r="G15568">
        <v>0</v>
      </c>
      <c r="H15568">
        <v>0</v>
      </c>
      <c r="I15568">
        <v>0</v>
      </c>
      <c r="J15568">
        <v>394</v>
      </c>
      <c r="K15568" t="s">
        <v>1315</v>
      </c>
      <c r="L15568">
        <v>770</v>
      </c>
      <c r="M15568" t="s">
        <v>1743</v>
      </c>
      <c r="N15568" t="s">
        <v>2345</v>
      </c>
      <c r="O15568">
        <v>0</v>
      </c>
      <c r="P15568">
        <v>0</v>
      </c>
      <c r="Q15568">
        <v>1</v>
      </c>
      <c r="R15568">
        <v>0</v>
      </c>
      <c r="S15568">
        <v>0</v>
      </c>
      <c r="T15568">
        <v>0</v>
      </c>
      <c r="U15568">
        <v>0</v>
      </c>
      <c r="V15568">
        <v>2</v>
      </c>
      <c r="W15568">
        <v>2</v>
      </c>
      <c r="X15568">
        <v>2</v>
      </c>
    </row>
    <row r="15569" spans="1:24" x14ac:dyDescent="0.2">
      <c r="A15569" t="s">
        <v>703</v>
      </c>
      <c r="B15569" s="14">
        <v>44078</v>
      </c>
      <c r="C15569">
        <v>0</v>
      </c>
      <c r="D15569">
        <v>0</v>
      </c>
      <c r="E15569">
        <v>0</v>
      </c>
      <c r="F15569">
        <v>1</v>
      </c>
      <c r="G15569">
        <v>1</v>
      </c>
      <c r="H15569">
        <v>2</v>
      </c>
      <c r="I15569">
        <v>1</v>
      </c>
      <c r="J15569">
        <v>614</v>
      </c>
      <c r="K15569" t="s">
        <v>1307</v>
      </c>
      <c r="L15569">
        <v>374</v>
      </c>
      <c r="M15569" t="s">
        <v>1770</v>
      </c>
      <c r="N15569" t="s">
        <v>2345</v>
      </c>
      <c r="O15569">
        <v>26.737967914438499</v>
      </c>
      <c r="P15569">
        <v>3.2860845745616509</v>
      </c>
      <c r="Q15569">
        <v>1</v>
      </c>
      <c r="R15569">
        <v>0</v>
      </c>
      <c r="S15569">
        <v>0.5</v>
      </c>
      <c r="T15569">
        <v>6.25</v>
      </c>
      <c r="U15569">
        <v>0</v>
      </c>
      <c r="V15569">
        <v>11.53608457456165</v>
      </c>
      <c r="W15569">
        <v>4.4000000000000004</v>
      </c>
      <c r="X15569">
        <v>4.3999999999999986</v>
      </c>
    </row>
    <row r="15570" spans="1:24" x14ac:dyDescent="0.2">
      <c r="A15570" t="s">
        <v>711</v>
      </c>
      <c r="B15570" s="14">
        <v>44078</v>
      </c>
      <c r="C15570">
        <v>0</v>
      </c>
      <c r="D15570">
        <v>0</v>
      </c>
      <c r="E15570">
        <v>0</v>
      </c>
      <c r="F15570">
        <v>0</v>
      </c>
      <c r="G15570">
        <v>0</v>
      </c>
      <c r="H15570">
        <v>0</v>
      </c>
      <c r="I15570">
        <v>0</v>
      </c>
      <c r="J15570">
        <v>1265</v>
      </c>
      <c r="K15570" t="s">
        <v>1315</v>
      </c>
      <c r="L15570">
        <v>777</v>
      </c>
      <c r="M15570" t="s">
        <v>1778</v>
      </c>
      <c r="N15570" t="s">
        <v>2345</v>
      </c>
      <c r="O15570">
        <v>0</v>
      </c>
      <c r="P15570">
        <v>0</v>
      </c>
      <c r="Q15570">
        <v>1</v>
      </c>
      <c r="R15570">
        <v>0</v>
      </c>
      <c r="S15570">
        <v>0</v>
      </c>
      <c r="T15570">
        <v>0</v>
      </c>
      <c r="U15570">
        <v>0</v>
      </c>
      <c r="V15570">
        <v>2</v>
      </c>
      <c r="W15570">
        <v>2</v>
      </c>
      <c r="X15570">
        <v>2</v>
      </c>
    </row>
    <row r="15571" spans="1:24" x14ac:dyDescent="0.2">
      <c r="A15571" t="s">
        <v>502</v>
      </c>
      <c r="B15571" s="14">
        <v>44078</v>
      </c>
      <c r="C15571">
        <v>0</v>
      </c>
      <c r="D15571">
        <v>0</v>
      </c>
      <c r="E15571">
        <v>0</v>
      </c>
      <c r="F15571">
        <v>0</v>
      </c>
      <c r="G15571">
        <v>1</v>
      </c>
      <c r="H15571">
        <v>0</v>
      </c>
      <c r="I15571">
        <v>0</v>
      </c>
      <c r="J15571">
        <v>415</v>
      </c>
      <c r="K15571" t="s">
        <v>1291</v>
      </c>
      <c r="L15571">
        <v>573</v>
      </c>
      <c r="M15571" t="s">
        <v>1569</v>
      </c>
      <c r="N15571" t="s">
        <v>2345</v>
      </c>
      <c r="O15571">
        <v>0</v>
      </c>
      <c r="P15571">
        <v>0</v>
      </c>
      <c r="Q15571">
        <v>1</v>
      </c>
      <c r="R15571">
        <v>0</v>
      </c>
      <c r="S15571">
        <v>0</v>
      </c>
      <c r="T15571">
        <v>0</v>
      </c>
      <c r="U15571">
        <v>0</v>
      </c>
      <c r="V15571">
        <v>2</v>
      </c>
      <c r="W15571">
        <v>2</v>
      </c>
      <c r="X15571">
        <v>3.028571428571428</v>
      </c>
    </row>
    <row r="15572" spans="1:24" x14ac:dyDescent="0.2">
      <c r="A15572" t="s">
        <v>441</v>
      </c>
      <c r="B15572" s="14">
        <v>44078</v>
      </c>
      <c r="C15572">
        <v>0</v>
      </c>
      <c r="D15572">
        <v>0</v>
      </c>
      <c r="E15572">
        <v>0</v>
      </c>
      <c r="F15572">
        <v>1</v>
      </c>
      <c r="G15572">
        <v>1</v>
      </c>
      <c r="H15572">
        <v>3</v>
      </c>
      <c r="I15572">
        <v>1</v>
      </c>
      <c r="J15572">
        <v>456</v>
      </c>
      <c r="K15572" t="s">
        <v>1287</v>
      </c>
      <c r="L15572">
        <v>1211</v>
      </c>
      <c r="M15572" t="s">
        <v>1508</v>
      </c>
      <c r="N15572" t="s">
        <v>2345</v>
      </c>
      <c r="O15572">
        <v>8.257638315441783</v>
      </c>
      <c r="P15572">
        <v>2.11113862842309</v>
      </c>
      <c r="Q15572">
        <v>1</v>
      </c>
      <c r="R15572">
        <v>0</v>
      </c>
      <c r="S15572">
        <v>0.33333333333333331</v>
      </c>
      <c r="T15572">
        <v>4.1666666666666661</v>
      </c>
      <c r="U15572">
        <v>0</v>
      </c>
      <c r="V15572">
        <v>8.277805295089756</v>
      </c>
      <c r="W15572">
        <v>4.4000000000000004</v>
      </c>
      <c r="X15572">
        <v>4.3999999999999986</v>
      </c>
    </row>
    <row r="15573" spans="1:24" x14ac:dyDescent="0.2">
      <c r="A15573" t="s">
        <v>713</v>
      </c>
      <c r="B15573" s="14">
        <v>44078</v>
      </c>
      <c r="C15573">
        <v>0</v>
      </c>
      <c r="D15573">
        <v>0</v>
      </c>
      <c r="E15573">
        <v>0</v>
      </c>
      <c r="F15573">
        <v>0</v>
      </c>
      <c r="G15573">
        <v>0</v>
      </c>
      <c r="H15573">
        <v>0</v>
      </c>
      <c r="I15573">
        <v>0</v>
      </c>
      <c r="J15573">
        <v>1235</v>
      </c>
      <c r="K15573" t="s">
        <v>1301</v>
      </c>
      <c r="L15573">
        <v>513</v>
      </c>
      <c r="M15573" t="s">
        <v>1780</v>
      </c>
      <c r="N15573" t="s">
        <v>2345</v>
      </c>
      <c r="O15573">
        <v>0</v>
      </c>
      <c r="P15573">
        <v>0</v>
      </c>
      <c r="Q15573">
        <v>1</v>
      </c>
      <c r="R15573">
        <v>0</v>
      </c>
      <c r="S15573">
        <v>0</v>
      </c>
      <c r="T15573">
        <v>0</v>
      </c>
      <c r="U15573">
        <v>0</v>
      </c>
      <c r="V15573">
        <v>2</v>
      </c>
      <c r="W15573">
        <v>2</v>
      </c>
      <c r="X15573">
        <v>2</v>
      </c>
    </row>
    <row r="15574" spans="1:24" x14ac:dyDescent="0.2">
      <c r="A15574" t="s">
        <v>609</v>
      </c>
      <c r="B15574" s="14">
        <v>44078</v>
      </c>
      <c r="C15574">
        <v>0</v>
      </c>
      <c r="D15574">
        <v>0</v>
      </c>
      <c r="E15574">
        <v>0</v>
      </c>
      <c r="F15574">
        <v>0</v>
      </c>
      <c r="G15574">
        <v>0</v>
      </c>
      <c r="H15574">
        <v>0</v>
      </c>
      <c r="I15574">
        <v>0</v>
      </c>
      <c r="J15574">
        <v>224</v>
      </c>
      <c r="K15574" t="s">
        <v>1279</v>
      </c>
      <c r="L15574">
        <v>508</v>
      </c>
      <c r="M15574" t="s">
        <v>1676</v>
      </c>
      <c r="N15574" t="s">
        <v>2345</v>
      </c>
      <c r="O15574">
        <v>0</v>
      </c>
      <c r="P15574">
        <v>0</v>
      </c>
      <c r="Q15574">
        <v>1</v>
      </c>
      <c r="R15574">
        <v>0</v>
      </c>
      <c r="S15574">
        <v>0</v>
      </c>
      <c r="T15574">
        <v>0</v>
      </c>
      <c r="U15574">
        <v>0</v>
      </c>
      <c r="V15574">
        <v>2</v>
      </c>
      <c r="W15574">
        <v>2</v>
      </c>
      <c r="X15574">
        <v>2</v>
      </c>
    </row>
    <row r="15575" spans="1:24" x14ac:dyDescent="0.2">
      <c r="A15575" t="s">
        <v>714</v>
      </c>
      <c r="B15575" s="14">
        <v>44078</v>
      </c>
      <c r="C15575">
        <v>0</v>
      </c>
      <c r="D15575">
        <v>0</v>
      </c>
      <c r="E15575">
        <v>0</v>
      </c>
      <c r="F15575">
        <v>2</v>
      </c>
      <c r="G15575">
        <v>0</v>
      </c>
      <c r="H15575">
        <v>5</v>
      </c>
      <c r="I15575">
        <v>2</v>
      </c>
      <c r="J15575">
        <v>527</v>
      </c>
      <c r="K15575" t="s">
        <v>1316</v>
      </c>
      <c r="L15575">
        <v>336</v>
      </c>
      <c r="M15575" t="s">
        <v>1781</v>
      </c>
      <c r="N15575" t="s">
        <v>2345</v>
      </c>
      <c r="O15575">
        <v>59.523809523809533</v>
      </c>
      <c r="P15575">
        <v>4.086376392572924</v>
      </c>
      <c r="Q15575">
        <v>1</v>
      </c>
      <c r="R15575">
        <v>0</v>
      </c>
      <c r="S15575">
        <v>0.4</v>
      </c>
      <c r="T15575">
        <v>5</v>
      </c>
      <c r="U15575">
        <v>0</v>
      </c>
      <c r="V15575">
        <v>11.08637639257292</v>
      </c>
      <c r="W15575">
        <v>4.4000000000000004</v>
      </c>
      <c r="X15575">
        <v>3.028571428571428</v>
      </c>
    </row>
    <row r="15576" spans="1:24" x14ac:dyDescent="0.2">
      <c r="A15576" t="s">
        <v>395</v>
      </c>
      <c r="B15576" s="14">
        <v>44078</v>
      </c>
      <c r="C15576">
        <v>0</v>
      </c>
      <c r="D15576">
        <v>0</v>
      </c>
      <c r="E15576">
        <v>0</v>
      </c>
      <c r="F15576">
        <v>3</v>
      </c>
      <c r="G15576">
        <v>0</v>
      </c>
      <c r="H15576">
        <v>8</v>
      </c>
      <c r="I15576">
        <v>3</v>
      </c>
      <c r="J15576">
        <v>7</v>
      </c>
      <c r="K15576" t="s">
        <v>1131</v>
      </c>
      <c r="L15576">
        <v>714</v>
      </c>
      <c r="M15576" t="s">
        <v>1462</v>
      </c>
      <c r="N15576" t="s">
        <v>2345</v>
      </c>
      <c r="O15576">
        <v>42.016806722689083</v>
      </c>
      <c r="P15576">
        <v>3.7380696983047081</v>
      </c>
      <c r="Q15576">
        <v>1</v>
      </c>
      <c r="R15576">
        <v>0</v>
      </c>
      <c r="S15576">
        <v>0.375</v>
      </c>
      <c r="T15576">
        <v>4.6875</v>
      </c>
      <c r="U15576">
        <v>0</v>
      </c>
      <c r="V15576">
        <v>10.425569698304709</v>
      </c>
      <c r="W15576">
        <v>4.4000000000000004</v>
      </c>
      <c r="X15576">
        <v>3.7142857142857131</v>
      </c>
    </row>
    <row r="15577" spans="1:24" x14ac:dyDescent="0.2">
      <c r="A15577" t="s">
        <v>715</v>
      </c>
      <c r="B15577" s="14">
        <v>44078</v>
      </c>
      <c r="C15577">
        <v>0</v>
      </c>
      <c r="D15577">
        <v>0</v>
      </c>
      <c r="E15577">
        <v>0</v>
      </c>
      <c r="F15577">
        <v>0</v>
      </c>
      <c r="G15577">
        <v>0</v>
      </c>
      <c r="H15577">
        <v>0</v>
      </c>
      <c r="I15577">
        <v>0</v>
      </c>
      <c r="J15577">
        <v>1266</v>
      </c>
      <c r="K15577" t="s">
        <v>1323</v>
      </c>
      <c r="L15577">
        <v>152</v>
      </c>
      <c r="M15577" t="s">
        <v>1782</v>
      </c>
      <c r="N15577" t="s">
        <v>2345</v>
      </c>
      <c r="O15577">
        <v>0</v>
      </c>
      <c r="P15577">
        <v>0</v>
      </c>
      <c r="Q15577">
        <v>1</v>
      </c>
      <c r="R15577">
        <v>0</v>
      </c>
      <c r="S15577">
        <v>0</v>
      </c>
      <c r="T15577">
        <v>0</v>
      </c>
      <c r="U15577">
        <v>0</v>
      </c>
      <c r="V15577">
        <v>2</v>
      </c>
      <c r="W15577">
        <v>2</v>
      </c>
      <c r="X15577">
        <v>2</v>
      </c>
    </row>
    <row r="15578" spans="1:24" x14ac:dyDescent="0.2">
      <c r="A15578" t="s">
        <v>570</v>
      </c>
      <c r="B15578" s="14">
        <v>44078</v>
      </c>
      <c r="C15578">
        <v>0</v>
      </c>
      <c r="D15578">
        <v>0</v>
      </c>
      <c r="E15578">
        <v>0</v>
      </c>
      <c r="F15578">
        <v>0</v>
      </c>
      <c r="G15578">
        <v>0</v>
      </c>
      <c r="H15578">
        <v>0</v>
      </c>
      <c r="I15578">
        <v>0</v>
      </c>
      <c r="J15578">
        <v>865</v>
      </c>
      <c r="K15578" t="s">
        <v>1291</v>
      </c>
      <c r="L15578">
        <v>379</v>
      </c>
      <c r="M15578" t="s">
        <v>1637</v>
      </c>
      <c r="N15578" t="s">
        <v>2345</v>
      </c>
      <c r="O15578">
        <v>0</v>
      </c>
      <c r="P15578">
        <v>0</v>
      </c>
      <c r="Q15578">
        <v>1</v>
      </c>
      <c r="R15578">
        <v>0</v>
      </c>
      <c r="S15578">
        <v>0</v>
      </c>
      <c r="T15578">
        <v>0</v>
      </c>
      <c r="U15578">
        <v>0</v>
      </c>
      <c r="V15578">
        <v>2</v>
      </c>
      <c r="W15578">
        <v>2</v>
      </c>
      <c r="X15578">
        <v>2</v>
      </c>
    </row>
    <row r="15579" spans="1:24" x14ac:dyDescent="0.2">
      <c r="A15579" t="s">
        <v>684</v>
      </c>
      <c r="B15579" s="14">
        <v>44078</v>
      </c>
      <c r="C15579">
        <v>4</v>
      </c>
      <c r="D15579">
        <v>15</v>
      </c>
      <c r="E15579">
        <v>4</v>
      </c>
      <c r="F15579">
        <v>12</v>
      </c>
      <c r="G15579">
        <v>18</v>
      </c>
      <c r="H15579">
        <v>67</v>
      </c>
      <c r="I15579">
        <v>12</v>
      </c>
      <c r="J15579">
        <v>658</v>
      </c>
      <c r="K15579" t="s">
        <v>1293</v>
      </c>
      <c r="L15579">
        <v>2900</v>
      </c>
      <c r="M15579" t="s">
        <v>1751</v>
      </c>
      <c r="N15579" t="s">
        <v>2345</v>
      </c>
      <c r="O15579">
        <v>41.379310344827587</v>
      </c>
      <c r="P15579">
        <v>3.722781005789618</v>
      </c>
      <c r="Q15579">
        <v>0.66666666666666663</v>
      </c>
      <c r="R15579">
        <v>-0.81093021621632888</v>
      </c>
      <c r="S15579">
        <v>0.17910447761194029</v>
      </c>
      <c r="T15579">
        <v>2.238805970149254</v>
      </c>
      <c r="U15579">
        <v>0</v>
      </c>
      <c r="V15579">
        <v>7.1506567597225423</v>
      </c>
      <c r="W15579">
        <v>7.1506567597225423</v>
      </c>
      <c r="X15579">
        <v>6.7198818432467489</v>
      </c>
    </row>
    <row r="15580" spans="1:24" x14ac:dyDescent="0.2">
      <c r="A15580" t="s">
        <v>294</v>
      </c>
      <c r="B15580" s="14">
        <v>44078</v>
      </c>
      <c r="C15580">
        <v>0</v>
      </c>
      <c r="D15580">
        <v>0</v>
      </c>
      <c r="E15580">
        <v>0</v>
      </c>
      <c r="F15580">
        <v>0</v>
      </c>
      <c r="G15580">
        <v>1</v>
      </c>
      <c r="H15580">
        <v>0</v>
      </c>
      <c r="I15580">
        <v>0</v>
      </c>
      <c r="J15580">
        <v>3641</v>
      </c>
      <c r="K15580" t="s">
        <v>1282</v>
      </c>
      <c r="L15580">
        <v>4371</v>
      </c>
      <c r="M15580" t="s">
        <v>1361</v>
      </c>
      <c r="N15580" t="s">
        <v>2345</v>
      </c>
      <c r="O15580">
        <v>0</v>
      </c>
      <c r="P15580">
        <v>0</v>
      </c>
      <c r="Q15580">
        <v>1</v>
      </c>
      <c r="R15580">
        <v>0</v>
      </c>
      <c r="S15580">
        <v>0</v>
      </c>
      <c r="T15580">
        <v>0</v>
      </c>
      <c r="U15580">
        <v>0</v>
      </c>
      <c r="V15580">
        <v>2</v>
      </c>
      <c r="W15580">
        <v>2</v>
      </c>
      <c r="X15580">
        <v>2.633280618857647</v>
      </c>
    </row>
    <row r="15581" spans="1:24" x14ac:dyDescent="0.2">
      <c r="A15581" t="s">
        <v>544</v>
      </c>
      <c r="B15581" s="14">
        <v>44078</v>
      </c>
      <c r="C15581">
        <v>0</v>
      </c>
      <c r="D15581">
        <v>0</v>
      </c>
      <c r="E15581">
        <v>0</v>
      </c>
      <c r="F15581">
        <v>3</v>
      </c>
      <c r="G15581">
        <v>2</v>
      </c>
      <c r="H15581">
        <v>13</v>
      </c>
      <c r="I15581">
        <v>3</v>
      </c>
      <c r="J15581">
        <v>1165</v>
      </c>
      <c r="K15581" t="s">
        <v>1281</v>
      </c>
      <c r="L15581">
        <v>735</v>
      </c>
      <c r="M15581" t="s">
        <v>1611</v>
      </c>
      <c r="N15581" t="s">
        <v>2345</v>
      </c>
      <c r="O15581">
        <v>40.816326530612237</v>
      </c>
      <c r="P15581">
        <v>3.7090821614314562</v>
      </c>
      <c r="Q15581">
        <v>1</v>
      </c>
      <c r="R15581">
        <v>0</v>
      </c>
      <c r="S15581">
        <v>0.23076923076923081</v>
      </c>
      <c r="T15581">
        <v>2.884615384615385</v>
      </c>
      <c r="U15581">
        <v>0</v>
      </c>
      <c r="V15581">
        <v>8.5936975460468403</v>
      </c>
      <c r="W15581">
        <v>4.4000000000000004</v>
      </c>
      <c r="X15581">
        <v>4.3999999999999986</v>
      </c>
    </row>
    <row r="15582" spans="1:24" x14ac:dyDescent="0.2">
      <c r="A15582" t="s">
        <v>718</v>
      </c>
      <c r="B15582" s="14">
        <v>44078</v>
      </c>
      <c r="C15582">
        <v>0</v>
      </c>
      <c r="D15582">
        <v>0</v>
      </c>
      <c r="E15582">
        <v>0</v>
      </c>
      <c r="F15582">
        <v>4</v>
      </c>
      <c r="G15582">
        <v>1</v>
      </c>
      <c r="H15582">
        <v>10</v>
      </c>
      <c r="I15582">
        <v>4</v>
      </c>
      <c r="J15582">
        <v>1160</v>
      </c>
      <c r="K15582" t="s">
        <v>1301</v>
      </c>
      <c r="L15582">
        <v>816</v>
      </c>
      <c r="M15582" t="s">
        <v>1785</v>
      </c>
      <c r="N15582" t="s">
        <v>2345</v>
      </c>
      <c r="O15582">
        <v>49.019607843137258</v>
      </c>
      <c r="P15582">
        <v>3.8922203781319662</v>
      </c>
      <c r="Q15582">
        <v>1</v>
      </c>
      <c r="R15582">
        <v>0</v>
      </c>
      <c r="S15582">
        <v>0.4</v>
      </c>
      <c r="T15582">
        <v>5</v>
      </c>
      <c r="U15582">
        <v>0</v>
      </c>
      <c r="V15582">
        <v>10.89222037813197</v>
      </c>
      <c r="W15582">
        <v>4.4000000000000004</v>
      </c>
      <c r="X15582">
        <v>4.3999999999999986</v>
      </c>
    </row>
    <row r="15583" spans="1:24" x14ac:dyDescent="0.2">
      <c r="A15583" t="s">
        <v>746</v>
      </c>
      <c r="B15583" s="14">
        <v>44078</v>
      </c>
      <c r="C15583">
        <v>0</v>
      </c>
      <c r="D15583">
        <v>0</v>
      </c>
      <c r="E15583">
        <v>0</v>
      </c>
      <c r="F15583">
        <v>0</v>
      </c>
      <c r="G15583">
        <v>0</v>
      </c>
      <c r="H15583">
        <v>0</v>
      </c>
      <c r="I15583">
        <v>0</v>
      </c>
      <c r="J15583">
        <v>873</v>
      </c>
      <c r="K15583" t="s">
        <v>660</v>
      </c>
      <c r="L15583">
        <v>534</v>
      </c>
      <c r="M15583" t="s">
        <v>1813</v>
      </c>
      <c r="N15583" t="s">
        <v>2345</v>
      </c>
      <c r="O15583">
        <v>0</v>
      </c>
      <c r="P15583">
        <v>0</v>
      </c>
      <c r="Q15583">
        <v>1</v>
      </c>
      <c r="R15583">
        <v>0</v>
      </c>
      <c r="S15583">
        <v>0</v>
      </c>
      <c r="T15583">
        <v>0</v>
      </c>
      <c r="U15583">
        <v>0</v>
      </c>
      <c r="V15583">
        <v>2</v>
      </c>
      <c r="W15583">
        <v>2</v>
      </c>
      <c r="X15583">
        <v>2</v>
      </c>
    </row>
    <row r="15584" spans="1:24" x14ac:dyDescent="0.2">
      <c r="A15584" t="s">
        <v>723</v>
      </c>
      <c r="B15584" s="14">
        <v>44078</v>
      </c>
      <c r="C15584">
        <v>0</v>
      </c>
      <c r="D15584">
        <v>0</v>
      </c>
      <c r="E15584">
        <v>0</v>
      </c>
      <c r="F15584">
        <v>0</v>
      </c>
      <c r="G15584">
        <v>0</v>
      </c>
      <c r="H15584">
        <v>0</v>
      </c>
      <c r="I15584">
        <v>0</v>
      </c>
      <c r="J15584">
        <v>1373</v>
      </c>
      <c r="K15584" t="s">
        <v>1326</v>
      </c>
      <c r="L15584">
        <v>11</v>
      </c>
      <c r="M15584" t="s">
        <v>1790</v>
      </c>
      <c r="N15584" t="s">
        <v>2345</v>
      </c>
      <c r="O15584">
        <v>0</v>
      </c>
      <c r="P15584">
        <v>0</v>
      </c>
      <c r="Q15584">
        <v>1</v>
      </c>
      <c r="R15584">
        <v>0</v>
      </c>
      <c r="S15584">
        <v>0</v>
      </c>
      <c r="T15584">
        <v>0</v>
      </c>
      <c r="U15584">
        <v>0</v>
      </c>
      <c r="V15584">
        <v>2</v>
      </c>
      <c r="W15584">
        <v>2</v>
      </c>
      <c r="X15584">
        <v>2</v>
      </c>
    </row>
    <row r="15585" spans="1:24" x14ac:dyDescent="0.2">
      <c r="A15585" t="s">
        <v>748</v>
      </c>
      <c r="B15585" s="14">
        <v>44078</v>
      </c>
      <c r="C15585">
        <v>0</v>
      </c>
      <c r="D15585">
        <v>0</v>
      </c>
      <c r="E15585">
        <v>0</v>
      </c>
      <c r="F15585">
        <v>0</v>
      </c>
      <c r="G15585">
        <v>0</v>
      </c>
      <c r="H15585">
        <v>0</v>
      </c>
      <c r="I15585">
        <v>0</v>
      </c>
      <c r="J15585">
        <v>439</v>
      </c>
      <c r="K15585" t="s">
        <v>1300</v>
      </c>
      <c r="L15585">
        <v>455</v>
      </c>
      <c r="M15585" t="s">
        <v>1815</v>
      </c>
      <c r="N15585" t="s">
        <v>2345</v>
      </c>
      <c r="O15585">
        <v>0</v>
      </c>
      <c r="P15585">
        <v>0</v>
      </c>
      <c r="Q15585">
        <v>1</v>
      </c>
      <c r="R15585">
        <v>0</v>
      </c>
      <c r="S15585">
        <v>0</v>
      </c>
      <c r="T15585">
        <v>0</v>
      </c>
      <c r="U15585">
        <v>0</v>
      </c>
      <c r="V15585">
        <v>2</v>
      </c>
      <c r="W15585">
        <v>2</v>
      </c>
      <c r="X15585">
        <v>2</v>
      </c>
    </row>
    <row r="15586" spans="1:24" x14ac:dyDescent="0.2">
      <c r="A15586" t="s">
        <v>760</v>
      </c>
      <c r="B15586" s="14">
        <v>44078</v>
      </c>
      <c r="C15586">
        <v>0</v>
      </c>
      <c r="D15586">
        <v>0</v>
      </c>
      <c r="E15586">
        <v>0</v>
      </c>
      <c r="F15586">
        <v>0</v>
      </c>
      <c r="G15586">
        <v>0</v>
      </c>
      <c r="H15586">
        <v>0</v>
      </c>
      <c r="I15586">
        <v>0</v>
      </c>
      <c r="J15586">
        <v>1364</v>
      </c>
      <c r="K15586" t="s">
        <v>1312</v>
      </c>
      <c r="L15586">
        <v>366</v>
      </c>
      <c r="M15586" t="s">
        <v>1827</v>
      </c>
      <c r="N15586" t="s">
        <v>2345</v>
      </c>
      <c r="O15586">
        <v>0</v>
      </c>
      <c r="P15586">
        <v>0</v>
      </c>
      <c r="Q15586">
        <v>1</v>
      </c>
      <c r="R15586">
        <v>0</v>
      </c>
      <c r="S15586">
        <v>0</v>
      </c>
      <c r="T15586">
        <v>0</v>
      </c>
      <c r="U15586">
        <v>0</v>
      </c>
      <c r="V15586">
        <v>2</v>
      </c>
      <c r="W15586">
        <v>2</v>
      </c>
      <c r="X15586">
        <v>2</v>
      </c>
    </row>
    <row r="15587" spans="1:24" x14ac:dyDescent="0.2">
      <c r="A15587" t="s">
        <v>775</v>
      </c>
      <c r="B15587" s="14">
        <v>44078</v>
      </c>
      <c r="C15587">
        <v>0</v>
      </c>
      <c r="D15587">
        <v>0</v>
      </c>
      <c r="E15587">
        <v>0</v>
      </c>
      <c r="F15587">
        <v>0</v>
      </c>
      <c r="G15587">
        <v>2</v>
      </c>
      <c r="H15587">
        <v>0</v>
      </c>
      <c r="I15587">
        <v>0</v>
      </c>
      <c r="J15587">
        <v>366</v>
      </c>
      <c r="K15587" t="s">
        <v>1308</v>
      </c>
      <c r="L15587">
        <v>813</v>
      </c>
      <c r="M15587" t="s">
        <v>1842</v>
      </c>
      <c r="N15587" t="s">
        <v>2345</v>
      </c>
      <c r="O15587">
        <v>0</v>
      </c>
      <c r="P15587">
        <v>0</v>
      </c>
      <c r="Q15587">
        <v>1</v>
      </c>
      <c r="R15587">
        <v>0</v>
      </c>
      <c r="S15587">
        <v>0</v>
      </c>
      <c r="T15587">
        <v>0</v>
      </c>
      <c r="U15587">
        <v>0</v>
      </c>
      <c r="V15587">
        <v>2</v>
      </c>
      <c r="W15587">
        <v>2</v>
      </c>
      <c r="X15587">
        <v>4.0571428571428561</v>
      </c>
    </row>
    <row r="15588" spans="1:24" x14ac:dyDescent="0.2">
      <c r="A15588" t="s">
        <v>613</v>
      </c>
      <c r="B15588" s="14">
        <v>44078</v>
      </c>
      <c r="C15588">
        <v>0</v>
      </c>
      <c r="D15588">
        <v>0</v>
      </c>
      <c r="E15588">
        <v>0</v>
      </c>
      <c r="F15588">
        <v>0</v>
      </c>
      <c r="G15588">
        <v>0</v>
      </c>
      <c r="H15588">
        <v>0</v>
      </c>
      <c r="I15588">
        <v>0</v>
      </c>
      <c r="J15588">
        <v>3784</v>
      </c>
      <c r="K15588" t="s">
        <v>1317</v>
      </c>
      <c r="L15588">
        <v>764</v>
      </c>
      <c r="M15588" t="s">
        <v>1680</v>
      </c>
      <c r="N15588" t="s">
        <v>2345</v>
      </c>
      <c r="O15588">
        <v>0</v>
      </c>
      <c r="P15588">
        <v>0</v>
      </c>
      <c r="Q15588">
        <v>1</v>
      </c>
      <c r="R15588">
        <v>0</v>
      </c>
      <c r="S15588">
        <v>0</v>
      </c>
      <c r="T15588">
        <v>0</v>
      </c>
      <c r="U15588">
        <v>0</v>
      </c>
      <c r="V15588">
        <v>2</v>
      </c>
      <c r="W15588">
        <v>2</v>
      </c>
      <c r="X15588">
        <v>2</v>
      </c>
    </row>
    <row r="15589" spans="1:24" x14ac:dyDescent="0.2">
      <c r="A15589" t="s">
        <v>383</v>
      </c>
      <c r="B15589" s="14">
        <v>44078</v>
      </c>
      <c r="C15589">
        <v>1</v>
      </c>
      <c r="D15589">
        <v>3</v>
      </c>
      <c r="E15589">
        <v>1</v>
      </c>
      <c r="F15589">
        <v>2</v>
      </c>
      <c r="G15589">
        <v>1</v>
      </c>
      <c r="H15589">
        <v>19</v>
      </c>
      <c r="I15589">
        <v>2</v>
      </c>
      <c r="J15589">
        <v>432</v>
      </c>
      <c r="K15589" t="s">
        <v>1293</v>
      </c>
      <c r="L15589">
        <v>543</v>
      </c>
      <c r="M15589" t="s">
        <v>1450</v>
      </c>
      <c r="N15589" t="s">
        <v>2345</v>
      </c>
      <c r="O15589">
        <v>36.83241252302026</v>
      </c>
      <c r="P15589">
        <v>3.606378232602192</v>
      </c>
      <c r="Q15589">
        <v>1</v>
      </c>
      <c r="R15589">
        <v>0</v>
      </c>
      <c r="S15589">
        <v>0.10526315789473679</v>
      </c>
      <c r="T15589">
        <v>1.31578947368421</v>
      </c>
      <c r="U15589">
        <v>0</v>
      </c>
      <c r="V15589">
        <v>6.9221677062864027</v>
      </c>
      <c r="W15589">
        <v>4.4000000000000004</v>
      </c>
      <c r="X15589">
        <v>4.3999999999999986</v>
      </c>
    </row>
    <row r="15590" spans="1:24" x14ac:dyDescent="0.2">
      <c r="A15590" t="s">
        <v>385</v>
      </c>
      <c r="B15590" s="14">
        <v>44078</v>
      </c>
      <c r="C15590">
        <v>0</v>
      </c>
      <c r="D15590">
        <v>0</v>
      </c>
      <c r="E15590">
        <v>0</v>
      </c>
      <c r="F15590">
        <v>3</v>
      </c>
      <c r="G15590">
        <v>0</v>
      </c>
      <c r="H15590">
        <v>14</v>
      </c>
      <c r="I15590">
        <v>3</v>
      </c>
      <c r="J15590">
        <v>1337</v>
      </c>
      <c r="K15590" t="s">
        <v>1296</v>
      </c>
      <c r="L15590">
        <v>2310</v>
      </c>
      <c r="M15590" t="s">
        <v>1452</v>
      </c>
      <c r="N15590" t="s">
        <v>2345</v>
      </c>
      <c r="O15590">
        <v>12.98701298701299</v>
      </c>
      <c r="P15590">
        <v>2.5639498571284531</v>
      </c>
      <c r="Q15590">
        <v>1</v>
      </c>
      <c r="R15590">
        <v>0</v>
      </c>
      <c r="S15590">
        <v>0.2142857142857143</v>
      </c>
      <c r="T15590">
        <v>2.6785714285714279</v>
      </c>
      <c r="U15590">
        <v>0</v>
      </c>
      <c r="V15590">
        <v>7.2425212856998824</v>
      </c>
      <c r="W15590">
        <v>4.4000000000000004</v>
      </c>
      <c r="X15590">
        <v>4.3999999999999986</v>
      </c>
    </row>
    <row r="15591" spans="1:24" x14ac:dyDescent="0.2">
      <c r="A15591" t="s">
        <v>779</v>
      </c>
      <c r="B15591" s="14">
        <v>44078</v>
      </c>
      <c r="C15591">
        <v>0</v>
      </c>
      <c r="D15591">
        <v>0</v>
      </c>
      <c r="E15591">
        <v>0</v>
      </c>
      <c r="F15591">
        <v>0</v>
      </c>
      <c r="G15591">
        <v>0</v>
      </c>
      <c r="H15591">
        <v>0</v>
      </c>
      <c r="I15591">
        <v>0</v>
      </c>
      <c r="J15591">
        <v>1132</v>
      </c>
      <c r="K15591" t="s">
        <v>1308</v>
      </c>
      <c r="L15591">
        <v>566</v>
      </c>
      <c r="M15591" t="s">
        <v>1846</v>
      </c>
      <c r="N15591" t="s">
        <v>2345</v>
      </c>
      <c r="O15591">
        <v>0</v>
      </c>
      <c r="P15591">
        <v>0</v>
      </c>
      <c r="Q15591">
        <v>1</v>
      </c>
      <c r="R15591">
        <v>0</v>
      </c>
      <c r="S15591">
        <v>0</v>
      </c>
      <c r="T15591">
        <v>0</v>
      </c>
      <c r="U15591">
        <v>0</v>
      </c>
      <c r="V15591">
        <v>2</v>
      </c>
      <c r="W15591">
        <v>2</v>
      </c>
      <c r="X15591">
        <v>2</v>
      </c>
    </row>
    <row r="15592" spans="1:24" x14ac:dyDescent="0.2">
      <c r="A15592" t="s">
        <v>783</v>
      </c>
      <c r="B15592" s="14">
        <v>44078</v>
      </c>
      <c r="C15592">
        <v>0</v>
      </c>
      <c r="D15592">
        <v>0</v>
      </c>
      <c r="E15592">
        <v>0</v>
      </c>
      <c r="F15592">
        <v>0</v>
      </c>
      <c r="G15592">
        <v>0</v>
      </c>
      <c r="H15592">
        <v>0</v>
      </c>
      <c r="I15592">
        <v>0</v>
      </c>
      <c r="J15592">
        <v>4009</v>
      </c>
      <c r="K15592" t="s">
        <v>1310</v>
      </c>
      <c r="L15592">
        <v>321</v>
      </c>
      <c r="M15592" t="s">
        <v>1850</v>
      </c>
      <c r="N15592" t="s">
        <v>2345</v>
      </c>
      <c r="O15592">
        <v>0</v>
      </c>
      <c r="P15592">
        <v>0</v>
      </c>
      <c r="Q15592">
        <v>1</v>
      </c>
      <c r="R15592">
        <v>0</v>
      </c>
      <c r="S15592">
        <v>0</v>
      </c>
      <c r="T15592">
        <v>0</v>
      </c>
      <c r="U15592">
        <v>0</v>
      </c>
      <c r="V15592">
        <v>2</v>
      </c>
      <c r="W15592">
        <v>2</v>
      </c>
      <c r="X15592">
        <v>2</v>
      </c>
    </row>
    <row r="15593" spans="1:24" x14ac:dyDescent="0.2">
      <c r="A15593" t="s">
        <v>464</v>
      </c>
      <c r="B15593" s="14">
        <v>44078</v>
      </c>
      <c r="C15593">
        <v>0</v>
      </c>
      <c r="D15593">
        <v>0</v>
      </c>
      <c r="E15593">
        <v>0</v>
      </c>
      <c r="F15593">
        <v>2</v>
      </c>
      <c r="G15593">
        <v>1</v>
      </c>
      <c r="H15593">
        <v>5</v>
      </c>
      <c r="I15593">
        <v>2</v>
      </c>
      <c r="J15593">
        <v>856</v>
      </c>
      <c r="K15593" t="s">
        <v>915</v>
      </c>
      <c r="L15593">
        <v>1508</v>
      </c>
      <c r="M15593" t="s">
        <v>1531</v>
      </c>
      <c r="N15593" t="s">
        <v>2345</v>
      </c>
      <c r="O15593">
        <v>13.262599469496021</v>
      </c>
      <c r="P15593">
        <v>2.584948003968226</v>
      </c>
      <c r="Q15593">
        <v>1</v>
      </c>
      <c r="R15593">
        <v>0</v>
      </c>
      <c r="S15593">
        <v>0.4</v>
      </c>
      <c r="T15593">
        <v>5</v>
      </c>
      <c r="U15593">
        <v>0</v>
      </c>
      <c r="V15593">
        <v>9.5849480039682255</v>
      </c>
      <c r="W15593">
        <v>4.4000000000000004</v>
      </c>
      <c r="X15593">
        <v>4.3999999999999986</v>
      </c>
    </row>
    <row r="15594" spans="1:24" x14ac:dyDescent="0.2">
      <c r="A15594" t="s">
        <v>384</v>
      </c>
      <c r="B15594" s="14">
        <v>44078</v>
      </c>
      <c r="C15594">
        <v>0</v>
      </c>
      <c r="D15594">
        <v>0</v>
      </c>
      <c r="E15594">
        <v>0</v>
      </c>
      <c r="F15594">
        <v>0</v>
      </c>
      <c r="G15594">
        <v>0</v>
      </c>
      <c r="H15594">
        <v>0</v>
      </c>
      <c r="I15594">
        <v>0</v>
      </c>
      <c r="J15594">
        <v>661</v>
      </c>
      <c r="K15594" t="s">
        <v>1278</v>
      </c>
      <c r="L15594">
        <v>1801</v>
      </c>
      <c r="M15594" t="s">
        <v>1451</v>
      </c>
      <c r="N15594" t="s">
        <v>2345</v>
      </c>
      <c r="O15594">
        <v>0</v>
      </c>
      <c r="P15594">
        <v>0</v>
      </c>
      <c r="Q15594">
        <v>1</v>
      </c>
      <c r="R15594">
        <v>0</v>
      </c>
      <c r="S15594">
        <v>0</v>
      </c>
      <c r="T15594">
        <v>0</v>
      </c>
      <c r="U15594">
        <v>0</v>
      </c>
      <c r="V15594">
        <v>2</v>
      </c>
      <c r="W15594">
        <v>2</v>
      </c>
      <c r="X15594">
        <v>2</v>
      </c>
    </row>
    <row r="15595" spans="1:24" x14ac:dyDescent="0.2">
      <c r="A15595" t="s">
        <v>784</v>
      </c>
      <c r="B15595" s="14">
        <v>44078</v>
      </c>
      <c r="C15595">
        <v>2</v>
      </c>
      <c r="D15595">
        <v>5</v>
      </c>
      <c r="E15595">
        <v>2</v>
      </c>
      <c r="F15595">
        <v>2</v>
      </c>
      <c r="G15595">
        <v>0</v>
      </c>
      <c r="H15595">
        <v>5</v>
      </c>
      <c r="I15595">
        <v>2</v>
      </c>
      <c r="J15595">
        <v>264</v>
      </c>
      <c r="K15595" t="s">
        <v>1306</v>
      </c>
      <c r="L15595">
        <v>564</v>
      </c>
      <c r="M15595" t="s">
        <v>1851</v>
      </c>
      <c r="N15595" t="s">
        <v>2345</v>
      </c>
      <c r="O15595">
        <v>35.460992907801419</v>
      </c>
      <c r="P15595">
        <v>3.5684333010380689</v>
      </c>
      <c r="Q15595">
        <v>1</v>
      </c>
      <c r="R15595">
        <v>0</v>
      </c>
      <c r="S15595">
        <v>0.4</v>
      </c>
      <c r="T15595">
        <v>5</v>
      </c>
      <c r="U15595">
        <v>0</v>
      </c>
      <c r="V15595">
        <v>10.56843330103807</v>
      </c>
      <c r="W15595">
        <v>4.4000000000000004</v>
      </c>
      <c r="X15595">
        <v>2.342857142857143</v>
      </c>
    </row>
    <row r="15596" spans="1:24" x14ac:dyDescent="0.2">
      <c r="A15596" t="s">
        <v>785</v>
      </c>
      <c r="B15596" s="14">
        <v>44078</v>
      </c>
      <c r="C15596">
        <v>0</v>
      </c>
      <c r="D15596">
        <v>0</v>
      </c>
      <c r="E15596">
        <v>0</v>
      </c>
      <c r="F15596">
        <v>0</v>
      </c>
      <c r="G15596">
        <v>0</v>
      </c>
      <c r="H15596">
        <v>0</v>
      </c>
      <c r="I15596">
        <v>0</v>
      </c>
      <c r="J15596">
        <v>237</v>
      </c>
      <c r="K15596" t="s">
        <v>1318</v>
      </c>
      <c r="L15596">
        <v>682</v>
      </c>
      <c r="M15596" t="s">
        <v>1852</v>
      </c>
      <c r="N15596" t="s">
        <v>2345</v>
      </c>
      <c r="O15596">
        <v>0</v>
      </c>
      <c r="P15596">
        <v>0</v>
      </c>
      <c r="Q15596">
        <v>1</v>
      </c>
      <c r="R15596">
        <v>0</v>
      </c>
      <c r="S15596">
        <v>0</v>
      </c>
      <c r="T15596">
        <v>0</v>
      </c>
      <c r="U15596">
        <v>0</v>
      </c>
      <c r="V15596">
        <v>2</v>
      </c>
      <c r="W15596">
        <v>2</v>
      </c>
      <c r="X15596">
        <v>2</v>
      </c>
    </row>
    <row r="15597" spans="1:24" x14ac:dyDescent="0.2">
      <c r="A15597" t="s">
        <v>786</v>
      </c>
      <c r="B15597" s="14">
        <v>44078</v>
      </c>
      <c r="C15597">
        <v>0</v>
      </c>
      <c r="D15597">
        <v>0</v>
      </c>
      <c r="E15597">
        <v>0</v>
      </c>
      <c r="F15597">
        <v>0</v>
      </c>
      <c r="G15597">
        <v>0</v>
      </c>
      <c r="H15597">
        <v>0</v>
      </c>
      <c r="I15597">
        <v>0</v>
      </c>
      <c r="J15597">
        <v>921</v>
      </c>
      <c r="K15597" t="s">
        <v>1292</v>
      </c>
      <c r="L15597">
        <v>111</v>
      </c>
      <c r="M15597" t="s">
        <v>1853</v>
      </c>
      <c r="N15597" t="s">
        <v>2345</v>
      </c>
      <c r="O15597">
        <v>0</v>
      </c>
      <c r="P15597">
        <v>0</v>
      </c>
      <c r="Q15597">
        <v>1</v>
      </c>
      <c r="R15597">
        <v>0</v>
      </c>
      <c r="S15597">
        <v>0</v>
      </c>
      <c r="T15597">
        <v>0</v>
      </c>
      <c r="U15597">
        <v>0</v>
      </c>
      <c r="V15597">
        <v>2</v>
      </c>
      <c r="W15597">
        <v>2</v>
      </c>
      <c r="X15597">
        <v>2</v>
      </c>
    </row>
    <row r="15598" spans="1:24" x14ac:dyDescent="0.2">
      <c r="A15598" t="s">
        <v>398</v>
      </c>
      <c r="B15598" s="14">
        <v>44078</v>
      </c>
      <c r="C15598">
        <v>4</v>
      </c>
      <c r="D15598">
        <v>34</v>
      </c>
      <c r="E15598">
        <v>4</v>
      </c>
      <c r="F15598">
        <v>11</v>
      </c>
      <c r="G15598">
        <v>0</v>
      </c>
      <c r="H15598">
        <v>76</v>
      </c>
      <c r="I15598">
        <v>11</v>
      </c>
      <c r="J15598">
        <v>3720</v>
      </c>
      <c r="K15598" t="s">
        <v>1286</v>
      </c>
      <c r="L15598">
        <v>5613</v>
      </c>
      <c r="M15598" t="s">
        <v>1465</v>
      </c>
      <c r="N15598" t="s">
        <v>2345</v>
      </c>
      <c r="O15598">
        <v>19.597363263851769</v>
      </c>
      <c r="P15598">
        <v>2.9753950298323542</v>
      </c>
      <c r="Q15598">
        <v>1.1000000000000001</v>
      </c>
      <c r="R15598">
        <v>0.1906203596086499</v>
      </c>
      <c r="S15598">
        <v>0.14473684210526319</v>
      </c>
      <c r="T15598">
        <v>1.80921052631579</v>
      </c>
      <c r="U15598">
        <v>0</v>
      </c>
      <c r="V15598">
        <v>6.975225915756794</v>
      </c>
      <c r="W15598">
        <v>6.975225915756794</v>
      </c>
      <c r="X15598">
        <v>4.0733655375940137</v>
      </c>
    </row>
    <row r="15599" spans="1:24" x14ac:dyDescent="0.2">
      <c r="A15599" t="s">
        <v>461</v>
      </c>
      <c r="B15599" s="14">
        <v>44078</v>
      </c>
      <c r="C15599">
        <v>0</v>
      </c>
      <c r="D15599">
        <v>0</v>
      </c>
      <c r="E15599">
        <v>0</v>
      </c>
      <c r="F15599">
        <v>0</v>
      </c>
      <c r="G15599">
        <v>0</v>
      </c>
      <c r="H15599">
        <v>0</v>
      </c>
      <c r="I15599">
        <v>0</v>
      </c>
      <c r="J15599">
        <v>232</v>
      </c>
      <c r="K15599" t="s">
        <v>1302</v>
      </c>
      <c r="L15599">
        <v>1263</v>
      </c>
      <c r="M15599" t="s">
        <v>1528</v>
      </c>
      <c r="N15599" t="s">
        <v>2345</v>
      </c>
      <c r="O15599">
        <v>0</v>
      </c>
      <c r="P15599">
        <v>0</v>
      </c>
      <c r="Q15599">
        <v>1</v>
      </c>
      <c r="R15599">
        <v>0</v>
      </c>
      <c r="S15599">
        <v>0</v>
      </c>
      <c r="T15599">
        <v>0</v>
      </c>
      <c r="U15599">
        <v>0</v>
      </c>
      <c r="V15599">
        <v>2</v>
      </c>
      <c r="W15599">
        <v>2</v>
      </c>
      <c r="X15599">
        <v>2</v>
      </c>
    </row>
    <row r="15600" spans="1:24" x14ac:dyDescent="0.2">
      <c r="A15600" t="s">
        <v>660</v>
      </c>
      <c r="B15600" s="14">
        <v>44078</v>
      </c>
      <c r="C15600">
        <v>0</v>
      </c>
      <c r="D15600">
        <v>0</v>
      </c>
      <c r="E15600">
        <v>0</v>
      </c>
      <c r="F15600">
        <v>3</v>
      </c>
      <c r="G15600">
        <v>1</v>
      </c>
      <c r="H15600">
        <v>9</v>
      </c>
      <c r="I15600">
        <v>3</v>
      </c>
      <c r="J15600">
        <v>692</v>
      </c>
      <c r="K15600" t="s">
        <v>660</v>
      </c>
      <c r="L15600">
        <v>903</v>
      </c>
      <c r="M15600" t="s">
        <v>1727</v>
      </c>
      <c r="N15600" t="s">
        <v>2345</v>
      </c>
      <c r="O15600">
        <v>33.222591362126238</v>
      </c>
      <c r="P15600">
        <v>3.5032301072273069</v>
      </c>
      <c r="Q15600">
        <v>1</v>
      </c>
      <c r="R15600">
        <v>0</v>
      </c>
      <c r="S15600">
        <v>0.33333333333333331</v>
      </c>
      <c r="T15600">
        <v>4.1666666666666661</v>
      </c>
      <c r="U15600">
        <v>0</v>
      </c>
      <c r="V15600">
        <v>9.6698967738939725</v>
      </c>
      <c r="W15600">
        <v>4.4000000000000004</v>
      </c>
      <c r="X15600">
        <v>4.3999999999999986</v>
      </c>
    </row>
    <row r="15601" spans="1:24" x14ac:dyDescent="0.2">
      <c r="A15601" t="s">
        <v>792</v>
      </c>
      <c r="B15601" s="14">
        <v>44078</v>
      </c>
      <c r="C15601">
        <v>0</v>
      </c>
      <c r="D15601">
        <v>0</v>
      </c>
      <c r="E15601">
        <v>0</v>
      </c>
      <c r="F15601">
        <v>0</v>
      </c>
      <c r="G15601">
        <v>1</v>
      </c>
      <c r="H15601">
        <v>0</v>
      </c>
      <c r="I15601">
        <v>0</v>
      </c>
      <c r="J15601">
        <v>846</v>
      </c>
      <c r="K15601" t="s">
        <v>1316</v>
      </c>
      <c r="L15601">
        <v>447</v>
      </c>
      <c r="M15601" t="s">
        <v>1859</v>
      </c>
      <c r="N15601" t="s">
        <v>2345</v>
      </c>
      <c r="O15601">
        <v>0</v>
      </c>
      <c r="P15601">
        <v>0</v>
      </c>
      <c r="Q15601">
        <v>1</v>
      </c>
      <c r="R15601">
        <v>0</v>
      </c>
      <c r="S15601">
        <v>0</v>
      </c>
      <c r="T15601">
        <v>0</v>
      </c>
      <c r="U15601">
        <v>0</v>
      </c>
      <c r="V15601">
        <v>2</v>
      </c>
      <c r="W15601">
        <v>2</v>
      </c>
      <c r="X15601">
        <v>3.371428571428571</v>
      </c>
    </row>
    <row r="15602" spans="1:24" x14ac:dyDescent="0.2">
      <c r="A15602" t="s">
        <v>772</v>
      </c>
      <c r="B15602" s="14">
        <v>44078</v>
      </c>
      <c r="C15602">
        <v>0</v>
      </c>
      <c r="D15602">
        <v>0</v>
      </c>
      <c r="E15602">
        <v>0</v>
      </c>
      <c r="F15602">
        <v>0</v>
      </c>
      <c r="G15602">
        <v>1</v>
      </c>
      <c r="H15602">
        <v>0</v>
      </c>
      <c r="I15602">
        <v>0</v>
      </c>
      <c r="J15602">
        <v>3649</v>
      </c>
      <c r="K15602" t="s">
        <v>1286</v>
      </c>
      <c r="L15602">
        <v>894</v>
      </c>
      <c r="M15602" t="s">
        <v>1839</v>
      </c>
      <c r="N15602" t="s">
        <v>2345</v>
      </c>
      <c r="O15602">
        <v>0</v>
      </c>
      <c r="P15602">
        <v>0</v>
      </c>
      <c r="Q15602">
        <v>1</v>
      </c>
      <c r="R15602">
        <v>0</v>
      </c>
      <c r="S15602">
        <v>0</v>
      </c>
      <c r="T15602">
        <v>0</v>
      </c>
      <c r="U15602">
        <v>0</v>
      </c>
      <c r="V15602">
        <v>2</v>
      </c>
      <c r="W15602">
        <v>2</v>
      </c>
      <c r="X15602">
        <v>3.7142857142857131</v>
      </c>
    </row>
    <row r="15603" spans="1:24" x14ac:dyDescent="0.2">
      <c r="A15603" t="s">
        <v>490</v>
      </c>
      <c r="B15603" s="14">
        <v>44078</v>
      </c>
      <c r="C15603">
        <v>0</v>
      </c>
      <c r="D15603">
        <v>0</v>
      </c>
      <c r="E15603">
        <v>0</v>
      </c>
      <c r="F15603">
        <v>0</v>
      </c>
      <c r="G15603">
        <v>0</v>
      </c>
      <c r="H15603">
        <v>0</v>
      </c>
      <c r="I15603">
        <v>0</v>
      </c>
      <c r="J15603">
        <v>1233</v>
      </c>
      <c r="K15603" t="s">
        <v>1131</v>
      </c>
      <c r="L15603">
        <v>440</v>
      </c>
      <c r="M15603" t="s">
        <v>1557</v>
      </c>
      <c r="N15603" t="s">
        <v>2345</v>
      </c>
      <c r="O15603">
        <v>0</v>
      </c>
      <c r="P15603">
        <v>0</v>
      </c>
      <c r="Q15603">
        <v>1</v>
      </c>
      <c r="R15603">
        <v>0</v>
      </c>
      <c r="S15603">
        <v>0</v>
      </c>
      <c r="T15603">
        <v>0</v>
      </c>
      <c r="U15603">
        <v>0</v>
      </c>
      <c r="V15603">
        <v>2</v>
      </c>
      <c r="W15603">
        <v>2</v>
      </c>
      <c r="X15603">
        <v>2</v>
      </c>
    </row>
    <row r="15604" spans="1:24" x14ac:dyDescent="0.2">
      <c r="A15604" t="s">
        <v>770</v>
      </c>
      <c r="B15604" s="14">
        <v>44078</v>
      </c>
      <c r="C15604">
        <v>0</v>
      </c>
      <c r="D15604">
        <v>0</v>
      </c>
      <c r="E15604">
        <v>0</v>
      </c>
      <c r="F15604">
        <v>0</v>
      </c>
      <c r="G15604">
        <v>1</v>
      </c>
      <c r="H15604">
        <v>0</v>
      </c>
      <c r="I15604">
        <v>0</v>
      </c>
      <c r="J15604">
        <v>292</v>
      </c>
      <c r="K15604" t="s">
        <v>1290</v>
      </c>
      <c r="L15604">
        <v>621</v>
      </c>
      <c r="M15604" t="s">
        <v>1837</v>
      </c>
      <c r="N15604" t="s">
        <v>2345</v>
      </c>
      <c r="O15604">
        <v>0</v>
      </c>
      <c r="P15604">
        <v>0</v>
      </c>
      <c r="Q15604">
        <v>1</v>
      </c>
      <c r="R15604">
        <v>0</v>
      </c>
      <c r="S15604">
        <v>0</v>
      </c>
      <c r="T15604">
        <v>0</v>
      </c>
      <c r="U15604">
        <v>0</v>
      </c>
      <c r="V15604">
        <v>2</v>
      </c>
      <c r="W15604">
        <v>2</v>
      </c>
      <c r="X15604">
        <v>3.028571428571428</v>
      </c>
    </row>
    <row r="15605" spans="1:24" x14ac:dyDescent="0.2">
      <c r="A15605" t="s">
        <v>443</v>
      </c>
      <c r="B15605" s="14">
        <v>44078</v>
      </c>
      <c r="C15605">
        <v>0</v>
      </c>
      <c r="D15605">
        <v>0</v>
      </c>
      <c r="E15605">
        <v>0</v>
      </c>
      <c r="F15605">
        <v>2</v>
      </c>
      <c r="G15605">
        <v>0</v>
      </c>
      <c r="H15605">
        <v>7</v>
      </c>
      <c r="I15605">
        <v>2</v>
      </c>
      <c r="J15605">
        <v>1114</v>
      </c>
      <c r="K15605" t="s">
        <v>1287</v>
      </c>
      <c r="L15605">
        <v>976</v>
      </c>
      <c r="M15605" t="s">
        <v>1510</v>
      </c>
      <c r="N15605" t="s">
        <v>2345</v>
      </c>
      <c r="O15605">
        <v>20.491803278688529</v>
      </c>
      <c r="P15605">
        <v>3.0200249661230361</v>
      </c>
      <c r="Q15605">
        <v>1</v>
      </c>
      <c r="R15605">
        <v>0</v>
      </c>
      <c r="S15605">
        <v>0.2857142857142857</v>
      </c>
      <c r="T15605">
        <v>3.5714285714285712</v>
      </c>
      <c r="U15605">
        <v>0</v>
      </c>
      <c r="V15605">
        <v>8.5914535375516063</v>
      </c>
      <c r="W15605">
        <v>4.4000000000000004</v>
      </c>
      <c r="X15605">
        <v>3.371428571428571</v>
      </c>
    </row>
    <row r="15606" spans="1:24" x14ac:dyDescent="0.2">
      <c r="A15606" t="s">
        <v>750</v>
      </c>
      <c r="B15606" s="14">
        <v>44078</v>
      </c>
      <c r="C15606">
        <v>0</v>
      </c>
      <c r="D15606">
        <v>0</v>
      </c>
      <c r="E15606">
        <v>0</v>
      </c>
      <c r="F15606">
        <v>4</v>
      </c>
      <c r="G15606">
        <v>0</v>
      </c>
      <c r="H15606">
        <v>6</v>
      </c>
      <c r="I15606">
        <v>4</v>
      </c>
      <c r="J15606">
        <v>126</v>
      </c>
      <c r="K15606" t="s">
        <v>1296</v>
      </c>
      <c r="L15606">
        <v>943</v>
      </c>
      <c r="M15606" t="s">
        <v>1817</v>
      </c>
      <c r="N15606" t="s">
        <v>2345</v>
      </c>
      <c r="O15606">
        <v>42.417815482502647</v>
      </c>
      <c r="P15606">
        <v>3.7475684504626159</v>
      </c>
      <c r="Q15606">
        <v>1</v>
      </c>
      <c r="R15606">
        <v>0</v>
      </c>
      <c r="S15606">
        <v>0.66666666666666663</v>
      </c>
      <c r="T15606">
        <v>8.3333333333333321</v>
      </c>
      <c r="U15606">
        <v>0</v>
      </c>
      <c r="V15606">
        <v>14.08090178379595</v>
      </c>
      <c r="W15606">
        <v>4.4000000000000004</v>
      </c>
      <c r="X15606">
        <v>4.3999999999999986</v>
      </c>
    </row>
    <row r="15607" spans="1:24" x14ac:dyDescent="0.2">
      <c r="A15607" t="s">
        <v>751</v>
      </c>
      <c r="B15607" s="14">
        <v>44078</v>
      </c>
      <c r="C15607">
        <v>0</v>
      </c>
      <c r="D15607">
        <v>0</v>
      </c>
      <c r="E15607">
        <v>0</v>
      </c>
      <c r="F15607">
        <v>2</v>
      </c>
      <c r="G15607">
        <v>4</v>
      </c>
      <c r="H15607">
        <v>9</v>
      </c>
      <c r="I15607">
        <v>2</v>
      </c>
      <c r="J15607">
        <v>398</v>
      </c>
      <c r="K15607" t="s">
        <v>1291</v>
      </c>
      <c r="L15607">
        <v>377</v>
      </c>
      <c r="M15607" t="s">
        <v>1818</v>
      </c>
      <c r="N15607" t="s">
        <v>2345</v>
      </c>
      <c r="O15607">
        <v>53.050397877984082</v>
      </c>
      <c r="P15607">
        <v>3.9712423650881168</v>
      </c>
      <c r="Q15607">
        <v>1</v>
      </c>
      <c r="R15607">
        <v>0</v>
      </c>
      <c r="S15607">
        <v>0.22222222222222221</v>
      </c>
      <c r="T15607">
        <v>2.7777777777777781</v>
      </c>
      <c r="U15607">
        <v>0</v>
      </c>
      <c r="V15607">
        <v>8.7490201428658949</v>
      </c>
      <c r="W15607">
        <v>4.4000000000000004</v>
      </c>
      <c r="X15607">
        <v>4.614285714285713</v>
      </c>
    </row>
    <row r="15608" spans="1:24" x14ac:dyDescent="0.2">
      <c r="A15608" t="s">
        <v>754</v>
      </c>
      <c r="B15608" s="14">
        <v>44078</v>
      </c>
      <c r="C15608">
        <v>0</v>
      </c>
      <c r="D15608">
        <v>0</v>
      </c>
      <c r="E15608">
        <v>0</v>
      </c>
      <c r="F15608">
        <v>0</v>
      </c>
      <c r="G15608">
        <v>0</v>
      </c>
      <c r="H15608">
        <v>0</v>
      </c>
      <c r="I15608">
        <v>0</v>
      </c>
      <c r="J15608">
        <v>1045</v>
      </c>
      <c r="K15608" t="s">
        <v>1307</v>
      </c>
      <c r="L15608">
        <v>321</v>
      </c>
      <c r="M15608" t="s">
        <v>1821</v>
      </c>
      <c r="N15608" t="s">
        <v>2345</v>
      </c>
      <c r="O15608">
        <v>0</v>
      </c>
      <c r="P15608">
        <v>0</v>
      </c>
      <c r="Q15608">
        <v>1</v>
      </c>
      <c r="R15608">
        <v>0</v>
      </c>
      <c r="S15608">
        <v>0</v>
      </c>
      <c r="T15608">
        <v>0</v>
      </c>
      <c r="U15608">
        <v>0</v>
      </c>
      <c r="V15608">
        <v>2</v>
      </c>
      <c r="W15608">
        <v>2</v>
      </c>
      <c r="X15608">
        <v>2</v>
      </c>
    </row>
    <row r="15609" spans="1:24" x14ac:dyDescent="0.2">
      <c r="A15609" t="s">
        <v>275</v>
      </c>
      <c r="B15609" s="14">
        <v>44078</v>
      </c>
      <c r="C15609">
        <v>0</v>
      </c>
      <c r="D15609">
        <v>0</v>
      </c>
      <c r="E15609">
        <v>0</v>
      </c>
      <c r="F15609">
        <v>1</v>
      </c>
      <c r="G15609">
        <v>1</v>
      </c>
      <c r="H15609">
        <v>4</v>
      </c>
      <c r="I15609">
        <v>1</v>
      </c>
      <c r="J15609">
        <v>763</v>
      </c>
      <c r="K15609" t="s">
        <v>444</v>
      </c>
      <c r="L15609">
        <v>1877</v>
      </c>
      <c r="M15609" t="s">
        <v>1342</v>
      </c>
      <c r="N15609" t="s">
        <v>2345</v>
      </c>
      <c r="O15609">
        <v>5.3276505061267976</v>
      </c>
      <c r="P15609">
        <v>1.6729103353896739</v>
      </c>
      <c r="Q15609">
        <v>1</v>
      </c>
      <c r="R15609">
        <v>0</v>
      </c>
      <c r="S15609">
        <v>0.25</v>
      </c>
      <c r="T15609">
        <v>3.125</v>
      </c>
      <c r="U15609">
        <v>0</v>
      </c>
      <c r="V15609">
        <v>6.7979103353896742</v>
      </c>
      <c r="W15609">
        <v>4.4000000000000004</v>
      </c>
      <c r="X15609">
        <v>4.3999999999999986</v>
      </c>
    </row>
    <row r="15610" spans="1:24" x14ac:dyDescent="0.2">
      <c r="A15610" t="s">
        <v>420</v>
      </c>
      <c r="B15610" s="14">
        <v>44078</v>
      </c>
      <c r="C15610">
        <v>0</v>
      </c>
      <c r="D15610">
        <v>0</v>
      </c>
      <c r="E15610">
        <v>0</v>
      </c>
      <c r="F15610">
        <v>0</v>
      </c>
      <c r="G15610">
        <v>0</v>
      </c>
      <c r="H15610">
        <v>0</v>
      </c>
      <c r="I15610">
        <v>0</v>
      </c>
      <c r="J15610">
        <v>2062</v>
      </c>
      <c r="K15610" t="s">
        <v>1315</v>
      </c>
      <c r="L15610">
        <v>377</v>
      </c>
      <c r="M15610" t="s">
        <v>1487</v>
      </c>
      <c r="N15610" t="s">
        <v>2345</v>
      </c>
      <c r="O15610">
        <v>0</v>
      </c>
      <c r="P15610">
        <v>0</v>
      </c>
      <c r="Q15610">
        <v>1</v>
      </c>
      <c r="R15610">
        <v>0</v>
      </c>
      <c r="S15610">
        <v>0</v>
      </c>
      <c r="T15610">
        <v>0</v>
      </c>
      <c r="U15610">
        <v>0</v>
      </c>
      <c r="V15610">
        <v>2</v>
      </c>
      <c r="W15610">
        <v>2</v>
      </c>
      <c r="X15610">
        <v>2</v>
      </c>
    </row>
    <row r="15611" spans="1:24" x14ac:dyDescent="0.2">
      <c r="A15611" t="s">
        <v>425</v>
      </c>
      <c r="B15611" s="14">
        <v>44078</v>
      </c>
      <c r="C15611">
        <v>0</v>
      </c>
      <c r="D15611">
        <v>0</v>
      </c>
      <c r="E15611">
        <v>0</v>
      </c>
      <c r="F15611">
        <v>0</v>
      </c>
      <c r="G15611">
        <v>0</v>
      </c>
      <c r="H15611">
        <v>0</v>
      </c>
      <c r="I15611">
        <v>0</v>
      </c>
      <c r="J15611">
        <v>2061</v>
      </c>
      <c r="K15611" t="s">
        <v>1315</v>
      </c>
      <c r="L15611">
        <v>624</v>
      </c>
      <c r="M15611" t="s">
        <v>1492</v>
      </c>
      <c r="N15611" t="s">
        <v>2345</v>
      </c>
      <c r="O15611">
        <v>0</v>
      </c>
      <c r="P15611">
        <v>0</v>
      </c>
      <c r="Q15611">
        <v>1</v>
      </c>
      <c r="R15611">
        <v>0</v>
      </c>
      <c r="S15611">
        <v>0</v>
      </c>
      <c r="T15611">
        <v>0</v>
      </c>
      <c r="U15611">
        <v>0</v>
      </c>
      <c r="V15611">
        <v>2</v>
      </c>
      <c r="W15611">
        <v>2</v>
      </c>
      <c r="X15611">
        <v>2</v>
      </c>
    </row>
    <row r="15612" spans="1:24" x14ac:dyDescent="0.2">
      <c r="A15612" t="s">
        <v>757</v>
      </c>
      <c r="B15612" s="14">
        <v>44078</v>
      </c>
      <c r="C15612">
        <v>0</v>
      </c>
      <c r="D15612">
        <v>0</v>
      </c>
      <c r="E15612">
        <v>0</v>
      </c>
      <c r="F15612">
        <v>0</v>
      </c>
      <c r="G15612">
        <v>0</v>
      </c>
      <c r="H15612">
        <v>0</v>
      </c>
      <c r="I15612">
        <v>0</v>
      </c>
      <c r="J15612">
        <v>1172</v>
      </c>
      <c r="K15612" t="s">
        <v>1301</v>
      </c>
      <c r="L15612">
        <v>315</v>
      </c>
      <c r="M15612" t="s">
        <v>1824</v>
      </c>
      <c r="N15612" t="s">
        <v>2345</v>
      </c>
      <c r="O15612">
        <v>0</v>
      </c>
      <c r="P15612">
        <v>0</v>
      </c>
      <c r="Q15612">
        <v>1</v>
      </c>
      <c r="R15612">
        <v>0</v>
      </c>
      <c r="S15612">
        <v>0</v>
      </c>
      <c r="T15612">
        <v>0</v>
      </c>
      <c r="U15612">
        <v>0</v>
      </c>
      <c r="V15612">
        <v>2</v>
      </c>
      <c r="W15612">
        <v>2</v>
      </c>
      <c r="X15612">
        <v>2</v>
      </c>
    </row>
    <row r="15613" spans="1:24" x14ac:dyDescent="0.2">
      <c r="A15613" t="s">
        <v>685</v>
      </c>
      <c r="B15613" s="14">
        <v>44078</v>
      </c>
      <c r="C15613">
        <v>0</v>
      </c>
      <c r="D15613">
        <v>0</v>
      </c>
      <c r="E15613">
        <v>0</v>
      </c>
      <c r="F15613">
        <v>0</v>
      </c>
      <c r="G15613">
        <v>0</v>
      </c>
      <c r="H15613">
        <v>0</v>
      </c>
      <c r="I15613">
        <v>0</v>
      </c>
      <c r="J15613">
        <v>3558</v>
      </c>
      <c r="K15613" t="s">
        <v>1319</v>
      </c>
      <c r="L15613">
        <v>335</v>
      </c>
      <c r="M15613" t="s">
        <v>1752</v>
      </c>
      <c r="N15613" t="s">
        <v>2345</v>
      </c>
      <c r="O15613">
        <v>0</v>
      </c>
      <c r="P15613">
        <v>0</v>
      </c>
      <c r="Q15613">
        <v>1</v>
      </c>
      <c r="R15613">
        <v>0</v>
      </c>
      <c r="S15613">
        <v>0</v>
      </c>
      <c r="T15613">
        <v>0</v>
      </c>
      <c r="U15613">
        <v>0</v>
      </c>
      <c r="V15613">
        <v>2</v>
      </c>
      <c r="W15613">
        <v>2</v>
      </c>
      <c r="X15613">
        <v>2.0000000000000009</v>
      </c>
    </row>
    <row r="15614" spans="1:24" x14ac:dyDescent="0.2">
      <c r="A15614" t="s">
        <v>664</v>
      </c>
      <c r="B15614" s="14">
        <v>44078</v>
      </c>
      <c r="C15614">
        <v>0</v>
      </c>
      <c r="D15614">
        <v>0</v>
      </c>
      <c r="E15614">
        <v>0</v>
      </c>
      <c r="F15614">
        <v>1</v>
      </c>
      <c r="G15614">
        <v>0</v>
      </c>
      <c r="H15614">
        <v>2</v>
      </c>
      <c r="I15614">
        <v>1</v>
      </c>
      <c r="J15614">
        <v>1083</v>
      </c>
      <c r="K15614" t="s">
        <v>1291</v>
      </c>
      <c r="L15614">
        <v>526</v>
      </c>
      <c r="M15614" t="s">
        <v>1731</v>
      </c>
      <c r="N15614" t="s">
        <v>2345</v>
      </c>
      <c r="O15614">
        <v>19.01140684410646</v>
      </c>
      <c r="P15614">
        <v>2.945039159238473</v>
      </c>
      <c r="Q15614">
        <v>1</v>
      </c>
      <c r="R15614">
        <v>0</v>
      </c>
      <c r="S15614">
        <v>0.5</v>
      </c>
      <c r="T15614">
        <v>6.25</v>
      </c>
      <c r="U15614">
        <v>0</v>
      </c>
      <c r="V15614">
        <v>11.195039159238471</v>
      </c>
      <c r="W15614">
        <v>4.4000000000000004</v>
      </c>
      <c r="X15614">
        <v>2.6857142857142851</v>
      </c>
    </row>
    <row r="15615" spans="1:24" x14ac:dyDescent="0.2">
      <c r="A15615" t="s">
        <v>766</v>
      </c>
      <c r="B15615" s="14">
        <v>44078</v>
      </c>
      <c r="C15615">
        <v>0</v>
      </c>
      <c r="D15615">
        <v>0</v>
      </c>
      <c r="E15615">
        <v>0</v>
      </c>
      <c r="F15615">
        <v>1</v>
      </c>
      <c r="G15615">
        <v>2</v>
      </c>
      <c r="H15615">
        <v>3</v>
      </c>
      <c r="I15615">
        <v>1</v>
      </c>
      <c r="J15615">
        <v>163</v>
      </c>
      <c r="K15615" t="s">
        <v>444</v>
      </c>
      <c r="L15615">
        <v>735</v>
      </c>
      <c r="M15615" t="s">
        <v>1833</v>
      </c>
      <c r="N15615" t="s">
        <v>2345</v>
      </c>
      <c r="O15615">
        <v>13.605442176870749</v>
      </c>
      <c r="P15615">
        <v>2.6104698727633462</v>
      </c>
      <c r="Q15615">
        <v>1</v>
      </c>
      <c r="R15615">
        <v>0</v>
      </c>
      <c r="S15615">
        <v>0.33333333333333331</v>
      </c>
      <c r="T15615">
        <v>4.1666666666666661</v>
      </c>
      <c r="U15615">
        <v>0</v>
      </c>
      <c r="V15615">
        <v>8.7771365394300123</v>
      </c>
      <c r="W15615">
        <v>4.4000000000000004</v>
      </c>
      <c r="X15615">
        <v>3.7142857142857131</v>
      </c>
    </row>
    <row r="15616" spans="1:24" x14ac:dyDescent="0.2">
      <c r="A15616" t="s">
        <v>369</v>
      </c>
      <c r="B15616" s="14">
        <v>44078</v>
      </c>
      <c r="C15616">
        <v>1</v>
      </c>
      <c r="D15616">
        <v>1</v>
      </c>
      <c r="E15616">
        <v>1</v>
      </c>
      <c r="F15616">
        <v>2</v>
      </c>
      <c r="G15616">
        <v>0</v>
      </c>
      <c r="H15616">
        <v>2</v>
      </c>
      <c r="I15616">
        <v>2</v>
      </c>
      <c r="J15616">
        <v>10</v>
      </c>
      <c r="K15616" t="s">
        <v>1287</v>
      </c>
      <c r="L15616">
        <v>418</v>
      </c>
      <c r="M15616" t="s">
        <v>1436</v>
      </c>
      <c r="N15616" t="s">
        <v>2345</v>
      </c>
      <c r="O15616">
        <v>47.846889952153113</v>
      </c>
      <c r="P15616">
        <v>3.8680061200113718</v>
      </c>
      <c r="Q15616">
        <v>1</v>
      </c>
      <c r="R15616">
        <v>0</v>
      </c>
      <c r="S15616">
        <v>1</v>
      </c>
      <c r="T15616">
        <v>12.5</v>
      </c>
      <c r="U15616">
        <v>0</v>
      </c>
      <c r="V15616">
        <v>18.368006120011369</v>
      </c>
      <c r="W15616">
        <v>4.4000000000000004</v>
      </c>
      <c r="X15616">
        <v>3.028571428571428</v>
      </c>
    </row>
    <row r="15617" spans="1:24" x14ac:dyDescent="0.2">
      <c r="A15617" t="s">
        <v>710</v>
      </c>
      <c r="B15617" s="14">
        <v>44078</v>
      </c>
      <c r="C15617">
        <v>0</v>
      </c>
      <c r="D15617">
        <v>0</v>
      </c>
      <c r="E15617">
        <v>0</v>
      </c>
      <c r="F15617">
        <v>0</v>
      </c>
      <c r="G15617">
        <v>1</v>
      </c>
      <c r="H15617">
        <v>0</v>
      </c>
      <c r="I15617">
        <v>0</v>
      </c>
      <c r="J15617">
        <v>84</v>
      </c>
      <c r="K15617" t="s">
        <v>1284</v>
      </c>
      <c r="L15617">
        <v>506</v>
      </c>
      <c r="M15617" t="s">
        <v>1777</v>
      </c>
      <c r="N15617" t="s">
        <v>2345</v>
      </c>
      <c r="O15617">
        <v>0</v>
      </c>
      <c r="P15617">
        <v>0</v>
      </c>
      <c r="Q15617">
        <v>1</v>
      </c>
      <c r="R15617">
        <v>0</v>
      </c>
      <c r="S15617">
        <v>0</v>
      </c>
      <c r="T15617">
        <v>0</v>
      </c>
      <c r="U15617">
        <v>0</v>
      </c>
      <c r="V15617">
        <v>2</v>
      </c>
      <c r="W15617">
        <v>2</v>
      </c>
      <c r="X15617">
        <v>4.0571428571428561</v>
      </c>
    </row>
    <row r="15618" spans="1:24" x14ac:dyDescent="0.2">
      <c r="A15618" t="s">
        <v>764</v>
      </c>
      <c r="B15618" s="14">
        <v>44078</v>
      </c>
      <c r="C15618">
        <v>0</v>
      </c>
      <c r="D15618">
        <v>0</v>
      </c>
      <c r="E15618">
        <v>0</v>
      </c>
      <c r="F15618">
        <v>0</v>
      </c>
      <c r="G15618">
        <v>0</v>
      </c>
      <c r="H15618">
        <v>0</v>
      </c>
      <c r="I15618">
        <v>0</v>
      </c>
      <c r="J15618">
        <v>287</v>
      </c>
      <c r="K15618" t="s">
        <v>1302</v>
      </c>
      <c r="L15618">
        <v>744</v>
      </c>
      <c r="M15618" t="s">
        <v>1831</v>
      </c>
      <c r="N15618" t="s">
        <v>2345</v>
      </c>
      <c r="O15618">
        <v>0</v>
      </c>
      <c r="P15618">
        <v>0</v>
      </c>
      <c r="Q15618">
        <v>1</v>
      </c>
      <c r="R15618">
        <v>0</v>
      </c>
      <c r="S15618">
        <v>0</v>
      </c>
      <c r="T15618">
        <v>0</v>
      </c>
      <c r="U15618">
        <v>0</v>
      </c>
      <c r="V15618">
        <v>2</v>
      </c>
      <c r="W15618">
        <v>2</v>
      </c>
      <c r="X15618">
        <v>2</v>
      </c>
    </row>
    <row r="15619" spans="1:24" x14ac:dyDescent="0.2">
      <c r="A15619" t="s">
        <v>763</v>
      </c>
      <c r="B15619" s="14">
        <v>44078</v>
      </c>
      <c r="C15619">
        <v>0</v>
      </c>
      <c r="D15619">
        <v>0</v>
      </c>
      <c r="E15619">
        <v>0</v>
      </c>
      <c r="F15619">
        <v>0</v>
      </c>
      <c r="G15619">
        <v>1</v>
      </c>
      <c r="H15619">
        <v>0</v>
      </c>
      <c r="I15619">
        <v>0</v>
      </c>
      <c r="J15619">
        <v>103</v>
      </c>
      <c r="K15619" t="s">
        <v>1296</v>
      </c>
      <c r="L15619">
        <v>1248</v>
      </c>
      <c r="M15619" t="s">
        <v>1830</v>
      </c>
      <c r="N15619" t="s">
        <v>2345</v>
      </c>
      <c r="O15619">
        <v>0</v>
      </c>
      <c r="P15619">
        <v>0</v>
      </c>
      <c r="Q15619">
        <v>1</v>
      </c>
      <c r="R15619">
        <v>0</v>
      </c>
      <c r="S15619">
        <v>0</v>
      </c>
      <c r="T15619">
        <v>0</v>
      </c>
      <c r="U15619">
        <v>0</v>
      </c>
      <c r="V15619">
        <v>2</v>
      </c>
      <c r="W15619">
        <v>2</v>
      </c>
      <c r="X15619">
        <v>3.7142857142857131</v>
      </c>
    </row>
    <row r="15620" spans="1:24" x14ac:dyDescent="0.2">
      <c r="A15620" t="s">
        <v>761</v>
      </c>
      <c r="B15620" s="14">
        <v>44078</v>
      </c>
      <c r="C15620">
        <v>0</v>
      </c>
      <c r="D15620">
        <v>0</v>
      </c>
      <c r="E15620">
        <v>0</v>
      </c>
      <c r="F15620">
        <v>0</v>
      </c>
      <c r="G15620">
        <v>0</v>
      </c>
      <c r="H15620">
        <v>0</v>
      </c>
      <c r="I15620">
        <v>0</v>
      </c>
      <c r="J15620">
        <v>719</v>
      </c>
      <c r="K15620" t="s">
        <v>1306</v>
      </c>
      <c r="L15620">
        <v>390</v>
      </c>
      <c r="M15620" t="s">
        <v>1828</v>
      </c>
      <c r="N15620" t="s">
        <v>2345</v>
      </c>
      <c r="O15620">
        <v>0</v>
      </c>
      <c r="P15620">
        <v>0</v>
      </c>
      <c r="Q15620">
        <v>1</v>
      </c>
      <c r="R15620">
        <v>0</v>
      </c>
      <c r="S15620">
        <v>0</v>
      </c>
      <c r="T15620">
        <v>0</v>
      </c>
      <c r="U15620">
        <v>0</v>
      </c>
      <c r="V15620">
        <v>2</v>
      </c>
      <c r="W15620">
        <v>2</v>
      </c>
      <c r="X15620">
        <v>2</v>
      </c>
    </row>
    <row r="15621" spans="1:24" x14ac:dyDescent="0.2">
      <c r="A15621" t="s">
        <v>386</v>
      </c>
      <c r="B15621" s="14">
        <v>44078</v>
      </c>
      <c r="C15621">
        <v>0</v>
      </c>
      <c r="D15621">
        <v>0</v>
      </c>
      <c r="E15621">
        <v>0</v>
      </c>
      <c r="F15621">
        <v>0</v>
      </c>
      <c r="G15621">
        <v>0</v>
      </c>
      <c r="H15621">
        <v>0</v>
      </c>
      <c r="I15621">
        <v>0</v>
      </c>
      <c r="J15621">
        <v>1283</v>
      </c>
      <c r="K15621" t="s">
        <v>1300</v>
      </c>
      <c r="L15621">
        <v>501</v>
      </c>
      <c r="M15621" t="s">
        <v>1453</v>
      </c>
      <c r="N15621" t="s">
        <v>2345</v>
      </c>
      <c r="O15621">
        <v>0</v>
      </c>
      <c r="P15621">
        <v>0</v>
      </c>
      <c r="Q15621">
        <v>1</v>
      </c>
      <c r="R15621">
        <v>0</v>
      </c>
      <c r="S15621">
        <v>0</v>
      </c>
      <c r="T15621">
        <v>0</v>
      </c>
      <c r="U15621">
        <v>0</v>
      </c>
      <c r="V15621">
        <v>2</v>
      </c>
      <c r="W15621">
        <v>2</v>
      </c>
      <c r="X15621">
        <v>2</v>
      </c>
    </row>
    <row r="15622" spans="1:24" x14ac:dyDescent="0.2">
      <c r="A15622" t="s">
        <v>596</v>
      </c>
      <c r="B15622" s="14">
        <v>44078</v>
      </c>
      <c r="C15622">
        <v>0</v>
      </c>
      <c r="D15622">
        <v>0</v>
      </c>
      <c r="E15622">
        <v>0</v>
      </c>
      <c r="F15622">
        <v>0</v>
      </c>
      <c r="G15622">
        <v>0</v>
      </c>
      <c r="H15622">
        <v>0</v>
      </c>
      <c r="I15622">
        <v>0</v>
      </c>
      <c r="J15622">
        <v>3719</v>
      </c>
      <c r="K15622" t="s">
        <v>1317</v>
      </c>
      <c r="L15622">
        <v>453</v>
      </c>
      <c r="M15622" t="s">
        <v>1663</v>
      </c>
      <c r="N15622" t="s">
        <v>2345</v>
      </c>
      <c r="O15622">
        <v>0</v>
      </c>
      <c r="P15622">
        <v>0</v>
      </c>
      <c r="Q15622">
        <v>1</v>
      </c>
      <c r="R15622">
        <v>0</v>
      </c>
      <c r="S15622">
        <v>0</v>
      </c>
      <c r="T15622">
        <v>0</v>
      </c>
      <c r="U15622">
        <v>0</v>
      </c>
      <c r="V15622">
        <v>2</v>
      </c>
      <c r="W15622">
        <v>2</v>
      </c>
      <c r="X15622">
        <v>2</v>
      </c>
    </row>
    <row r="15623" spans="1:24" x14ac:dyDescent="0.2">
      <c r="A15623" t="s">
        <v>606</v>
      </c>
      <c r="B15623" s="14">
        <v>44078</v>
      </c>
      <c r="C15623">
        <v>0</v>
      </c>
      <c r="D15623">
        <v>0</v>
      </c>
      <c r="E15623">
        <v>0</v>
      </c>
      <c r="F15623">
        <v>0</v>
      </c>
      <c r="G15623">
        <v>0</v>
      </c>
      <c r="H15623">
        <v>0</v>
      </c>
      <c r="I15623">
        <v>0</v>
      </c>
      <c r="J15623">
        <v>1051</v>
      </c>
      <c r="K15623" t="s">
        <v>1312</v>
      </c>
      <c r="L15623">
        <v>252</v>
      </c>
      <c r="M15623" t="s">
        <v>1673</v>
      </c>
      <c r="N15623" t="s">
        <v>2345</v>
      </c>
      <c r="O15623">
        <v>0</v>
      </c>
      <c r="P15623">
        <v>0</v>
      </c>
      <c r="Q15623">
        <v>1</v>
      </c>
      <c r="R15623">
        <v>0</v>
      </c>
      <c r="S15623">
        <v>0</v>
      </c>
      <c r="T15623">
        <v>0</v>
      </c>
      <c r="U15623">
        <v>0</v>
      </c>
      <c r="V15623">
        <v>2</v>
      </c>
      <c r="W15623">
        <v>2</v>
      </c>
      <c r="X15623">
        <v>2</v>
      </c>
    </row>
    <row r="15624" spans="1:24" x14ac:dyDescent="0.2">
      <c r="A15624" t="s">
        <v>749</v>
      </c>
      <c r="B15624" s="14">
        <v>44078</v>
      </c>
      <c r="C15624">
        <v>0</v>
      </c>
      <c r="D15624">
        <v>0</v>
      </c>
      <c r="E15624">
        <v>0</v>
      </c>
      <c r="F15624">
        <v>0</v>
      </c>
      <c r="G15624">
        <v>0</v>
      </c>
      <c r="H15624">
        <v>0</v>
      </c>
      <c r="I15624">
        <v>0</v>
      </c>
      <c r="J15624">
        <v>2003</v>
      </c>
      <c r="K15624" t="s">
        <v>1292</v>
      </c>
      <c r="L15624">
        <v>920</v>
      </c>
      <c r="M15624" t="s">
        <v>1816</v>
      </c>
      <c r="N15624" t="s">
        <v>2345</v>
      </c>
      <c r="O15624">
        <v>0</v>
      </c>
      <c r="P15624">
        <v>0</v>
      </c>
      <c r="Q15624">
        <v>1</v>
      </c>
      <c r="R15624">
        <v>0</v>
      </c>
      <c r="S15624">
        <v>0</v>
      </c>
      <c r="T15624">
        <v>0</v>
      </c>
      <c r="U15624">
        <v>0</v>
      </c>
      <c r="V15624">
        <v>2</v>
      </c>
      <c r="W15624">
        <v>2</v>
      </c>
      <c r="X15624">
        <v>2</v>
      </c>
    </row>
    <row r="15625" spans="1:24" x14ac:dyDescent="0.2">
      <c r="A15625" t="s">
        <v>753</v>
      </c>
      <c r="B15625" s="14">
        <v>44078</v>
      </c>
      <c r="C15625">
        <v>0</v>
      </c>
      <c r="D15625">
        <v>0</v>
      </c>
      <c r="E15625">
        <v>0</v>
      </c>
      <c r="F15625">
        <v>0</v>
      </c>
      <c r="G15625">
        <v>0</v>
      </c>
      <c r="H15625">
        <v>0</v>
      </c>
      <c r="I15625">
        <v>0</v>
      </c>
      <c r="J15625">
        <v>2050</v>
      </c>
      <c r="K15625" t="s">
        <v>1305</v>
      </c>
      <c r="L15625">
        <v>494</v>
      </c>
      <c r="M15625" t="s">
        <v>1820</v>
      </c>
      <c r="N15625" t="s">
        <v>2345</v>
      </c>
      <c r="O15625">
        <v>0</v>
      </c>
      <c r="P15625">
        <v>0</v>
      </c>
      <c r="Q15625">
        <v>1</v>
      </c>
      <c r="R15625">
        <v>0</v>
      </c>
      <c r="S15625">
        <v>0</v>
      </c>
      <c r="T15625">
        <v>0</v>
      </c>
      <c r="U15625">
        <v>0</v>
      </c>
      <c r="V15625">
        <v>2</v>
      </c>
      <c r="W15625">
        <v>2</v>
      </c>
      <c r="X15625">
        <v>2</v>
      </c>
    </row>
    <row r="15626" spans="1:24" x14ac:dyDescent="0.2">
      <c r="A15626" t="s">
        <v>752</v>
      </c>
      <c r="B15626" s="14">
        <v>44078</v>
      </c>
      <c r="C15626">
        <v>0</v>
      </c>
      <c r="D15626">
        <v>0</v>
      </c>
      <c r="E15626">
        <v>0</v>
      </c>
      <c r="F15626">
        <v>0</v>
      </c>
      <c r="G15626">
        <v>2</v>
      </c>
      <c r="H15626">
        <v>0</v>
      </c>
      <c r="I15626">
        <v>0</v>
      </c>
      <c r="J15626">
        <v>1237</v>
      </c>
      <c r="K15626" t="s">
        <v>1312</v>
      </c>
      <c r="L15626">
        <v>311</v>
      </c>
      <c r="M15626" t="s">
        <v>1819</v>
      </c>
      <c r="N15626" t="s">
        <v>2345</v>
      </c>
      <c r="O15626">
        <v>0</v>
      </c>
      <c r="P15626">
        <v>0</v>
      </c>
      <c r="Q15626">
        <v>1</v>
      </c>
      <c r="R15626">
        <v>0</v>
      </c>
      <c r="S15626">
        <v>0</v>
      </c>
      <c r="T15626">
        <v>0</v>
      </c>
      <c r="U15626">
        <v>0</v>
      </c>
      <c r="V15626">
        <v>2</v>
      </c>
      <c r="W15626">
        <v>2</v>
      </c>
      <c r="X15626">
        <v>4.0571428571428561</v>
      </c>
    </row>
    <row r="15627" spans="1:24" x14ac:dyDescent="0.2">
      <c r="A15627" t="s">
        <v>782</v>
      </c>
      <c r="B15627" s="14">
        <v>44078</v>
      </c>
      <c r="C15627">
        <v>0</v>
      </c>
      <c r="D15627">
        <v>0</v>
      </c>
      <c r="E15627">
        <v>0</v>
      </c>
      <c r="F15627">
        <v>0</v>
      </c>
      <c r="G15627">
        <v>0</v>
      </c>
      <c r="H15627">
        <v>0</v>
      </c>
      <c r="I15627">
        <v>0</v>
      </c>
      <c r="J15627">
        <v>727</v>
      </c>
      <c r="K15627" t="s">
        <v>444</v>
      </c>
      <c r="L15627">
        <v>814</v>
      </c>
      <c r="M15627" t="s">
        <v>1849</v>
      </c>
      <c r="N15627" t="s">
        <v>2345</v>
      </c>
      <c r="O15627">
        <v>0</v>
      </c>
      <c r="P15627">
        <v>0</v>
      </c>
      <c r="Q15627">
        <v>1</v>
      </c>
      <c r="R15627">
        <v>0</v>
      </c>
      <c r="S15627">
        <v>0</v>
      </c>
      <c r="T15627">
        <v>0</v>
      </c>
      <c r="U15627">
        <v>0</v>
      </c>
      <c r="V15627">
        <v>2</v>
      </c>
      <c r="W15627">
        <v>2</v>
      </c>
      <c r="X15627">
        <v>2</v>
      </c>
    </row>
    <row r="15628" spans="1:24" x14ac:dyDescent="0.2">
      <c r="A15628" t="s">
        <v>781</v>
      </c>
      <c r="B15628" s="14">
        <v>44078</v>
      </c>
      <c r="C15628">
        <v>1</v>
      </c>
      <c r="D15628">
        <v>4</v>
      </c>
      <c r="E15628">
        <v>1</v>
      </c>
      <c r="F15628">
        <v>2</v>
      </c>
      <c r="G15628">
        <v>0</v>
      </c>
      <c r="H15628">
        <v>6</v>
      </c>
      <c r="I15628">
        <v>2</v>
      </c>
      <c r="J15628">
        <v>744</v>
      </c>
      <c r="K15628" t="s">
        <v>1294</v>
      </c>
      <c r="L15628">
        <v>628</v>
      </c>
      <c r="M15628" t="s">
        <v>1848</v>
      </c>
      <c r="N15628" t="s">
        <v>2345</v>
      </c>
      <c r="O15628">
        <v>31.847133757961782</v>
      </c>
      <c r="P15628">
        <v>3.4609473860679292</v>
      </c>
      <c r="Q15628">
        <v>1</v>
      </c>
      <c r="R15628">
        <v>0</v>
      </c>
      <c r="S15628">
        <v>0.33333333333333331</v>
      </c>
      <c r="T15628">
        <v>4.1666666666666661</v>
      </c>
      <c r="U15628">
        <v>0</v>
      </c>
      <c r="V15628">
        <v>9.6276140527345948</v>
      </c>
      <c r="W15628">
        <v>4.4000000000000004</v>
      </c>
      <c r="X15628">
        <v>3.7142857142857131</v>
      </c>
    </row>
    <row r="15629" spans="1:24" x14ac:dyDescent="0.2">
      <c r="A15629" t="s">
        <v>716</v>
      </c>
      <c r="B15629" s="14">
        <v>44078</v>
      </c>
      <c r="C15629">
        <v>1</v>
      </c>
      <c r="D15629">
        <v>1</v>
      </c>
      <c r="E15629">
        <v>1</v>
      </c>
      <c r="F15629">
        <v>4</v>
      </c>
      <c r="G15629">
        <v>0</v>
      </c>
      <c r="H15629">
        <v>6</v>
      </c>
      <c r="I15629">
        <v>4</v>
      </c>
      <c r="J15629">
        <v>814</v>
      </c>
      <c r="K15629" t="s">
        <v>1131</v>
      </c>
      <c r="L15629">
        <v>868</v>
      </c>
      <c r="M15629" t="s">
        <v>1783</v>
      </c>
      <c r="N15629" t="s">
        <v>2345</v>
      </c>
      <c r="O15629">
        <v>46.082949308755758</v>
      </c>
      <c r="P15629">
        <v>3.830443018435723</v>
      </c>
      <c r="Q15629">
        <v>1</v>
      </c>
      <c r="R15629">
        <v>0</v>
      </c>
      <c r="S15629">
        <v>0.66666666666666663</v>
      </c>
      <c r="T15629">
        <v>8.3333333333333321</v>
      </c>
      <c r="U15629">
        <v>0</v>
      </c>
      <c r="V15629">
        <v>14.16377635176906</v>
      </c>
      <c r="W15629">
        <v>4.4000000000000004</v>
      </c>
      <c r="X15629">
        <v>3.028571428571428</v>
      </c>
    </row>
    <row r="15630" spans="1:24" x14ac:dyDescent="0.2">
      <c r="A15630" t="s">
        <v>706</v>
      </c>
      <c r="B15630" s="14">
        <v>44078</v>
      </c>
      <c r="C15630">
        <v>0</v>
      </c>
      <c r="D15630">
        <v>0</v>
      </c>
      <c r="E15630">
        <v>0</v>
      </c>
      <c r="F15630">
        <v>0</v>
      </c>
      <c r="G15630">
        <v>0</v>
      </c>
      <c r="H15630">
        <v>0</v>
      </c>
      <c r="I15630">
        <v>0</v>
      </c>
      <c r="J15630">
        <v>1244</v>
      </c>
      <c r="K15630" t="s">
        <v>1296</v>
      </c>
      <c r="L15630">
        <v>1372</v>
      </c>
      <c r="M15630" t="s">
        <v>1773</v>
      </c>
      <c r="N15630" t="s">
        <v>2345</v>
      </c>
      <c r="O15630">
        <v>0</v>
      </c>
      <c r="P15630">
        <v>0</v>
      </c>
      <c r="Q15630">
        <v>1</v>
      </c>
      <c r="R15630">
        <v>0</v>
      </c>
      <c r="S15630">
        <v>0</v>
      </c>
      <c r="T15630">
        <v>0</v>
      </c>
      <c r="U15630">
        <v>0</v>
      </c>
      <c r="V15630">
        <v>2</v>
      </c>
      <c r="W15630">
        <v>2</v>
      </c>
      <c r="X15630">
        <v>2</v>
      </c>
    </row>
    <row r="15631" spans="1:24" x14ac:dyDescent="0.2">
      <c r="A15631" t="s">
        <v>611</v>
      </c>
      <c r="B15631" s="14">
        <v>44078</v>
      </c>
      <c r="C15631">
        <v>0</v>
      </c>
      <c r="D15631">
        <v>0</v>
      </c>
      <c r="E15631">
        <v>0</v>
      </c>
      <c r="F15631">
        <v>0</v>
      </c>
      <c r="G15631">
        <v>0</v>
      </c>
      <c r="H15631">
        <v>0</v>
      </c>
      <c r="I15631">
        <v>0</v>
      </c>
      <c r="J15631">
        <v>2002</v>
      </c>
      <c r="K15631" t="s">
        <v>1278</v>
      </c>
      <c r="L15631">
        <v>798</v>
      </c>
      <c r="M15631" t="s">
        <v>1678</v>
      </c>
      <c r="N15631" t="s">
        <v>2345</v>
      </c>
      <c r="O15631">
        <v>0</v>
      </c>
      <c r="P15631">
        <v>0</v>
      </c>
      <c r="Q15631">
        <v>1</v>
      </c>
      <c r="R15631">
        <v>0</v>
      </c>
      <c r="S15631">
        <v>0</v>
      </c>
      <c r="T15631">
        <v>0</v>
      </c>
      <c r="U15631">
        <v>0</v>
      </c>
      <c r="V15631">
        <v>2</v>
      </c>
      <c r="W15631">
        <v>2</v>
      </c>
      <c r="X15631">
        <v>2</v>
      </c>
    </row>
    <row r="15632" spans="1:24" x14ac:dyDescent="0.2">
      <c r="A15632" t="s">
        <v>745</v>
      </c>
      <c r="B15632" s="14">
        <v>44078</v>
      </c>
      <c r="C15632">
        <v>0</v>
      </c>
      <c r="D15632">
        <v>0</v>
      </c>
      <c r="E15632">
        <v>0</v>
      </c>
      <c r="F15632">
        <v>0</v>
      </c>
      <c r="G15632">
        <v>0</v>
      </c>
      <c r="H15632">
        <v>0</v>
      </c>
      <c r="I15632">
        <v>0</v>
      </c>
      <c r="J15632">
        <v>752</v>
      </c>
      <c r="K15632" t="s">
        <v>1287</v>
      </c>
      <c r="L15632">
        <v>612</v>
      </c>
      <c r="M15632" t="s">
        <v>1812</v>
      </c>
      <c r="N15632" t="s">
        <v>2345</v>
      </c>
      <c r="O15632">
        <v>0</v>
      </c>
      <c r="P15632">
        <v>0</v>
      </c>
      <c r="Q15632">
        <v>1</v>
      </c>
      <c r="R15632">
        <v>0</v>
      </c>
      <c r="S15632">
        <v>0</v>
      </c>
      <c r="T15632">
        <v>0</v>
      </c>
      <c r="U15632">
        <v>0</v>
      </c>
      <c r="V15632">
        <v>2</v>
      </c>
      <c r="W15632">
        <v>2</v>
      </c>
      <c r="X15632">
        <v>2</v>
      </c>
    </row>
    <row r="15633" spans="1:24" x14ac:dyDescent="0.2">
      <c r="A15633" t="s">
        <v>393</v>
      </c>
      <c r="B15633" s="14">
        <v>44078</v>
      </c>
      <c r="C15633">
        <v>0</v>
      </c>
      <c r="D15633">
        <v>0</v>
      </c>
      <c r="E15633">
        <v>0</v>
      </c>
      <c r="F15633">
        <v>7</v>
      </c>
      <c r="G15633">
        <v>10</v>
      </c>
      <c r="H15633">
        <v>15</v>
      </c>
      <c r="I15633">
        <v>7</v>
      </c>
      <c r="J15633">
        <v>709</v>
      </c>
      <c r="K15633" t="s">
        <v>1305</v>
      </c>
      <c r="L15633">
        <v>2172</v>
      </c>
      <c r="M15633" t="s">
        <v>1460</v>
      </c>
      <c r="N15633" t="s">
        <v>2345</v>
      </c>
      <c r="O15633">
        <v>32.228360957642728</v>
      </c>
      <c r="P15633">
        <v>3.4728468399776702</v>
      </c>
      <c r="Q15633">
        <v>1</v>
      </c>
      <c r="R15633">
        <v>0</v>
      </c>
      <c r="S15633">
        <v>0.46666666666666667</v>
      </c>
      <c r="T15633">
        <v>5.833333333333333</v>
      </c>
      <c r="U15633">
        <v>0</v>
      </c>
      <c r="V15633">
        <v>11.306180173311001</v>
      </c>
      <c r="W15633">
        <v>5.9</v>
      </c>
      <c r="X15633">
        <v>5.433868235261774</v>
      </c>
    </row>
    <row r="15634" spans="1:24" x14ac:dyDescent="0.2">
      <c r="A15634" t="s">
        <v>738</v>
      </c>
      <c r="B15634" s="14">
        <v>44078</v>
      </c>
      <c r="C15634">
        <v>0</v>
      </c>
      <c r="D15634">
        <v>0</v>
      </c>
      <c r="E15634">
        <v>0</v>
      </c>
      <c r="F15634">
        <v>2</v>
      </c>
      <c r="G15634">
        <v>0</v>
      </c>
      <c r="H15634">
        <v>6</v>
      </c>
      <c r="I15634">
        <v>2</v>
      </c>
      <c r="J15634">
        <v>665</v>
      </c>
      <c r="K15634" t="s">
        <v>1291</v>
      </c>
      <c r="L15634">
        <v>792</v>
      </c>
      <c r="M15634" t="s">
        <v>1805</v>
      </c>
      <c r="N15634" t="s">
        <v>2345</v>
      </c>
      <c r="O15634">
        <v>25.252525252525249</v>
      </c>
      <c r="P15634">
        <v>3.2289261607217021</v>
      </c>
      <c r="Q15634">
        <v>1</v>
      </c>
      <c r="R15634">
        <v>0</v>
      </c>
      <c r="S15634">
        <v>0.33333333333333331</v>
      </c>
      <c r="T15634">
        <v>4.1666666666666661</v>
      </c>
      <c r="U15634">
        <v>0</v>
      </c>
      <c r="V15634">
        <v>9.3955928273883682</v>
      </c>
      <c r="W15634">
        <v>4.4000000000000004</v>
      </c>
      <c r="X15634">
        <v>3.7142857142857131</v>
      </c>
    </row>
    <row r="15635" spans="1:24" x14ac:dyDescent="0.2">
      <c r="A15635" t="s">
        <v>295</v>
      </c>
      <c r="B15635" s="14">
        <v>44078</v>
      </c>
      <c r="C15635">
        <v>0</v>
      </c>
      <c r="D15635">
        <v>0</v>
      </c>
      <c r="E15635">
        <v>0</v>
      </c>
      <c r="F15635">
        <v>0</v>
      </c>
      <c r="G15635">
        <v>1</v>
      </c>
      <c r="H15635">
        <v>0</v>
      </c>
      <c r="I15635">
        <v>0</v>
      </c>
      <c r="J15635">
        <v>3563</v>
      </c>
      <c r="K15635" t="s">
        <v>1285</v>
      </c>
      <c r="L15635">
        <v>4143</v>
      </c>
      <c r="M15635" t="s">
        <v>1362</v>
      </c>
      <c r="N15635" t="s">
        <v>2345</v>
      </c>
      <c r="O15635">
        <v>0</v>
      </c>
      <c r="P15635">
        <v>0</v>
      </c>
      <c r="Q15635">
        <v>1</v>
      </c>
      <c r="R15635">
        <v>0</v>
      </c>
      <c r="S15635">
        <v>0</v>
      </c>
      <c r="T15635">
        <v>0</v>
      </c>
      <c r="U15635">
        <v>0</v>
      </c>
      <c r="V15635">
        <v>2</v>
      </c>
      <c r="W15635">
        <v>2</v>
      </c>
      <c r="X15635">
        <v>3.371428571428575</v>
      </c>
    </row>
    <row r="15636" spans="1:24" x14ac:dyDescent="0.2">
      <c r="A15636" t="s">
        <v>728</v>
      </c>
      <c r="B15636" s="14">
        <v>44078</v>
      </c>
      <c r="C15636">
        <v>0</v>
      </c>
      <c r="D15636">
        <v>0</v>
      </c>
      <c r="E15636">
        <v>0</v>
      </c>
      <c r="F15636">
        <v>0</v>
      </c>
      <c r="G15636">
        <v>0</v>
      </c>
      <c r="H15636">
        <v>0</v>
      </c>
      <c r="I15636">
        <v>0</v>
      </c>
      <c r="J15636">
        <v>1346</v>
      </c>
      <c r="K15636" t="s">
        <v>1324</v>
      </c>
      <c r="L15636">
        <v>1127</v>
      </c>
      <c r="M15636" t="s">
        <v>1795</v>
      </c>
      <c r="N15636" t="s">
        <v>2345</v>
      </c>
      <c r="O15636">
        <v>0</v>
      </c>
      <c r="P15636">
        <v>0</v>
      </c>
      <c r="Q15636">
        <v>1</v>
      </c>
      <c r="R15636">
        <v>0</v>
      </c>
      <c r="S15636">
        <v>0</v>
      </c>
      <c r="T15636">
        <v>0</v>
      </c>
      <c r="U15636">
        <v>0</v>
      </c>
      <c r="V15636">
        <v>2</v>
      </c>
      <c r="W15636">
        <v>2</v>
      </c>
      <c r="X15636">
        <v>2</v>
      </c>
    </row>
    <row r="15637" spans="1:24" x14ac:dyDescent="0.2">
      <c r="A15637" t="s">
        <v>1270</v>
      </c>
      <c r="B15637" s="14">
        <v>44078</v>
      </c>
      <c r="C15637">
        <v>0</v>
      </c>
      <c r="D15637">
        <v>0</v>
      </c>
      <c r="E15637">
        <v>0</v>
      </c>
      <c r="F15637">
        <v>0</v>
      </c>
      <c r="G15637">
        <v>0</v>
      </c>
      <c r="H15637">
        <v>0</v>
      </c>
      <c r="I15637">
        <v>0</v>
      </c>
      <c r="J15637">
        <v>778</v>
      </c>
      <c r="K15637" t="s">
        <v>1287</v>
      </c>
      <c r="L15637">
        <v>912</v>
      </c>
      <c r="M15637" t="s">
        <v>2337</v>
      </c>
      <c r="N15637" t="s">
        <v>2345</v>
      </c>
      <c r="O15637">
        <v>0</v>
      </c>
      <c r="P15637">
        <v>0</v>
      </c>
      <c r="Q15637">
        <v>1</v>
      </c>
      <c r="R15637">
        <v>0</v>
      </c>
      <c r="S15637">
        <v>0</v>
      </c>
      <c r="T15637">
        <v>0</v>
      </c>
      <c r="U15637">
        <v>0</v>
      </c>
      <c r="V15637">
        <v>2</v>
      </c>
      <c r="W15637">
        <v>2</v>
      </c>
      <c r="X15637">
        <v>2</v>
      </c>
    </row>
    <row r="15638" spans="1:24" x14ac:dyDescent="0.2">
      <c r="A15638" t="s">
        <v>903</v>
      </c>
      <c r="B15638" s="14">
        <v>44079</v>
      </c>
      <c r="C15638">
        <v>0</v>
      </c>
      <c r="D15638">
        <v>0</v>
      </c>
      <c r="E15638">
        <v>0</v>
      </c>
      <c r="F15638">
        <v>0</v>
      </c>
      <c r="G15638">
        <v>0</v>
      </c>
      <c r="H15638">
        <v>0</v>
      </c>
      <c r="I15638">
        <v>0</v>
      </c>
      <c r="J15638">
        <v>1342</v>
      </c>
      <c r="K15638" t="s">
        <v>1299</v>
      </c>
      <c r="L15638">
        <v>1083</v>
      </c>
      <c r="M15638" t="s">
        <v>1970</v>
      </c>
      <c r="N15638" t="s">
        <v>2345</v>
      </c>
      <c r="O15638">
        <v>0</v>
      </c>
      <c r="P15638">
        <v>0</v>
      </c>
      <c r="Q15638">
        <v>1</v>
      </c>
      <c r="R15638">
        <v>0</v>
      </c>
      <c r="S15638">
        <v>0</v>
      </c>
      <c r="T15638">
        <v>0</v>
      </c>
      <c r="U15638">
        <v>0</v>
      </c>
      <c r="V15638">
        <v>2</v>
      </c>
      <c r="W15638">
        <v>2</v>
      </c>
      <c r="X15638">
        <v>2</v>
      </c>
    </row>
    <row r="15639" spans="1:24" x14ac:dyDescent="0.2">
      <c r="A15639" t="s">
        <v>1123</v>
      </c>
      <c r="B15639" s="14">
        <v>44079</v>
      </c>
      <c r="C15639">
        <v>0</v>
      </c>
      <c r="D15639">
        <v>0</v>
      </c>
      <c r="E15639">
        <v>0</v>
      </c>
      <c r="F15639">
        <v>0</v>
      </c>
      <c r="G15639">
        <v>0</v>
      </c>
      <c r="H15639">
        <v>0</v>
      </c>
      <c r="I15639">
        <v>0</v>
      </c>
      <c r="J15639">
        <v>1375</v>
      </c>
      <c r="K15639" t="s">
        <v>1299</v>
      </c>
      <c r="L15639">
        <v>2022</v>
      </c>
      <c r="M15639" t="s">
        <v>2190</v>
      </c>
      <c r="N15639" t="s">
        <v>2345</v>
      </c>
      <c r="O15639">
        <v>0</v>
      </c>
      <c r="P15639">
        <v>0</v>
      </c>
      <c r="Q15639">
        <v>1</v>
      </c>
      <c r="R15639">
        <v>0</v>
      </c>
      <c r="S15639">
        <v>0</v>
      </c>
      <c r="T15639">
        <v>0</v>
      </c>
      <c r="U15639">
        <v>0</v>
      </c>
      <c r="V15639">
        <v>2</v>
      </c>
      <c r="W15639">
        <v>2</v>
      </c>
      <c r="X15639">
        <v>2</v>
      </c>
    </row>
    <row r="15640" spans="1:24" x14ac:dyDescent="0.2">
      <c r="A15640" t="s">
        <v>573</v>
      </c>
      <c r="B15640" s="14">
        <v>44079</v>
      </c>
      <c r="C15640">
        <v>1</v>
      </c>
      <c r="D15640">
        <v>6</v>
      </c>
      <c r="E15640">
        <v>1</v>
      </c>
      <c r="F15640">
        <v>6</v>
      </c>
      <c r="G15640">
        <v>8</v>
      </c>
      <c r="H15640">
        <v>45</v>
      </c>
      <c r="I15640">
        <v>6</v>
      </c>
      <c r="J15640">
        <v>652</v>
      </c>
      <c r="K15640" t="s">
        <v>1318</v>
      </c>
      <c r="L15640">
        <v>2819</v>
      </c>
      <c r="M15640" t="s">
        <v>1640</v>
      </c>
      <c r="N15640" t="s">
        <v>2345</v>
      </c>
      <c r="O15640">
        <v>21.284143313231642</v>
      </c>
      <c r="P15640">
        <v>3.0579623500901252</v>
      </c>
      <c r="Q15640">
        <v>1</v>
      </c>
      <c r="R15640">
        <v>0</v>
      </c>
      <c r="S15640">
        <v>0.1333333333333333</v>
      </c>
      <c r="T15640">
        <v>1.666666666666667</v>
      </c>
      <c r="U15640">
        <v>0</v>
      </c>
      <c r="V15640">
        <v>6.7246290167567917</v>
      </c>
      <c r="W15640">
        <v>5.9</v>
      </c>
      <c r="X15640">
        <v>5.8999999999999986</v>
      </c>
    </row>
    <row r="15641" spans="1:24" x14ac:dyDescent="0.2">
      <c r="A15641" t="s">
        <v>1023</v>
      </c>
      <c r="B15641" s="14">
        <v>44079</v>
      </c>
      <c r="C15641">
        <v>0</v>
      </c>
      <c r="D15641">
        <v>0</v>
      </c>
      <c r="E15641">
        <v>0</v>
      </c>
      <c r="F15641">
        <v>0</v>
      </c>
      <c r="G15641">
        <v>0</v>
      </c>
      <c r="H15641">
        <v>0</v>
      </c>
      <c r="I15641">
        <v>0</v>
      </c>
      <c r="J15641">
        <v>1275</v>
      </c>
      <c r="K15641" t="s">
        <v>1301</v>
      </c>
      <c r="L15641">
        <v>449</v>
      </c>
      <c r="M15641" t="s">
        <v>2090</v>
      </c>
      <c r="N15641" t="s">
        <v>2345</v>
      </c>
      <c r="O15641">
        <v>0</v>
      </c>
      <c r="P15641">
        <v>0</v>
      </c>
      <c r="Q15641">
        <v>1</v>
      </c>
      <c r="R15641">
        <v>0</v>
      </c>
      <c r="S15641">
        <v>0</v>
      </c>
      <c r="T15641">
        <v>0</v>
      </c>
      <c r="U15641">
        <v>0</v>
      </c>
      <c r="V15641">
        <v>2</v>
      </c>
      <c r="W15641">
        <v>2</v>
      </c>
      <c r="X15641">
        <v>2</v>
      </c>
    </row>
    <row r="15642" spans="1:24" x14ac:dyDescent="0.2">
      <c r="A15642" t="s">
        <v>1024</v>
      </c>
      <c r="B15642" s="14">
        <v>44079</v>
      </c>
      <c r="C15642">
        <v>0</v>
      </c>
      <c r="D15642">
        <v>0</v>
      </c>
      <c r="E15642">
        <v>0</v>
      </c>
      <c r="F15642">
        <v>0</v>
      </c>
      <c r="G15642">
        <v>0</v>
      </c>
      <c r="H15642">
        <v>0</v>
      </c>
      <c r="I15642">
        <v>0</v>
      </c>
      <c r="J15642">
        <v>679</v>
      </c>
      <c r="K15642" t="s">
        <v>1298</v>
      </c>
      <c r="L15642">
        <v>784</v>
      </c>
      <c r="M15642" t="s">
        <v>2091</v>
      </c>
      <c r="N15642" t="s">
        <v>2345</v>
      </c>
      <c r="O15642">
        <v>0</v>
      </c>
      <c r="P15642">
        <v>0</v>
      </c>
      <c r="Q15642">
        <v>1</v>
      </c>
      <c r="R15642">
        <v>0</v>
      </c>
      <c r="S15642">
        <v>0</v>
      </c>
      <c r="T15642">
        <v>0</v>
      </c>
      <c r="U15642">
        <v>0</v>
      </c>
      <c r="V15642">
        <v>2</v>
      </c>
      <c r="W15642">
        <v>2</v>
      </c>
      <c r="X15642">
        <v>2</v>
      </c>
    </row>
    <row r="15643" spans="1:24" x14ac:dyDescent="0.2">
      <c r="A15643" t="s">
        <v>1025</v>
      </c>
      <c r="B15643" s="14">
        <v>44079</v>
      </c>
      <c r="C15643">
        <v>0</v>
      </c>
      <c r="D15643">
        <v>0</v>
      </c>
      <c r="E15643">
        <v>0</v>
      </c>
      <c r="F15643">
        <v>0</v>
      </c>
      <c r="G15643">
        <v>0</v>
      </c>
      <c r="H15643">
        <v>0</v>
      </c>
      <c r="I15643">
        <v>0</v>
      </c>
      <c r="J15643">
        <v>1115</v>
      </c>
      <c r="K15643" t="s">
        <v>1316</v>
      </c>
      <c r="L15643">
        <v>464</v>
      </c>
      <c r="M15643" t="s">
        <v>2092</v>
      </c>
      <c r="N15643" t="s">
        <v>2345</v>
      </c>
      <c r="O15643">
        <v>0</v>
      </c>
      <c r="P15643">
        <v>0</v>
      </c>
      <c r="Q15643">
        <v>1</v>
      </c>
      <c r="R15643">
        <v>0</v>
      </c>
      <c r="S15643">
        <v>0</v>
      </c>
      <c r="T15643">
        <v>0</v>
      </c>
      <c r="U15643">
        <v>0</v>
      </c>
      <c r="V15643">
        <v>2</v>
      </c>
      <c r="W15643">
        <v>2</v>
      </c>
      <c r="X15643">
        <v>2</v>
      </c>
    </row>
    <row r="15644" spans="1:24" x14ac:dyDescent="0.2">
      <c r="A15644" t="s">
        <v>1026</v>
      </c>
      <c r="B15644" s="14">
        <v>44079</v>
      </c>
      <c r="C15644">
        <v>0</v>
      </c>
      <c r="D15644">
        <v>0</v>
      </c>
      <c r="E15644">
        <v>0</v>
      </c>
      <c r="F15644">
        <v>1</v>
      </c>
      <c r="G15644">
        <v>0</v>
      </c>
      <c r="H15644">
        <v>4</v>
      </c>
      <c r="I15644">
        <v>1</v>
      </c>
      <c r="J15644">
        <v>819</v>
      </c>
      <c r="K15644" t="s">
        <v>444</v>
      </c>
      <c r="L15644">
        <v>836</v>
      </c>
      <c r="M15644" t="s">
        <v>2093</v>
      </c>
      <c r="N15644" t="s">
        <v>2345</v>
      </c>
      <c r="O15644">
        <v>11.96172248803828</v>
      </c>
      <c r="P15644">
        <v>2.481711758891481</v>
      </c>
      <c r="Q15644">
        <v>1</v>
      </c>
      <c r="R15644">
        <v>0</v>
      </c>
      <c r="S15644">
        <v>0.25</v>
      </c>
      <c r="T15644">
        <v>3.125</v>
      </c>
      <c r="U15644">
        <v>0</v>
      </c>
      <c r="V15644">
        <v>7.606711758891481</v>
      </c>
      <c r="W15644">
        <v>4.4000000000000004</v>
      </c>
      <c r="X15644">
        <v>3.7142857142857131</v>
      </c>
    </row>
    <row r="15645" spans="1:24" x14ac:dyDescent="0.2">
      <c r="A15645" t="s">
        <v>387</v>
      </c>
      <c r="B15645" s="14">
        <v>44079</v>
      </c>
      <c r="C15645">
        <v>0</v>
      </c>
      <c r="D15645">
        <v>0</v>
      </c>
      <c r="E15645">
        <v>0</v>
      </c>
      <c r="F15645">
        <v>0</v>
      </c>
      <c r="G15645">
        <v>0</v>
      </c>
      <c r="H15645">
        <v>0</v>
      </c>
      <c r="I15645">
        <v>0</v>
      </c>
      <c r="J15645">
        <v>175</v>
      </c>
      <c r="K15645" t="s">
        <v>1279</v>
      </c>
      <c r="L15645">
        <v>1269</v>
      </c>
      <c r="M15645" t="s">
        <v>1454</v>
      </c>
      <c r="N15645" t="s">
        <v>2345</v>
      </c>
      <c r="O15645">
        <v>0</v>
      </c>
      <c r="P15645">
        <v>0</v>
      </c>
      <c r="Q15645">
        <v>1</v>
      </c>
      <c r="R15645">
        <v>0</v>
      </c>
      <c r="S15645">
        <v>0</v>
      </c>
      <c r="T15645">
        <v>0</v>
      </c>
      <c r="U15645">
        <v>0</v>
      </c>
      <c r="V15645">
        <v>2</v>
      </c>
      <c r="W15645">
        <v>2</v>
      </c>
      <c r="X15645">
        <v>2</v>
      </c>
    </row>
    <row r="15646" spans="1:24" x14ac:dyDescent="0.2">
      <c r="A15646" t="s">
        <v>1027</v>
      </c>
      <c r="B15646" s="14">
        <v>44079</v>
      </c>
      <c r="C15646">
        <v>0</v>
      </c>
      <c r="D15646">
        <v>0</v>
      </c>
      <c r="E15646">
        <v>0</v>
      </c>
      <c r="F15646">
        <v>0</v>
      </c>
      <c r="G15646">
        <v>1</v>
      </c>
      <c r="H15646">
        <v>0</v>
      </c>
      <c r="I15646">
        <v>0</v>
      </c>
      <c r="J15646">
        <v>2052</v>
      </c>
      <c r="K15646" t="s">
        <v>1284</v>
      </c>
      <c r="L15646">
        <v>535</v>
      </c>
      <c r="M15646" t="s">
        <v>2094</v>
      </c>
      <c r="N15646" t="s">
        <v>2345</v>
      </c>
      <c r="O15646">
        <v>0</v>
      </c>
      <c r="P15646">
        <v>0</v>
      </c>
      <c r="Q15646">
        <v>1</v>
      </c>
      <c r="R15646">
        <v>0</v>
      </c>
      <c r="S15646">
        <v>0</v>
      </c>
      <c r="T15646">
        <v>0</v>
      </c>
      <c r="U15646">
        <v>0</v>
      </c>
      <c r="V15646">
        <v>2</v>
      </c>
      <c r="W15646">
        <v>2</v>
      </c>
      <c r="X15646">
        <v>3.371428571428571</v>
      </c>
    </row>
    <row r="15647" spans="1:24" x14ac:dyDescent="0.2">
      <c r="A15647" t="s">
        <v>1028</v>
      </c>
      <c r="B15647" s="14">
        <v>44079</v>
      </c>
      <c r="C15647">
        <v>1</v>
      </c>
      <c r="D15647">
        <v>2</v>
      </c>
      <c r="E15647">
        <v>1</v>
      </c>
      <c r="F15647">
        <v>3</v>
      </c>
      <c r="G15647">
        <v>0</v>
      </c>
      <c r="H15647">
        <v>5</v>
      </c>
      <c r="I15647">
        <v>3</v>
      </c>
      <c r="J15647">
        <v>1070</v>
      </c>
      <c r="K15647" t="s">
        <v>1287</v>
      </c>
      <c r="L15647">
        <v>856</v>
      </c>
      <c r="M15647" t="s">
        <v>2095</v>
      </c>
      <c r="N15647" t="s">
        <v>2345</v>
      </c>
      <c r="O15647">
        <v>35.046728971962622</v>
      </c>
      <c r="P15647">
        <v>3.5566822845025499</v>
      </c>
      <c r="Q15647">
        <v>1</v>
      </c>
      <c r="R15647">
        <v>0</v>
      </c>
      <c r="S15647">
        <v>0.6</v>
      </c>
      <c r="T15647">
        <v>7.5</v>
      </c>
      <c r="U15647">
        <v>0</v>
      </c>
      <c r="V15647">
        <v>13.05668228450255</v>
      </c>
      <c r="W15647">
        <v>4.4000000000000004</v>
      </c>
      <c r="X15647">
        <v>3.028571428571428</v>
      </c>
    </row>
    <row r="15648" spans="1:24" x14ac:dyDescent="0.2">
      <c r="A15648" t="s">
        <v>382</v>
      </c>
      <c r="B15648" s="14">
        <v>44079</v>
      </c>
      <c r="C15648">
        <v>0</v>
      </c>
      <c r="D15648">
        <v>0</v>
      </c>
      <c r="E15648">
        <v>0</v>
      </c>
      <c r="F15648">
        <v>0</v>
      </c>
      <c r="G15648">
        <v>0</v>
      </c>
      <c r="H15648">
        <v>0</v>
      </c>
      <c r="I15648">
        <v>0</v>
      </c>
      <c r="J15648">
        <v>1220</v>
      </c>
      <c r="K15648" t="s">
        <v>1307</v>
      </c>
      <c r="L15648">
        <v>284</v>
      </c>
      <c r="M15648" t="s">
        <v>1449</v>
      </c>
      <c r="N15648" t="s">
        <v>2345</v>
      </c>
      <c r="O15648">
        <v>0</v>
      </c>
      <c r="P15648">
        <v>0</v>
      </c>
      <c r="Q15648">
        <v>1</v>
      </c>
      <c r="R15648">
        <v>0</v>
      </c>
      <c r="S15648">
        <v>0</v>
      </c>
      <c r="T15648">
        <v>0</v>
      </c>
      <c r="U15648">
        <v>0</v>
      </c>
      <c r="V15648">
        <v>2</v>
      </c>
      <c r="W15648">
        <v>2</v>
      </c>
      <c r="X15648">
        <v>2</v>
      </c>
    </row>
    <row r="15649" spans="1:24" x14ac:dyDescent="0.2">
      <c r="A15649" t="s">
        <v>1029</v>
      </c>
      <c r="B15649" s="14">
        <v>44079</v>
      </c>
      <c r="C15649">
        <v>0</v>
      </c>
      <c r="D15649">
        <v>0</v>
      </c>
      <c r="E15649">
        <v>0</v>
      </c>
      <c r="F15649">
        <v>0</v>
      </c>
      <c r="G15649">
        <v>4</v>
      </c>
      <c r="H15649">
        <v>0</v>
      </c>
      <c r="I15649">
        <v>0</v>
      </c>
      <c r="J15649">
        <v>1081</v>
      </c>
      <c r="K15649" t="s">
        <v>1307</v>
      </c>
      <c r="L15649">
        <v>355</v>
      </c>
      <c r="M15649" t="s">
        <v>2096</v>
      </c>
      <c r="N15649" t="s">
        <v>2345</v>
      </c>
      <c r="O15649">
        <v>0</v>
      </c>
      <c r="P15649">
        <v>0</v>
      </c>
      <c r="Q15649">
        <v>1</v>
      </c>
      <c r="R15649">
        <v>0</v>
      </c>
      <c r="S15649">
        <v>0</v>
      </c>
      <c r="T15649">
        <v>0</v>
      </c>
      <c r="U15649">
        <v>0</v>
      </c>
      <c r="V15649">
        <v>2</v>
      </c>
      <c r="W15649">
        <v>2</v>
      </c>
      <c r="X15649">
        <v>2.342857142857143</v>
      </c>
    </row>
    <row r="15650" spans="1:24" x14ac:dyDescent="0.2">
      <c r="A15650" t="s">
        <v>1030</v>
      </c>
      <c r="B15650" s="14">
        <v>44079</v>
      </c>
      <c r="C15650">
        <v>0</v>
      </c>
      <c r="D15650">
        <v>0</v>
      </c>
      <c r="E15650">
        <v>0</v>
      </c>
      <c r="F15650">
        <v>0</v>
      </c>
      <c r="G15650">
        <v>0</v>
      </c>
      <c r="H15650">
        <v>0</v>
      </c>
      <c r="I15650">
        <v>0</v>
      </c>
      <c r="J15650">
        <v>783</v>
      </c>
      <c r="K15650" t="s">
        <v>1287</v>
      </c>
      <c r="L15650">
        <v>629</v>
      </c>
      <c r="M15650" t="s">
        <v>2097</v>
      </c>
      <c r="N15650" t="s">
        <v>2345</v>
      </c>
      <c r="O15650">
        <v>0</v>
      </c>
      <c r="P15650">
        <v>0</v>
      </c>
      <c r="Q15650">
        <v>1</v>
      </c>
      <c r="R15650">
        <v>0</v>
      </c>
      <c r="S15650">
        <v>0</v>
      </c>
      <c r="T15650">
        <v>0</v>
      </c>
      <c r="U15650">
        <v>0</v>
      </c>
      <c r="V15650">
        <v>2</v>
      </c>
      <c r="W15650">
        <v>2</v>
      </c>
      <c r="X15650">
        <v>2</v>
      </c>
    </row>
    <row r="15651" spans="1:24" x14ac:dyDescent="0.2">
      <c r="A15651" t="s">
        <v>471</v>
      </c>
      <c r="B15651" s="14">
        <v>44079</v>
      </c>
      <c r="C15651">
        <v>0</v>
      </c>
      <c r="D15651">
        <v>0</v>
      </c>
      <c r="E15651">
        <v>0</v>
      </c>
      <c r="F15651">
        <v>0</v>
      </c>
      <c r="G15651">
        <v>0</v>
      </c>
      <c r="H15651">
        <v>0</v>
      </c>
      <c r="I15651">
        <v>0</v>
      </c>
      <c r="J15651">
        <v>400</v>
      </c>
      <c r="K15651" t="s">
        <v>660</v>
      </c>
      <c r="L15651">
        <v>1735</v>
      </c>
      <c r="M15651" t="s">
        <v>1538</v>
      </c>
      <c r="N15651" t="s">
        <v>2345</v>
      </c>
      <c r="O15651">
        <v>0</v>
      </c>
      <c r="P15651">
        <v>0</v>
      </c>
      <c r="Q15651">
        <v>1</v>
      </c>
      <c r="R15651">
        <v>0</v>
      </c>
      <c r="S15651">
        <v>0</v>
      </c>
      <c r="T15651">
        <v>0</v>
      </c>
      <c r="U15651">
        <v>0</v>
      </c>
      <c r="V15651">
        <v>2</v>
      </c>
      <c r="W15651">
        <v>2</v>
      </c>
      <c r="X15651">
        <v>2</v>
      </c>
    </row>
    <row r="15652" spans="1:24" x14ac:dyDescent="0.2">
      <c r="A15652" t="s">
        <v>1031</v>
      </c>
      <c r="B15652" s="14">
        <v>44079</v>
      </c>
      <c r="C15652">
        <v>0</v>
      </c>
      <c r="D15652">
        <v>0</v>
      </c>
      <c r="E15652">
        <v>0</v>
      </c>
      <c r="F15652">
        <v>0</v>
      </c>
      <c r="G15652">
        <v>0</v>
      </c>
      <c r="H15652">
        <v>0</v>
      </c>
      <c r="I15652">
        <v>0</v>
      </c>
      <c r="J15652">
        <v>4011</v>
      </c>
      <c r="K15652" t="s">
        <v>1310</v>
      </c>
      <c r="L15652">
        <v>760</v>
      </c>
      <c r="M15652" t="s">
        <v>2098</v>
      </c>
      <c r="N15652" t="s">
        <v>2345</v>
      </c>
      <c r="O15652">
        <v>0</v>
      </c>
      <c r="P15652">
        <v>0</v>
      </c>
      <c r="Q15652">
        <v>1</v>
      </c>
      <c r="R15652">
        <v>0</v>
      </c>
      <c r="S15652">
        <v>0</v>
      </c>
      <c r="T15652">
        <v>0</v>
      </c>
      <c r="U15652">
        <v>0</v>
      </c>
      <c r="V15652">
        <v>2</v>
      </c>
      <c r="W15652">
        <v>2</v>
      </c>
      <c r="X15652">
        <v>2</v>
      </c>
    </row>
    <row r="15653" spans="1:24" x14ac:dyDescent="0.2">
      <c r="A15653" t="s">
        <v>1275</v>
      </c>
      <c r="B15653" s="14">
        <v>44079</v>
      </c>
      <c r="C15653">
        <v>0</v>
      </c>
      <c r="D15653">
        <v>0</v>
      </c>
      <c r="E15653">
        <v>0</v>
      </c>
      <c r="F15653">
        <v>2</v>
      </c>
      <c r="G15653">
        <v>4</v>
      </c>
      <c r="H15653">
        <v>23</v>
      </c>
      <c r="I15653">
        <v>2</v>
      </c>
      <c r="J15653">
        <v>3793</v>
      </c>
      <c r="K15653" t="s">
        <v>1286</v>
      </c>
      <c r="L15653">
        <v>1943</v>
      </c>
      <c r="M15653" t="s">
        <v>2342</v>
      </c>
      <c r="N15653" t="s">
        <v>2345</v>
      </c>
      <c r="O15653">
        <v>10.293360782295419</v>
      </c>
      <c r="P15653">
        <v>2.3314991031586878</v>
      </c>
      <c r="Q15653">
        <v>1</v>
      </c>
      <c r="R15653">
        <v>0</v>
      </c>
      <c r="S15653">
        <v>8.6956521739130432E-2</v>
      </c>
      <c r="T15653">
        <v>1.0869565217391299</v>
      </c>
      <c r="U15653">
        <v>0</v>
      </c>
      <c r="V15653">
        <v>5.4184556248978186</v>
      </c>
      <c r="W15653">
        <v>4.4000000000000004</v>
      </c>
      <c r="X15653">
        <v>4.3999999999999986</v>
      </c>
    </row>
    <row r="15654" spans="1:24" x14ac:dyDescent="0.2">
      <c r="A15654" t="s">
        <v>1032</v>
      </c>
      <c r="B15654" s="14">
        <v>44079</v>
      </c>
      <c r="C15654">
        <v>0</v>
      </c>
      <c r="D15654">
        <v>0</v>
      </c>
      <c r="E15654">
        <v>0</v>
      </c>
      <c r="F15654">
        <v>0</v>
      </c>
      <c r="G15654">
        <v>0</v>
      </c>
      <c r="H15654">
        <v>0</v>
      </c>
      <c r="I15654">
        <v>0</v>
      </c>
      <c r="J15654">
        <v>3786</v>
      </c>
      <c r="K15654" t="s">
        <v>1320</v>
      </c>
      <c r="L15654">
        <v>205</v>
      </c>
      <c r="M15654" t="s">
        <v>2099</v>
      </c>
      <c r="N15654" t="s">
        <v>2345</v>
      </c>
      <c r="O15654">
        <v>0</v>
      </c>
      <c r="P15654">
        <v>0</v>
      </c>
      <c r="Q15654">
        <v>1</v>
      </c>
      <c r="R15654">
        <v>0</v>
      </c>
      <c r="S15654">
        <v>0</v>
      </c>
      <c r="T15654">
        <v>0</v>
      </c>
      <c r="U15654">
        <v>0</v>
      </c>
      <c r="V15654">
        <v>2</v>
      </c>
      <c r="W15654">
        <v>2</v>
      </c>
      <c r="X15654">
        <v>2</v>
      </c>
    </row>
    <row r="15655" spans="1:24" x14ac:dyDescent="0.2">
      <c r="A15655" t="s">
        <v>556</v>
      </c>
      <c r="B15655" s="14">
        <v>44079</v>
      </c>
      <c r="C15655">
        <v>0</v>
      </c>
      <c r="D15655">
        <v>0</v>
      </c>
      <c r="E15655">
        <v>0</v>
      </c>
      <c r="F15655">
        <v>0</v>
      </c>
      <c r="G15655">
        <v>0</v>
      </c>
      <c r="H15655">
        <v>0</v>
      </c>
      <c r="I15655">
        <v>0</v>
      </c>
      <c r="J15655">
        <v>1311</v>
      </c>
      <c r="K15655" t="s">
        <v>1312</v>
      </c>
      <c r="L15655">
        <v>293</v>
      </c>
      <c r="M15655" t="s">
        <v>1623</v>
      </c>
      <c r="N15655" t="s">
        <v>2345</v>
      </c>
      <c r="O15655">
        <v>0</v>
      </c>
      <c r="P15655">
        <v>0</v>
      </c>
      <c r="Q15655">
        <v>1</v>
      </c>
      <c r="R15655">
        <v>0</v>
      </c>
      <c r="S15655">
        <v>0</v>
      </c>
      <c r="T15655">
        <v>0</v>
      </c>
      <c r="U15655">
        <v>0</v>
      </c>
      <c r="V15655">
        <v>2</v>
      </c>
      <c r="W15655">
        <v>2</v>
      </c>
      <c r="X15655">
        <v>2</v>
      </c>
    </row>
    <row r="15656" spans="1:24" x14ac:dyDescent="0.2">
      <c r="A15656" t="s">
        <v>1033</v>
      </c>
      <c r="B15656" s="14">
        <v>44079</v>
      </c>
      <c r="C15656">
        <v>0</v>
      </c>
      <c r="D15656">
        <v>0</v>
      </c>
      <c r="E15656">
        <v>0</v>
      </c>
      <c r="F15656">
        <v>0</v>
      </c>
      <c r="G15656">
        <v>0</v>
      </c>
      <c r="H15656">
        <v>0</v>
      </c>
      <c r="I15656">
        <v>0</v>
      </c>
      <c r="J15656">
        <v>3759</v>
      </c>
      <c r="K15656" t="s">
        <v>1317</v>
      </c>
      <c r="L15656">
        <v>471</v>
      </c>
      <c r="M15656" t="s">
        <v>2100</v>
      </c>
      <c r="N15656" t="s">
        <v>2345</v>
      </c>
      <c r="O15656">
        <v>0</v>
      </c>
      <c r="P15656">
        <v>0</v>
      </c>
      <c r="Q15656">
        <v>1</v>
      </c>
      <c r="R15656">
        <v>0</v>
      </c>
      <c r="S15656">
        <v>0</v>
      </c>
      <c r="T15656">
        <v>0</v>
      </c>
      <c r="U15656">
        <v>0</v>
      </c>
      <c r="V15656">
        <v>2</v>
      </c>
      <c r="W15656">
        <v>2</v>
      </c>
      <c r="X15656">
        <v>2</v>
      </c>
    </row>
    <row r="15657" spans="1:24" x14ac:dyDescent="0.2">
      <c r="A15657" t="s">
        <v>1034</v>
      </c>
      <c r="B15657" s="14">
        <v>44079</v>
      </c>
      <c r="C15657">
        <v>0</v>
      </c>
      <c r="D15657">
        <v>0</v>
      </c>
      <c r="E15657">
        <v>0</v>
      </c>
      <c r="F15657">
        <v>0</v>
      </c>
      <c r="G15657">
        <v>0</v>
      </c>
      <c r="H15657">
        <v>0</v>
      </c>
      <c r="I15657">
        <v>0</v>
      </c>
      <c r="J15657">
        <v>113</v>
      </c>
      <c r="K15657" t="s">
        <v>1284</v>
      </c>
      <c r="L15657">
        <v>303</v>
      </c>
      <c r="M15657" t="s">
        <v>2101</v>
      </c>
      <c r="N15657" t="s">
        <v>2345</v>
      </c>
      <c r="O15657">
        <v>0</v>
      </c>
      <c r="P15657">
        <v>0</v>
      </c>
      <c r="Q15657">
        <v>1</v>
      </c>
      <c r="R15657">
        <v>0</v>
      </c>
      <c r="S15657">
        <v>0</v>
      </c>
      <c r="T15657">
        <v>0</v>
      </c>
      <c r="U15657">
        <v>0</v>
      </c>
      <c r="V15657">
        <v>2</v>
      </c>
      <c r="W15657">
        <v>2</v>
      </c>
      <c r="X15657">
        <v>2</v>
      </c>
    </row>
    <row r="15658" spans="1:24" x14ac:dyDescent="0.2">
      <c r="A15658" t="s">
        <v>1035</v>
      </c>
      <c r="B15658" s="14">
        <v>44079</v>
      </c>
      <c r="C15658">
        <v>0</v>
      </c>
      <c r="D15658">
        <v>0</v>
      </c>
      <c r="E15658">
        <v>0</v>
      </c>
      <c r="F15658">
        <v>0</v>
      </c>
      <c r="G15658">
        <v>0</v>
      </c>
      <c r="H15658">
        <v>0</v>
      </c>
      <c r="I15658">
        <v>0</v>
      </c>
      <c r="J15658">
        <v>1068</v>
      </c>
      <c r="K15658" t="s">
        <v>1293</v>
      </c>
      <c r="L15658">
        <v>370</v>
      </c>
      <c r="M15658" t="s">
        <v>2102</v>
      </c>
      <c r="N15658" t="s">
        <v>2345</v>
      </c>
      <c r="O15658">
        <v>0</v>
      </c>
      <c r="P15658">
        <v>0</v>
      </c>
      <c r="Q15658">
        <v>1</v>
      </c>
      <c r="R15658">
        <v>0</v>
      </c>
      <c r="S15658">
        <v>0</v>
      </c>
      <c r="T15658">
        <v>0</v>
      </c>
      <c r="U15658">
        <v>0</v>
      </c>
      <c r="V15658">
        <v>2</v>
      </c>
      <c r="W15658">
        <v>2</v>
      </c>
      <c r="X15658">
        <v>2</v>
      </c>
    </row>
    <row r="15659" spans="1:24" x14ac:dyDescent="0.2">
      <c r="A15659" t="s">
        <v>378</v>
      </c>
      <c r="B15659" s="14">
        <v>44079</v>
      </c>
      <c r="C15659">
        <v>0</v>
      </c>
      <c r="D15659">
        <v>0</v>
      </c>
      <c r="E15659">
        <v>0</v>
      </c>
      <c r="F15659">
        <v>0</v>
      </c>
      <c r="G15659">
        <v>0</v>
      </c>
      <c r="H15659">
        <v>0</v>
      </c>
      <c r="I15659">
        <v>0</v>
      </c>
      <c r="J15659">
        <v>1123</v>
      </c>
      <c r="K15659" t="s">
        <v>1287</v>
      </c>
      <c r="L15659">
        <v>846</v>
      </c>
      <c r="M15659" t="s">
        <v>1445</v>
      </c>
      <c r="N15659" t="s">
        <v>2345</v>
      </c>
      <c r="O15659">
        <v>0</v>
      </c>
      <c r="P15659">
        <v>0</v>
      </c>
      <c r="Q15659">
        <v>1</v>
      </c>
      <c r="R15659">
        <v>0</v>
      </c>
      <c r="S15659">
        <v>0</v>
      </c>
      <c r="T15659">
        <v>0</v>
      </c>
      <c r="U15659">
        <v>0</v>
      </c>
      <c r="V15659">
        <v>2</v>
      </c>
      <c r="W15659">
        <v>2</v>
      </c>
      <c r="X15659">
        <v>2</v>
      </c>
    </row>
    <row r="15660" spans="1:24" x14ac:dyDescent="0.2">
      <c r="A15660" t="s">
        <v>520</v>
      </c>
      <c r="B15660" s="14">
        <v>44079</v>
      </c>
      <c r="C15660">
        <v>1</v>
      </c>
      <c r="D15660">
        <v>3</v>
      </c>
      <c r="E15660">
        <v>1</v>
      </c>
      <c r="F15660">
        <v>1</v>
      </c>
      <c r="G15660">
        <v>0</v>
      </c>
      <c r="H15660">
        <v>3</v>
      </c>
      <c r="I15660">
        <v>1</v>
      </c>
      <c r="J15660">
        <v>446</v>
      </c>
      <c r="K15660" t="s">
        <v>1302</v>
      </c>
      <c r="L15660">
        <v>1038</v>
      </c>
      <c r="M15660" t="s">
        <v>1587</v>
      </c>
      <c r="N15660" t="s">
        <v>2345</v>
      </c>
      <c r="O15660">
        <v>9.6339113680154149</v>
      </c>
      <c r="P15660">
        <v>2.2652893082503489</v>
      </c>
      <c r="Q15660">
        <v>1</v>
      </c>
      <c r="R15660">
        <v>0</v>
      </c>
      <c r="S15660">
        <v>0.33333333333333331</v>
      </c>
      <c r="T15660">
        <v>4.1666666666666661</v>
      </c>
      <c r="U15660">
        <v>0</v>
      </c>
      <c r="V15660">
        <v>8.431955974917015</v>
      </c>
      <c r="W15660">
        <v>4.4000000000000004</v>
      </c>
      <c r="X15660">
        <v>2.342857142857143</v>
      </c>
    </row>
    <row r="15661" spans="1:24" x14ac:dyDescent="0.2">
      <c r="A15661" t="s">
        <v>1036</v>
      </c>
      <c r="B15661" s="14">
        <v>44079</v>
      </c>
      <c r="C15661">
        <v>0</v>
      </c>
      <c r="D15661">
        <v>0</v>
      </c>
      <c r="E15661">
        <v>0</v>
      </c>
      <c r="F15661">
        <v>0</v>
      </c>
      <c r="G15661">
        <v>0</v>
      </c>
      <c r="H15661">
        <v>0</v>
      </c>
      <c r="I15661">
        <v>0</v>
      </c>
      <c r="J15661">
        <v>4010</v>
      </c>
      <c r="K15661" t="s">
        <v>1310</v>
      </c>
      <c r="L15661">
        <v>171</v>
      </c>
      <c r="M15661" t="s">
        <v>2103</v>
      </c>
      <c r="N15661" t="s">
        <v>2345</v>
      </c>
      <c r="O15661">
        <v>0</v>
      </c>
      <c r="P15661">
        <v>0</v>
      </c>
      <c r="Q15661">
        <v>1</v>
      </c>
      <c r="R15661">
        <v>0</v>
      </c>
      <c r="S15661">
        <v>0</v>
      </c>
      <c r="T15661">
        <v>0</v>
      </c>
      <c r="U15661">
        <v>0</v>
      </c>
      <c r="V15661">
        <v>2</v>
      </c>
      <c r="W15661">
        <v>2</v>
      </c>
      <c r="X15661">
        <v>2</v>
      </c>
    </row>
    <row r="15662" spans="1:24" x14ac:dyDescent="0.2">
      <c r="A15662" t="s">
        <v>1037</v>
      </c>
      <c r="B15662" s="14">
        <v>44079</v>
      </c>
      <c r="C15662">
        <v>0</v>
      </c>
      <c r="D15662">
        <v>0</v>
      </c>
      <c r="E15662">
        <v>0</v>
      </c>
      <c r="F15662">
        <v>0</v>
      </c>
      <c r="G15662">
        <v>0</v>
      </c>
      <c r="H15662">
        <v>0</v>
      </c>
      <c r="I15662">
        <v>0</v>
      </c>
      <c r="J15662">
        <v>1046</v>
      </c>
      <c r="K15662" t="s">
        <v>1312</v>
      </c>
      <c r="L15662">
        <v>377</v>
      </c>
      <c r="M15662" t="s">
        <v>2104</v>
      </c>
      <c r="N15662" t="s">
        <v>2345</v>
      </c>
      <c r="O15662">
        <v>0</v>
      </c>
      <c r="P15662">
        <v>0</v>
      </c>
      <c r="Q15662">
        <v>1</v>
      </c>
      <c r="R15662">
        <v>0</v>
      </c>
      <c r="S15662">
        <v>0</v>
      </c>
      <c r="T15662">
        <v>0</v>
      </c>
      <c r="U15662">
        <v>0</v>
      </c>
      <c r="V15662">
        <v>2</v>
      </c>
      <c r="W15662">
        <v>2</v>
      </c>
      <c r="X15662">
        <v>2</v>
      </c>
    </row>
    <row r="15663" spans="1:24" x14ac:dyDescent="0.2">
      <c r="A15663" t="s">
        <v>1272</v>
      </c>
      <c r="B15663" s="14">
        <v>44079</v>
      </c>
      <c r="C15663">
        <v>6</v>
      </c>
      <c r="D15663">
        <v>16</v>
      </c>
      <c r="E15663">
        <v>6</v>
      </c>
      <c r="F15663">
        <v>11</v>
      </c>
      <c r="G15663">
        <v>0</v>
      </c>
      <c r="H15663">
        <v>30</v>
      </c>
      <c r="I15663">
        <v>11</v>
      </c>
      <c r="J15663">
        <v>2024</v>
      </c>
      <c r="K15663" t="s">
        <v>1292</v>
      </c>
      <c r="L15663">
        <v>1132</v>
      </c>
      <c r="M15663" t="s">
        <v>2339</v>
      </c>
      <c r="N15663" t="s">
        <v>2345</v>
      </c>
      <c r="O15663">
        <v>97.173144876325082</v>
      </c>
      <c r="P15663">
        <v>4.5764943860114249</v>
      </c>
      <c r="Q15663">
        <v>1.1000000000000001</v>
      </c>
      <c r="R15663">
        <v>0.1906203596086499</v>
      </c>
      <c r="S15663">
        <v>0.36666666666666659</v>
      </c>
      <c r="T15663">
        <v>4.583333333333333</v>
      </c>
      <c r="U15663">
        <v>0</v>
      </c>
      <c r="V15663">
        <v>11.350448078953409</v>
      </c>
      <c r="W15663">
        <v>7.4</v>
      </c>
      <c r="X15663">
        <v>3.7999999999999989</v>
      </c>
    </row>
    <row r="15664" spans="1:24" x14ac:dyDescent="0.2">
      <c r="A15664" t="s">
        <v>1038</v>
      </c>
      <c r="B15664" s="14">
        <v>44079</v>
      </c>
      <c r="C15664">
        <v>0</v>
      </c>
      <c r="D15664">
        <v>0</v>
      </c>
      <c r="E15664">
        <v>0</v>
      </c>
      <c r="F15664">
        <v>3</v>
      </c>
      <c r="G15664">
        <v>3</v>
      </c>
      <c r="H15664">
        <v>7</v>
      </c>
      <c r="I15664">
        <v>3</v>
      </c>
      <c r="J15664">
        <v>1358</v>
      </c>
      <c r="K15664" t="s">
        <v>1324</v>
      </c>
      <c r="L15664">
        <v>4022</v>
      </c>
      <c r="M15664" t="s">
        <v>2105</v>
      </c>
      <c r="N15664" t="s">
        <v>2345</v>
      </c>
      <c r="O15664">
        <v>7.458975634012929</v>
      </c>
      <c r="P15664">
        <v>2.0094180903116952</v>
      </c>
      <c r="Q15664">
        <v>1</v>
      </c>
      <c r="R15664">
        <v>0</v>
      </c>
      <c r="S15664">
        <v>0.42857142857142849</v>
      </c>
      <c r="T15664">
        <v>5.3571428571428568</v>
      </c>
      <c r="U15664">
        <v>0</v>
      </c>
      <c r="V15664">
        <v>9.3665609474545519</v>
      </c>
      <c r="W15664">
        <v>4.4000000000000004</v>
      </c>
      <c r="X15664">
        <v>4.3999999999999986</v>
      </c>
    </row>
    <row r="15665" spans="1:24" x14ac:dyDescent="0.2">
      <c r="A15665" t="s">
        <v>1039</v>
      </c>
      <c r="B15665" s="14">
        <v>44079</v>
      </c>
      <c r="C15665">
        <v>0</v>
      </c>
      <c r="D15665">
        <v>0</v>
      </c>
      <c r="E15665">
        <v>0</v>
      </c>
      <c r="F15665">
        <v>0</v>
      </c>
      <c r="G15665">
        <v>0</v>
      </c>
      <c r="H15665">
        <v>0</v>
      </c>
      <c r="I15665">
        <v>0</v>
      </c>
      <c r="J15665">
        <v>1108</v>
      </c>
      <c r="K15665" t="s">
        <v>1284</v>
      </c>
      <c r="L15665">
        <v>416</v>
      </c>
      <c r="M15665" t="s">
        <v>2106</v>
      </c>
      <c r="N15665" t="s">
        <v>2345</v>
      </c>
      <c r="O15665">
        <v>0</v>
      </c>
      <c r="P15665">
        <v>0</v>
      </c>
      <c r="Q15665">
        <v>1</v>
      </c>
      <c r="R15665">
        <v>0</v>
      </c>
      <c r="S15665">
        <v>0</v>
      </c>
      <c r="T15665">
        <v>0</v>
      </c>
      <c r="U15665">
        <v>0</v>
      </c>
      <c r="V15665">
        <v>2</v>
      </c>
      <c r="W15665">
        <v>2</v>
      </c>
      <c r="X15665">
        <v>2</v>
      </c>
    </row>
    <row r="15666" spans="1:24" x14ac:dyDescent="0.2">
      <c r="A15666" t="s">
        <v>1040</v>
      </c>
      <c r="B15666" s="14">
        <v>44079</v>
      </c>
      <c r="C15666">
        <v>0</v>
      </c>
      <c r="D15666">
        <v>0</v>
      </c>
      <c r="E15666">
        <v>0</v>
      </c>
      <c r="F15666">
        <v>0</v>
      </c>
      <c r="G15666">
        <v>0</v>
      </c>
      <c r="H15666">
        <v>0</v>
      </c>
      <c r="I15666">
        <v>0</v>
      </c>
      <c r="J15666">
        <v>680</v>
      </c>
      <c r="K15666" t="s">
        <v>1279</v>
      </c>
      <c r="L15666">
        <v>715</v>
      </c>
      <c r="M15666" t="s">
        <v>2107</v>
      </c>
      <c r="N15666" t="s">
        <v>2345</v>
      </c>
      <c r="O15666">
        <v>0</v>
      </c>
      <c r="P15666">
        <v>0</v>
      </c>
      <c r="Q15666">
        <v>1</v>
      </c>
      <c r="R15666">
        <v>0</v>
      </c>
      <c r="S15666">
        <v>0</v>
      </c>
      <c r="T15666">
        <v>0</v>
      </c>
      <c r="U15666">
        <v>0</v>
      </c>
      <c r="V15666">
        <v>2</v>
      </c>
      <c r="W15666">
        <v>2</v>
      </c>
      <c r="X15666">
        <v>2</v>
      </c>
    </row>
    <row r="15667" spans="1:24" x14ac:dyDescent="0.2">
      <c r="A15667" t="s">
        <v>694</v>
      </c>
      <c r="B15667" s="14">
        <v>44079</v>
      </c>
      <c r="C15667">
        <v>0</v>
      </c>
      <c r="D15667">
        <v>0</v>
      </c>
      <c r="E15667">
        <v>0</v>
      </c>
      <c r="F15667">
        <v>0</v>
      </c>
      <c r="G15667">
        <v>1</v>
      </c>
      <c r="H15667">
        <v>0</v>
      </c>
      <c r="I15667">
        <v>0</v>
      </c>
      <c r="J15667">
        <v>1294</v>
      </c>
      <c r="K15667" t="s">
        <v>1316</v>
      </c>
      <c r="L15667">
        <v>608</v>
      </c>
      <c r="M15667" t="s">
        <v>1761</v>
      </c>
      <c r="N15667" t="s">
        <v>2345</v>
      </c>
      <c r="O15667">
        <v>0</v>
      </c>
      <c r="P15667">
        <v>0</v>
      </c>
      <c r="Q15667">
        <v>1</v>
      </c>
      <c r="R15667">
        <v>0</v>
      </c>
      <c r="S15667">
        <v>0</v>
      </c>
      <c r="T15667">
        <v>0</v>
      </c>
      <c r="U15667">
        <v>0</v>
      </c>
      <c r="V15667">
        <v>2</v>
      </c>
      <c r="W15667">
        <v>2</v>
      </c>
      <c r="X15667">
        <v>2.3428571428571439</v>
      </c>
    </row>
    <row r="15668" spans="1:24" x14ac:dyDescent="0.2">
      <c r="A15668" t="s">
        <v>1041</v>
      </c>
      <c r="B15668" s="14">
        <v>44079</v>
      </c>
      <c r="C15668">
        <v>0</v>
      </c>
      <c r="D15668">
        <v>0</v>
      </c>
      <c r="E15668">
        <v>0</v>
      </c>
      <c r="F15668">
        <v>0</v>
      </c>
      <c r="G15668">
        <v>0</v>
      </c>
      <c r="H15668">
        <v>0</v>
      </c>
      <c r="I15668">
        <v>0</v>
      </c>
      <c r="J15668">
        <v>67</v>
      </c>
      <c r="K15668" t="s">
        <v>1325</v>
      </c>
      <c r="L15668">
        <v>832</v>
      </c>
      <c r="M15668" t="s">
        <v>2108</v>
      </c>
      <c r="N15668" t="s">
        <v>2345</v>
      </c>
      <c r="O15668">
        <v>0</v>
      </c>
      <c r="P15668">
        <v>0</v>
      </c>
      <c r="Q15668">
        <v>1</v>
      </c>
      <c r="R15668">
        <v>0</v>
      </c>
      <c r="S15668">
        <v>0</v>
      </c>
      <c r="T15668">
        <v>0</v>
      </c>
      <c r="U15668">
        <v>0</v>
      </c>
      <c r="V15668">
        <v>2</v>
      </c>
      <c r="W15668">
        <v>2</v>
      </c>
      <c r="X15668">
        <v>2</v>
      </c>
    </row>
    <row r="15669" spans="1:24" x14ac:dyDescent="0.2">
      <c r="A15669" t="s">
        <v>373</v>
      </c>
      <c r="B15669" s="14">
        <v>44079</v>
      </c>
      <c r="C15669">
        <v>0</v>
      </c>
      <c r="D15669">
        <v>0</v>
      </c>
      <c r="E15669">
        <v>0</v>
      </c>
      <c r="F15669">
        <v>0</v>
      </c>
      <c r="G15669">
        <v>0</v>
      </c>
      <c r="H15669">
        <v>0</v>
      </c>
      <c r="I15669">
        <v>0</v>
      </c>
      <c r="J15669">
        <v>780</v>
      </c>
      <c r="K15669" t="s">
        <v>1287</v>
      </c>
      <c r="L15669">
        <v>1105</v>
      </c>
      <c r="M15669" t="s">
        <v>1440</v>
      </c>
      <c r="N15669" t="s">
        <v>2345</v>
      </c>
      <c r="O15669">
        <v>0</v>
      </c>
      <c r="P15669">
        <v>0</v>
      </c>
      <c r="Q15669">
        <v>1</v>
      </c>
      <c r="R15669">
        <v>0</v>
      </c>
      <c r="S15669">
        <v>0</v>
      </c>
      <c r="T15669">
        <v>0</v>
      </c>
      <c r="U15669">
        <v>0</v>
      </c>
      <c r="V15669">
        <v>2</v>
      </c>
      <c r="W15669">
        <v>2</v>
      </c>
      <c r="X15669">
        <v>2</v>
      </c>
    </row>
    <row r="15670" spans="1:24" x14ac:dyDescent="0.2">
      <c r="A15670" t="s">
        <v>1022</v>
      </c>
      <c r="B15670" s="14">
        <v>44079</v>
      </c>
      <c r="C15670">
        <v>0</v>
      </c>
      <c r="D15670">
        <v>0</v>
      </c>
      <c r="E15670">
        <v>0</v>
      </c>
      <c r="F15670">
        <v>0</v>
      </c>
      <c r="G15670">
        <v>0</v>
      </c>
      <c r="H15670">
        <v>0</v>
      </c>
      <c r="I15670">
        <v>0</v>
      </c>
      <c r="J15670">
        <v>2012</v>
      </c>
      <c r="K15670" t="s">
        <v>444</v>
      </c>
      <c r="L15670">
        <v>529</v>
      </c>
      <c r="M15670" t="s">
        <v>2089</v>
      </c>
      <c r="N15670" t="s">
        <v>2345</v>
      </c>
      <c r="O15670">
        <v>0</v>
      </c>
      <c r="P15670">
        <v>0</v>
      </c>
      <c r="Q15670">
        <v>1</v>
      </c>
      <c r="R15670">
        <v>0</v>
      </c>
      <c r="S15670">
        <v>0</v>
      </c>
      <c r="T15670">
        <v>0</v>
      </c>
      <c r="U15670">
        <v>0</v>
      </c>
      <c r="V15670">
        <v>2</v>
      </c>
      <c r="W15670">
        <v>2</v>
      </c>
      <c r="X15670">
        <v>2</v>
      </c>
    </row>
    <row r="15671" spans="1:24" x14ac:dyDescent="0.2">
      <c r="A15671" t="s">
        <v>1020</v>
      </c>
      <c r="B15671" s="14">
        <v>44079</v>
      </c>
      <c r="C15671">
        <v>0</v>
      </c>
      <c r="D15671">
        <v>0</v>
      </c>
      <c r="E15671">
        <v>0</v>
      </c>
      <c r="F15671">
        <v>0</v>
      </c>
      <c r="G15671">
        <v>0</v>
      </c>
      <c r="H15671">
        <v>0</v>
      </c>
      <c r="I15671">
        <v>0</v>
      </c>
      <c r="J15671">
        <v>4013</v>
      </c>
      <c r="K15671" t="s">
        <v>1310</v>
      </c>
      <c r="L15671">
        <v>325</v>
      </c>
      <c r="M15671" t="s">
        <v>2087</v>
      </c>
      <c r="N15671" t="s">
        <v>2345</v>
      </c>
      <c r="O15671">
        <v>0</v>
      </c>
      <c r="P15671">
        <v>0</v>
      </c>
      <c r="Q15671">
        <v>1</v>
      </c>
      <c r="R15671">
        <v>0</v>
      </c>
      <c r="S15671">
        <v>0</v>
      </c>
      <c r="T15671">
        <v>0</v>
      </c>
      <c r="U15671">
        <v>0</v>
      </c>
      <c r="V15671">
        <v>2</v>
      </c>
      <c r="W15671">
        <v>2</v>
      </c>
      <c r="X15671">
        <v>2</v>
      </c>
    </row>
    <row r="15672" spans="1:24" x14ac:dyDescent="0.2">
      <c r="A15672" t="s">
        <v>999</v>
      </c>
      <c r="B15672" s="14">
        <v>44079</v>
      </c>
      <c r="C15672">
        <v>0</v>
      </c>
      <c r="D15672">
        <v>0</v>
      </c>
      <c r="E15672">
        <v>0</v>
      </c>
      <c r="F15672">
        <v>1</v>
      </c>
      <c r="G15672">
        <v>0</v>
      </c>
      <c r="H15672">
        <v>2</v>
      </c>
      <c r="I15672">
        <v>1</v>
      </c>
      <c r="J15672">
        <v>403</v>
      </c>
      <c r="K15672" t="s">
        <v>1312</v>
      </c>
      <c r="L15672">
        <v>388</v>
      </c>
      <c r="M15672" t="s">
        <v>2066</v>
      </c>
      <c r="N15672" t="s">
        <v>2345</v>
      </c>
      <c r="O15672">
        <v>25.773195876288661</v>
      </c>
      <c r="P15672">
        <v>3.24933503235291</v>
      </c>
      <c r="Q15672">
        <v>1</v>
      </c>
      <c r="R15672">
        <v>0</v>
      </c>
      <c r="S15672">
        <v>0.5</v>
      </c>
      <c r="T15672">
        <v>6.25</v>
      </c>
      <c r="U15672">
        <v>0</v>
      </c>
      <c r="V15672">
        <v>11.49933503235291</v>
      </c>
      <c r="W15672">
        <v>4.4000000000000004</v>
      </c>
      <c r="X15672">
        <v>4.3999999999999986</v>
      </c>
    </row>
    <row r="15673" spans="1:24" x14ac:dyDescent="0.2">
      <c r="A15673" t="s">
        <v>1019</v>
      </c>
      <c r="B15673" s="14">
        <v>44079</v>
      </c>
      <c r="C15673">
        <v>0</v>
      </c>
      <c r="D15673">
        <v>0</v>
      </c>
      <c r="E15673">
        <v>0</v>
      </c>
      <c r="F15673">
        <v>0</v>
      </c>
      <c r="G15673">
        <v>0</v>
      </c>
      <c r="H15673">
        <v>0</v>
      </c>
      <c r="I15673">
        <v>0</v>
      </c>
      <c r="J15673">
        <v>278</v>
      </c>
      <c r="K15673" t="s">
        <v>1318</v>
      </c>
      <c r="L15673">
        <v>431</v>
      </c>
      <c r="M15673" t="s">
        <v>2086</v>
      </c>
      <c r="N15673" t="s">
        <v>2345</v>
      </c>
      <c r="O15673">
        <v>0</v>
      </c>
      <c r="P15673">
        <v>0</v>
      </c>
      <c r="Q15673">
        <v>1</v>
      </c>
      <c r="R15673">
        <v>0</v>
      </c>
      <c r="S15673">
        <v>0</v>
      </c>
      <c r="T15673">
        <v>0</v>
      </c>
      <c r="U15673">
        <v>0</v>
      </c>
      <c r="V15673">
        <v>2</v>
      </c>
      <c r="W15673">
        <v>2</v>
      </c>
      <c r="X15673">
        <v>2</v>
      </c>
    </row>
    <row r="15674" spans="1:24" x14ac:dyDescent="0.2">
      <c r="A15674" t="s">
        <v>1000</v>
      </c>
      <c r="B15674" s="14">
        <v>44079</v>
      </c>
      <c r="C15674">
        <v>0</v>
      </c>
      <c r="D15674">
        <v>0</v>
      </c>
      <c r="E15674">
        <v>0</v>
      </c>
      <c r="F15674">
        <v>0</v>
      </c>
      <c r="G15674">
        <v>0</v>
      </c>
      <c r="H15674">
        <v>0</v>
      </c>
      <c r="I15674">
        <v>0</v>
      </c>
      <c r="J15674">
        <v>1157</v>
      </c>
      <c r="K15674" t="s">
        <v>444</v>
      </c>
      <c r="L15674">
        <v>182</v>
      </c>
      <c r="M15674" t="s">
        <v>2067</v>
      </c>
      <c r="N15674" t="s">
        <v>2345</v>
      </c>
      <c r="O15674">
        <v>0</v>
      </c>
      <c r="P15674">
        <v>0</v>
      </c>
      <c r="Q15674">
        <v>1</v>
      </c>
      <c r="R15674">
        <v>0</v>
      </c>
      <c r="S15674">
        <v>0</v>
      </c>
      <c r="T15674">
        <v>0</v>
      </c>
      <c r="U15674">
        <v>0</v>
      </c>
      <c r="V15674">
        <v>2</v>
      </c>
      <c r="W15674">
        <v>2</v>
      </c>
      <c r="X15674">
        <v>2</v>
      </c>
    </row>
    <row r="15675" spans="1:24" x14ac:dyDescent="0.2">
      <c r="A15675" t="s">
        <v>1001</v>
      </c>
      <c r="B15675" s="14">
        <v>44079</v>
      </c>
      <c r="C15675">
        <v>0</v>
      </c>
      <c r="D15675">
        <v>0</v>
      </c>
      <c r="E15675">
        <v>0</v>
      </c>
      <c r="F15675">
        <v>0</v>
      </c>
      <c r="G15675">
        <v>0</v>
      </c>
      <c r="H15675">
        <v>0</v>
      </c>
      <c r="I15675">
        <v>0</v>
      </c>
      <c r="J15675">
        <v>821</v>
      </c>
      <c r="K15675" t="s">
        <v>1131</v>
      </c>
      <c r="L15675">
        <v>463</v>
      </c>
      <c r="M15675" t="s">
        <v>2068</v>
      </c>
      <c r="N15675" t="s">
        <v>2345</v>
      </c>
      <c r="O15675">
        <v>0</v>
      </c>
      <c r="P15675">
        <v>0</v>
      </c>
      <c r="Q15675">
        <v>1</v>
      </c>
      <c r="R15675">
        <v>0</v>
      </c>
      <c r="S15675">
        <v>0</v>
      </c>
      <c r="T15675">
        <v>0</v>
      </c>
      <c r="U15675">
        <v>0</v>
      </c>
      <c r="V15675">
        <v>2</v>
      </c>
      <c r="W15675">
        <v>2</v>
      </c>
      <c r="X15675">
        <v>2</v>
      </c>
    </row>
    <row r="15676" spans="1:24" x14ac:dyDescent="0.2">
      <c r="A15676" t="s">
        <v>641</v>
      </c>
      <c r="B15676" s="14">
        <v>44079</v>
      </c>
      <c r="C15676">
        <v>1</v>
      </c>
      <c r="D15676">
        <v>5</v>
      </c>
      <c r="E15676">
        <v>1</v>
      </c>
      <c r="F15676">
        <v>1</v>
      </c>
      <c r="G15676">
        <v>0</v>
      </c>
      <c r="H15676">
        <v>5</v>
      </c>
      <c r="I15676">
        <v>1</v>
      </c>
      <c r="J15676">
        <v>1330</v>
      </c>
      <c r="K15676" t="s">
        <v>1296</v>
      </c>
      <c r="L15676">
        <v>2361</v>
      </c>
      <c r="M15676" t="s">
        <v>1708</v>
      </c>
      <c r="N15676" t="s">
        <v>2345</v>
      </c>
      <c r="O15676">
        <v>4.2354934349851758</v>
      </c>
      <c r="P15676">
        <v>1.44349983489067</v>
      </c>
      <c r="Q15676">
        <v>1</v>
      </c>
      <c r="R15676">
        <v>0</v>
      </c>
      <c r="S15676">
        <v>0.2</v>
      </c>
      <c r="T15676">
        <v>2.5</v>
      </c>
      <c r="U15676">
        <v>0</v>
      </c>
      <c r="V15676">
        <v>5.9434998348906696</v>
      </c>
      <c r="W15676">
        <v>4.4000000000000004</v>
      </c>
      <c r="X15676">
        <v>2.342857142857143</v>
      </c>
    </row>
    <row r="15677" spans="1:24" x14ac:dyDescent="0.2">
      <c r="A15677" t="s">
        <v>368</v>
      </c>
      <c r="B15677" s="14">
        <v>44079</v>
      </c>
      <c r="C15677">
        <v>0</v>
      </c>
      <c r="D15677">
        <v>0</v>
      </c>
      <c r="E15677">
        <v>0</v>
      </c>
      <c r="F15677">
        <v>0</v>
      </c>
      <c r="G15677">
        <v>0</v>
      </c>
      <c r="H15677">
        <v>0</v>
      </c>
      <c r="I15677">
        <v>0</v>
      </c>
      <c r="J15677">
        <v>785</v>
      </c>
      <c r="K15677" t="s">
        <v>1293</v>
      </c>
      <c r="L15677">
        <v>947</v>
      </c>
      <c r="M15677" t="s">
        <v>1435</v>
      </c>
      <c r="N15677" t="s">
        <v>2345</v>
      </c>
      <c r="O15677">
        <v>0</v>
      </c>
      <c r="P15677">
        <v>0</v>
      </c>
      <c r="Q15677">
        <v>1</v>
      </c>
      <c r="R15677">
        <v>0</v>
      </c>
      <c r="S15677">
        <v>0</v>
      </c>
      <c r="T15677">
        <v>0</v>
      </c>
      <c r="U15677">
        <v>0</v>
      </c>
      <c r="V15677">
        <v>2</v>
      </c>
      <c r="W15677">
        <v>2</v>
      </c>
      <c r="X15677">
        <v>2</v>
      </c>
    </row>
    <row r="15678" spans="1:24" x14ac:dyDescent="0.2">
      <c r="A15678" t="s">
        <v>375</v>
      </c>
      <c r="B15678" s="14">
        <v>44079</v>
      </c>
      <c r="C15678">
        <v>0</v>
      </c>
      <c r="D15678">
        <v>0</v>
      </c>
      <c r="E15678">
        <v>0</v>
      </c>
      <c r="F15678">
        <v>0</v>
      </c>
      <c r="G15678">
        <v>3</v>
      </c>
      <c r="H15678">
        <v>0</v>
      </c>
      <c r="I15678">
        <v>0</v>
      </c>
      <c r="J15678">
        <v>850</v>
      </c>
      <c r="K15678" t="s">
        <v>1279</v>
      </c>
      <c r="L15678">
        <v>960</v>
      </c>
      <c r="M15678" t="s">
        <v>1442</v>
      </c>
      <c r="N15678" t="s">
        <v>2345</v>
      </c>
      <c r="O15678">
        <v>0</v>
      </c>
      <c r="P15678">
        <v>0</v>
      </c>
      <c r="Q15678">
        <v>1</v>
      </c>
      <c r="R15678">
        <v>0</v>
      </c>
      <c r="S15678">
        <v>0</v>
      </c>
      <c r="T15678">
        <v>0</v>
      </c>
      <c r="U15678">
        <v>0</v>
      </c>
      <c r="V15678">
        <v>2</v>
      </c>
      <c r="W15678">
        <v>2</v>
      </c>
      <c r="X15678">
        <v>3.7142857142857131</v>
      </c>
    </row>
    <row r="15679" spans="1:24" x14ac:dyDescent="0.2">
      <c r="A15679" t="s">
        <v>288</v>
      </c>
      <c r="B15679" s="14">
        <v>44079</v>
      </c>
      <c r="C15679">
        <v>2</v>
      </c>
      <c r="D15679">
        <v>5</v>
      </c>
      <c r="E15679">
        <v>2</v>
      </c>
      <c r="F15679">
        <v>13</v>
      </c>
      <c r="G15679">
        <v>3</v>
      </c>
      <c r="H15679">
        <v>62</v>
      </c>
      <c r="I15679">
        <v>13</v>
      </c>
      <c r="J15679">
        <v>804</v>
      </c>
      <c r="K15679" t="s">
        <v>1281</v>
      </c>
      <c r="L15679">
        <v>1287</v>
      </c>
      <c r="M15679" t="s">
        <v>1355</v>
      </c>
      <c r="N15679" t="s">
        <v>2345</v>
      </c>
      <c r="O15679">
        <v>101.010101010101</v>
      </c>
      <c r="P15679">
        <v>4.6152205218415929</v>
      </c>
      <c r="Q15679">
        <v>1.3</v>
      </c>
      <c r="R15679">
        <v>0.52472852893498212</v>
      </c>
      <c r="S15679">
        <v>0.20967741935483869</v>
      </c>
      <c r="T15679">
        <v>2.620967741935484</v>
      </c>
      <c r="U15679">
        <v>0</v>
      </c>
      <c r="V15679">
        <v>9.7609167927120595</v>
      </c>
      <c r="W15679">
        <v>7.4</v>
      </c>
      <c r="X15679">
        <v>5.6857142857142842</v>
      </c>
    </row>
    <row r="15680" spans="1:24" x14ac:dyDescent="0.2">
      <c r="A15680" t="s">
        <v>262</v>
      </c>
      <c r="B15680" s="14">
        <v>44079</v>
      </c>
      <c r="C15680">
        <v>0</v>
      </c>
      <c r="D15680">
        <v>0</v>
      </c>
      <c r="E15680">
        <v>0</v>
      </c>
      <c r="F15680">
        <v>12</v>
      </c>
      <c r="G15680">
        <v>7</v>
      </c>
      <c r="H15680">
        <v>37</v>
      </c>
      <c r="I15680">
        <v>12</v>
      </c>
      <c r="J15680">
        <v>797</v>
      </c>
      <c r="K15680" t="s">
        <v>1280</v>
      </c>
      <c r="L15680">
        <v>1824</v>
      </c>
      <c r="M15680" t="s">
        <v>1329</v>
      </c>
      <c r="N15680" t="s">
        <v>2345</v>
      </c>
      <c r="O15680">
        <v>65.78947368421052</v>
      </c>
      <c r="P15680">
        <v>4.1864598511299063</v>
      </c>
      <c r="Q15680">
        <v>1.2</v>
      </c>
      <c r="R15680">
        <v>0.36464311358790918</v>
      </c>
      <c r="S15680">
        <v>0.32432432432432429</v>
      </c>
      <c r="T15680">
        <v>4.0540540540540544</v>
      </c>
      <c r="U15680">
        <v>0</v>
      </c>
      <c r="V15680">
        <v>10.60515701877187</v>
      </c>
      <c r="W15680">
        <v>7.4</v>
      </c>
      <c r="X15680">
        <v>6.5428571428571418</v>
      </c>
    </row>
    <row r="15681" spans="1:24" x14ac:dyDescent="0.2">
      <c r="A15681" t="s">
        <v>682</v>
      </c>
      <c r="B15681" s="14">
        <v>44079</v>
      </c>
      <c r="C15681">
        <v>2</v>
      </c>
      <c r="D15681">
        <v>20</v>
      </c>
      <c r="E15681">
        <v>2</v>
      </c>
      <c r="F15681">
        <v>4</v>
      </c>
      <c r="G15681">
        <v>0</v>
      </c>
      <c r="H15681">
        <v>25</v>
      </c>
      <c r="I15681">
        <v>4</v>
      </c>
      <c r="J15681">
        <v>338</v>
      </c>
      <c r="K15681" t="s">
        <v>1325</v>
      </c>
      <c r="L15681">
        <v>392</v>
      </c>
      <c r="M15681" t="s">
        <v>1749</v>
      </c>
      <c r="N15681" t="s">
        <v>2345</v>
      </c>
      <c r="O15681">
        <v>102.0408163265306</v>
      </c>
      <c r="P15681">
        <v>4.6253728933056113</v>
      </c>
      <c r="Q15681">
        <v>1</v>
      </c>
      <c r="R15681">
        <v>0</v>
      </c>
      <c r="S15681">
        <v>0.16</v>
      </c>
      <c r="T15681">
        <v>2</v>
      </c>
      <c r="U15681">
        <v>0</v>
      </c>
      <c r="V15681">
        <v>8.6253728933056113</v>
      </c>
      <c r="W15681">
        <v>4.4000000000000004</v>
      </c>
      <c r="X15681">
        <v>3.028571428571428</v>
      </c>
    </row>
    <row r="15682" spans="1:24" x14ac:dyDescent="0.2">
      <c r="A15682" t="s">
        <v>665</v>
      </c>
      <c r="B15682" s="14">
        <v>44079</v>
      </c>
      <c r="C15682">
        <v>0</v>
      </c>
      <c r="D15682">
        <v>0</v>
      </c>
      <c r="E15682">
        <v>0</v>
      </c>
      <c r="F15682">
        <v>0</v>
      </c>
      <c r="G15682">
        <v>0</v>
      </c>
      <c r="H15682">
        <v>0</v>
      </c>
      <c r="I15682">
        <v>0</v>
      </c>
      <c r="J15682">
        <v>716</v>
      </c>
      <c r="K15682" t="s">
        <v>1288</v>
      </c>
      <c r="L15682">
        <v>520</v>
      </c>
      <c r="M15682" t="s">
        <v>1732</v>
      </c>
      <c r="N15682" t="s">
        <v>2345</v>
      </c>
      <c r="O15682">
        <v>0</v>
      </c>
      <c r="P15682">
        <v>0</v>
      </c>
      <c r="Q15682">
        <v>1</v>
      </c>
      <c r="R15682">
        <v>0</v>
      </c>
      <c r="S15682">
        <v>0</v>
      </c>
      <c r="T15682">
        <v>0</v>
      </c>
      <c r="U15682">
        <v>0</v>
      </c>
      <c r="V15682">
        <v>2</v>
      </c>
      <c r="W15682">
        <v>2</v>
      </c>
      <c r="X15682">
        <v>2</v>
      </c>
    </row>
    <row r="15683" spans="1:24" x14ac:dyDescent="0.2">
      <c r="A15683" t="s">
        <v>579</v>
      </c>
      <c r="B15683" s="14">
        <v>44079</v>
      </c>
      <c r="C15683">
        <v>0</v>
      </c>
      <c r="D15683">
        <v>0</v>
      </c>
      <c r="E15683">
        <v>0</v>
      </c>
      <c r="F15683">
        <v>0</v>
      </c>
      <c r="G15683">
        <v>0</v>
      </c>
      <c r="H15683">
        <v>0</v>
      </c>
      <c r="I15683">
        <v>0</v>
      </c>
      <c r="J15683">
        <v>77</v>
      </c>
      <c r="K15683" t="s">
        <v>1308</v>
      </c>
      <c r="L15683">
        <v>994</v>
      </c>
      <c r="M15683" t="s">
        <v>1646</v>
      </c>
      <c r="N15683" t="s">
        <v>2345</v>
      </c>
      <c r="O15683">
        <v>0</v>
      </c>
      <c r="P15683">
        <v>0</v>
      </c>
      <c r="Q15683">
        <v>1</v>
      </c>
      <c r="R15683">
        <v>0</v>
      </c>
      <c r="S15683">
        <v>0</v>
      </c>
      <c r="T15683">
        <v>0</v>
      </c>
      <c r="U15683">
        <v>0</v>
      </c>
      <c r="V15683">
        <v>2</v>
      </c>
      <c r="W15683">
        <v>2</v>
      </c>
      <c r="X15683">
        <v>2</v>
      </c>
    </row>
    <row r="15684" spans="1:24" x14ac:dyDescent="0.2">
      <c r="A15684" t="s">
        <v>446</v>
      </c>
      <c r="B15684" s="14">
        <v>44079</v>
      </c>
      <c r="C15684">
        <v>0</v>
      </c>
      <c r="D15684">
        <v>0</v>
      </c>
      <c r="E15684">
        <v>0</v>
      </c>
      <c r="F15684">
        <v>1</v>
      </c>
      <c r="G15684">
        <v>0</v>
      </c>
      <c r="H15684">
        <v>1</v>
      </c>
      <c r="I15684">
        <v>1</v>
      </c>
      <c r="J15684">
        <v>294</v>
      </c>
      <c r="K15684" t="s">
        <v>1293</v>
      </c>
      <c r="L15684">
        <v>1084</v>
      </c>
      <c r="M15684" t="s">
        <v>1513</v>
      </c>
      <c r="N15684" t="s">
        <v>2345</v>
      </c>
      <c r="O15684">
        <v>9.2250922509225095</v>
      </c>
      <c r="P15684">
        <v>2.2219271899765909</v>
      </c>
      <c r="Q15684">
        <v>1</v>
      </c>
      <c r="R15684">
        <v>0</v>
      </c>
      <c r="S15684">
        <v>1</v>
      </c>
      <c r="T15684">
        <v>12.5</v>
      </c>
      <c r="U15684">
        <v>0</v>
      </c>
      <c r="V15684">
        <v>16.72192718997659</v>
      </c>
      <c r="W15684">
        <v>4.4000000000000004</v>
      </c>
      <c r="X15684">
        <v>3.028571428571428</v>
      </c>
    </row>
    <row r="15685" spans="1:24" x14ac:dyDescent="0.2">
      <c r="A15685" t="s">
        <v>1002</v>
      </c>
      <c r="B15685" s="14">
        <v>44079</v>
      </c>
      <c r="C15685">
        <v>0</v>
      </c>
      <c r="D15685">
        <v>0</v>
      </c>
      <c r="E15685">
        <v>0</v>
      </c>
      <c r="F15685">
        <v>0</v>
      </c>
      <c r="G15685">
        <v>0</v>
      </c>
      <c r="H15685">
        <v>0</v>
      </c>
      <c r="I15685">
        <v>0</v>
      </c>
      <c r="J15685">
        <v>1126</v>
      </c>
      <c r="K15685" t="s">
        <v>1323</v>
      </c>
      <c r="L15685">
        <v>292</v>
      </c>
      <c r="M15685" t="s">
        <v>2069</v>
      </c>
      <c r="N15685" t="s">
        <v>2345</v>
      </c>
      <c r="O15685">
        <v>0</v>
      </c>
      <c r="P15685">
        <v>0</v>
      </c>
      <c r="Q15685">
        <v>1</v>
      </c>
      <c r="R15685">
        <v>0</v>
      </c>
      <c r="S15685">
        <v>0</v>
      </c>
      <c r="T15685">
        <v>0</v>
      </c>
      <c r="U15685">
        <v>0</v>
      </c>
      <c r="V15685">
        <v>2</v>
      </c>
      <c r="W15685">
        <v>2</v>
      </c>
      <c r="X15685">
        <v>2</v>
      </c>
    </row>
    <row r="15686" spans="1:24" x14ac:dyDescent="0.2">
      <c r="A15686" t="s">
        <v>1003</v>
      </c>
      <c r="B15686" s="14">
        <v>44079</v>
      </c>
      <c r="C15686">
        <v>0</v>
      </c>
      <c r="D15686">
        <v>0</v>
      </c>
      <c r="E15686">
        <v>0</v>
      </c>
      <c r="F15686">
        <v>0</v>
      </c>
      <c r="G15686">
        <v>1</v>
      </c>
      <c r="H15686">
        <v>0</v>
      </c>
      <c r="I15686">
        <v>0</v>
      </c>
      <c r="J15686">
        <v>49</v>
      </c>
      <c r="K15686" t="s">
        <v>1290</v>
      </c>
      <c r="L15686">
        <v>523</v>
      </c>
      <c r="M15686" t="s">
        <v>2070</v>
      </c>
      <c r="N15686" t="s">
        <v>2345</v>
      </c>
      <c r="O15686">
        <v>0</v>
      </c>
      <c r="P15686">
        <v>0</v>
      </c>
      <c r="Q15686">
        <v>1</v>
      </c>
      <c r="R15686">
        <v>0</v>
      </c>
      <c r="S15686">
        <v>0</v>
      </c>
      <c r="T15686">
        <v>0</v>
      </c>
      <c r="U15686">
        <v>0</v>
      </c>
      <c r="V15686">
        <v>2</v>
      </c>
      <c r="W15686">
        <v>2</v>
      </c>
      <c r="X15686">
        <v>4.0571428571428561</v>
      </c>
    </row>
    <row r="15687" spans="1:24" x14ac:dyDescent="0.2">
      <c r="A15687" t="s">
        <v>690</v>
      </c>
      <c r="B15687" s="14">
        <v>44079</v>
      </c>
      <c r="C15687">
        <v>0</v>
      </c>
      <c r="D15687">
        <v>0</v>
      </c>
      <c r="E15687">
        <v>0</v>
      </c>
      <c r="F15687">
        <v>0</v>
      </c>
      <c r="G15687">
        <v>0</v>
      </c>
      <c r="H15687">
        <v>0</v>
      </c>
      <c r="I15687">
        <v>0</v>
      </c>
      <c r="J15687">
        <v>1336</v>
      </c>
      <c r="K15687" t="s">
        <v>1303</v>
      </c>
      <c r="L15687">
        <v>678</v>
      </c>
      <c r="M15687" t="s">
        <v>1757</v>
      </c>
      <c r="N15687" t="s">
        <v>2345</v>
      </c>
      <c r="O15687">
        <v>0</v>
      </c>
      <c r="P15687">
        <v>0</v>
      </c>
      <c r="Q15687">
        <v>1</v>
      </c>
      <c r="R15687">
        <v>0</v>
      </c>
      <c r="S15687">
        <v>0</v>
      </c>
      <c r="T15687">
        <v>0</v>
      </c>
      <c r="U15687">
        <v>0</v>
      </c>
      <c r="V15687">
        <v>2</v>
      </c>
      <c r="W15687">
        <v>2</v>
      </c>
      <c r="X15687">
        <v>2.0000000000000009</v>
      </c>
    </row>
    <row r="15688" spans="1:24" x14ac:dyDescent="0.2">
      <c r="A15688" t="s">
        <v>1004</v>
      </c>
      <c r="B15688" s="14">
        <v>44079</v>
      </c>
      <c r="C15688">
        <v>0</v>
      </c>
      <c r="D15688">
        <v>0</v>
      </c>
      <c r="E15688">
        <v>0</v>
      </c>
      <c r="F15688">
        <v>0</v>
      </c>
      <c r="G15688">
        <v>0</v>
      </c>
      <c r="H15688">
        <v>0</v>
      </c>
      <c r="I15688">
        <v>0</v>
      </c>
      <c r="J15688">
        <v>3762</v>
      </c>
      <c r="K15688" t="s">
        <v>1286</v>
      </c>
      <c r="L15688">
        <v>1219</v>
      </c>
      <c r="M15688" t="s">
        <v>2071</v>
      </c>
      <c r="N15688" t="s">
        <v>2345</v>
      </c>
      <c r="O15688">
        <v>0</v>
      </c>
      <c r="P15688">
        <v>0</v>
      </c>
      <c r="Q15688">
        <v>1</v>
      </c>
      <c r="R15688">
        <v>0</v>
      </c>
      <c r="S15688">
        <v>0</v>
      </c>
      <c r="T15688">
        <v>0</v>
      </c>
      <c r="U15688">
        <v>0</v>
      </c>
      <c r="V15688">
        <v>2</v>
      </c>
      <c r="W15688">
        <v>2</v>
      </c>
      <c r="X15688">
        <v>2</v>
      </c>
    </row>
    <row r="15689" spans="1:24" x14ac:dyDescent="0.2">
      <c r="A15689" t="s">
        <v>404</v>
      </c>
      <c r="B15689" s="14">
        <v>44079</v>
      </c>
      <c r="C15689">
        <v>0</v>
      </c>
      <c r="D15689">
        <v>0</v>
      </c>
      <c r="E15689">
        <v>0</v>
      </c>
      <c r="F15689">
        <v>0</v>
      </c>
      <c r="G15689">
        <v>0</v>
      </c>
      <c r="H15689">
        <v>0</v>
      </c>
      <c r="I15689">
        <v>0</v>
      </c>
      <c r="J15689">
        <v>37</v>
      </c>
      <c r="K15689" t="s">
        <v>660</v>
      </c>
      <c r="L15689">
        <v>504</v>
      </c>
      <c r="M15689" t="s">
        <v>1471</v>
      </c>
      <c r="N15689" t="s">
        <v>2345</v>
      </c>
      <c r="O15689">
        <v>0</v>
      </c>
      <c r="P15689">
        <v>0</v>
      </c>
      <c r="Q15689">
        <v>1</v>
      </c>
      <c r="R15689">
        <v>0</v>
      </c>
      <c r="S15689">
        <v>0</v>
      </c>
      <c r="T15689">
        <v>0</v>
      </c>
      <c r="U15689">
        <v>0</v>
      </c>
      <c r="V15689">
        <v>2</v>
      </c>
      <c r="W15689">
        <v>2</v>
      </c>
      <c r="X15689">
        <v>2</v>
      </c>
    </row>
    <row r="15690" spans="1:24" x14ac:dyDescent="0.2">
      <c r="A15690" t="s">
        <v>1005</v>
      </c>
      <c r="B15690" s="14">
        <v>44079</v>
      </c>
      <c r="C15690">
        <v>0</v>
      </c>
      <c r="D15690">
        <v>0</v>
      </c>
      <c r="E15690">
        <v>0</v>
      </c>
      <c r="F15690">
        <v>0</v>
      </c>
      <c r="G15690">
        <v>0</v>
      </c>
      <c r="H15690">
        <v>0</v>
      </c>
      <c r="I15690">
        <v>0</v>
      </c>
      <c r="J15690">
        <v>886</v>
      </c>
      <c r="K15690" t="s">
        <v>1287</v>
      </c>
      <c r="L15690">
        <v>2</v>
      </c>
      <c r="M15690" t="s">
        <v>2072</v>
      </c>
      <c r="N15690" t="s">
        <v>2345</v>
      </c>
      <c r="O15690">
        <v>0</v>
      </c>
      <c r="P15690">
        <v>0</v>
      </c>
      <c r="Q15690">
        <v>1</v>
      </c>
      <c r="R15690">
        <v>0</v>
      </c>
      <c r="S15690">
        <v>0</v>
      </c>
      <c r="T15690">
        <v>0</v>
      </c>
      <c r="U15690">
        <v>0</v>
      </c>
      <c r="V15690">
        <v>2</v>
      </c>
      <c r="W15690">
        <v>2</v>
      </c>
      <c r="X15690">
        <v>2</v>
      </c>
    </row>
    <row r="15691" spans="1:24" x14ac:dyDescent="0.2">
      <c r="A15691" t="s">
        <v>1006</v>
      </c>
      <c r="B15691" s="14">
        <v>44079</v>
      </c>
      <c r="C15691">
        <v>0</v>
      </c>
      <c r="D15691">
        <v>0</v>
      </c>
      <c r="E15691">
        <v>0</v>
      </c>
      <c r="F15691">
        <v>0</v>
      </c>
      <c r="G15691">
        <v>0</v>
      </c>
      <c r="H15691">
        <v>0</v>
      </c>
      <c r="I15691">
        <v>0</v>
      </c>
      <c r="J15691">
        <v>1359</v>
      </c>
      <c r="K15691" t="s">
        <v>1324</v>
      </c>
      <c r="L15691">
        <v>3304</v>
      </c>
      <c r="M15691" t="s">
        <v>2073</v>
      </c>
      <c r="N15691" t="s">
        <v>2345</v>
      </c>
      <c r="O15691">
        <v>0</v>
      </c>
      <c r="P15691">
        <v>0</v>
      </c>
      <c r="Q15691">
        <v>1</v>
      </c>
      <c r="R15691">
        <v>0</v>
      </c>
      <c r="S15691">
        <v>0</v>
      </c>
      <c r="T15691">
        <v>0</v>
      </c>
      <c r="U15691">
        <v>0</v>
      </c>
      <c r="V15691">
        <v>2</v>
      </c>
      <c r="W15691">
        <v>2</v>
      </c>
      <c r="X15691">
        <v>2</v>
      </c>
    </row>
    <row r="15692" spans="1:24" x14ac:dyDescent="0.2">
      <c r="A15692" t="s">
        <v>1277</v>
      </c>
      <c r="B15692" s="14">
        <v>44079</v>
      </c>
      <c r="C15692">
        <v>0</v>
      </c>
      <c r="D15692">
        <v>0</v>
      </c>
      <c r="E15692">
        <v>0</v>
      </c>
      <c r="F15692">
        <v>0</v>
      </c>
      <c r="G15692">
        <v>0</v>
      </c>
      <c r="H15692">
        <v>0</v>
      </c>
      <c r="I15692">
        <v>0</v>
      </c>
      <c r="J15692">
        <v>1339</v>
      </c>
      <c r="K15692" t="s">
        <v>1314</v>
      </c>
      <c r="L15692">
        <v>155</v>
      </c>
      <c r="M15692" t="s">
        <v>2344</v>
      </c>
      <c r="N15692" t="s">
        <v>2345</v>
      </c>
      <c r="O15692">
        <v>0</v>
      </c>
      <c r="P15692">
        <v>0</v>
      </c>
      <c r="Q15692">
        <v>1</v>
      </c>
      <c r="R15692">
        <v>0</v>
      </c>
      <c r="S15692">
        <v>0</v>
      </c>
      <c r="T15692">
        <v>0</v>
      </c>
      <c r="U15692">
        <v>0</v>
      </c>
      <c r="V15692">
        <v>2</v>
      </c>
      <c r="W15692">
        <v>2</v>
      </c>
      <c r="X15692">
        <v>2</v>
      </c>
    </row>
    <row r="15693" spans="1:24" x14ac:dyDescent="0.2">
      <c r="A15693" t="s">
        <v>1007</v>
      </c>
      <c r="B15693" s="14">
        <v>44079</v>
      </c>
      <c r="C15693">
        <v>0</v>
      </c>
      <c r="D15693">
        <v>0</v>
      </c>
      <c r="E15693">
        <v>0</v>
      </c>
      <c r="F15693">
        <v>0</v>
      </c>
      <c r="G15693">
        <v>0</v>
      </c>
      <c r="H15693">
        <v>0</v>
      </c>
      <c r="I15693">
        <v>0</v>
      </c>
      <c r="J15693">
        <v>1316</v>
      </c>
      <c r="K15693" t="s">
        <v>1292</v>
      </c>
      <c r="L15693">
        <v>191</v>
      </c>
      <c r="M15693" t="s">
        <v>2074</v>
      </c>
      <c r="N15693" t="s">
        <v>2345</v>
      </c>
      <c r="O15693">
        <v>0</v>
      </c>
      <c r="P15693">
        <v>0</v>
      </c>
      <c r="Q15693">
        <v>1</v>
      </c>
      <c r="R15693">
        <v>0</v>
      </c>
      <c r="S15693">
        <v>0</v>
      </c>
      <c r="T15693">
        <v>0</v>
      </c>
      <c r="U15693">
        <v>0</v>
      </c>
      <c r="V15693">
        <v>2</v>
      </c>
      <c r="W15693">
        <v>2</v>
      </c>
      <c r="X15693">
        <v>2</v>
      </c>
    </row>
    <row r="15694" spans="1:24" x14ac:dyDescent="0.2">
      <c r="A15694" t="s">
        <v>1008</v>
      </c>
      <c r="B15694" s="14">
        <v>44079</v>
      </c>
      <c r="C15694">
        <v>0</v>
      </c>
      <c r="D15694">
        <v>0</v>
      </c>
      <c r="E15694">
        <v>0</v>
      </c>
      <c r="F15694">
        <v>0</v>
      </c>
      <c r="G15694">
        <v>0</v>
      </c>
      <c r="H15694">
        <v>0</v>
      </c>
      <c r="I15694">
        <v>0</v>
      </c>
      <c r="J15694">
        <v>4003</v>
      </c>
      <c r="K15694" t="s">
        <v>1310</v>
      </c>
      <c r="L15694">
        <v>425</v>
      </c>
      <c r="M15694" t="s">
        <v>2075</v>
      </c>
      <c r="N15694" t="s">
        <v>2345</v>
      </c>
      <c r="O15694">
        <v>0</v>
      </c>
      <c r="P15694">
        <v>0</v>
      </c>
      <c r="Q15694">
        <v>1</v>
      </c>
      <c r="R15694">
        <v>0</v>
      </c>
      <c r="S15694">
        <v>0</v>
      </c>
      <c r="T15694">
        <v>0</v>
      </c>
      <c r="U15694">
        <v>0</v>
      </c>
      <c r="V15694">
        <v>2</v>
      </c>
      <c r="W15694">
        <v>2</v>
      </c>
      <c r="X15694">
        <v>2</v>
      </c>
    </row>
    <row r="15695" spans="1:24" x14ac:dyDescent="0.2">
      <c r="A15695" t="s">
        <v>381</v>
      </c>
      <c r="B15695" s="14">
        <v>44079</v>
      </c>
      <c r="C15695">
        <v>0</v>
      </c>
      <c r="D15695">
        <v>0</v>
      </c>
      <c r="E15695">
        <v>0</v>
      </c>
      <c r="F15695">
        <v>0</v>
      </c>
      <c r="G15695">
        <v>0</v>
      </c>
      <c r="H15695">
        <v>0</v>
      </c>
      <c r="I15695">
        <v>0</v>
      </c>
      <c r="J15695">
        <v>1145</v>
      </c>
      <c r="K15695" t="s">
        <v>660</v>
      </c>
      <c r="L15695">
        <v>540</v>
      </c>
      <c r="M15695" t="s">
        <v>1448</v>
      </c>
      <c r="N15695" t="s">
        <v>2345</v>
      </c>
      <c r="O15695">
        <v>0</v>
      </c>
      <c r="P15695">
        <v>0</v>
      </c>
      <c r="Q15695">
        <v>1</v>
      </c>
      <c r="R15695">
        <v>0</v>
      </c>
      <c r="S15695">
        <v>0</v>
      </c>
      <c r="T15695">
        <v>0</v>
      </c>
      <c r="U15695">
        <v>0</v>
      </c>
      <c r="V15695">
        <v>2</v>
      </c>
      <c r="W15695">
        <v>2</v>
      </c>
      <c r="X15695">
        <v>2</v>
      </c>
    </row>
    <row r="15696" spans="1:24" x14ac:dyDescent="0.2">
      <c r="A15696" t="s">
        <v>1009</v>
      </c>
      <c r="B15696" s="14">
        <v>44079</v>
      </c>
      <c r="C15696">
        <v>0</v>
      </c>
      <c r="D15696">
        <v>0</v>
      </c>
      <c r="E15696">
        <v>0</v>
      </c>
      <c r="F15696">
        <v>0</v>
      </c>
      <c r="G15696">
        <v>0</v>
      </c>
      <c r="H15696">
        <v>0</v>
      </c>
      <c r="I15696">
        <v>0</v>
      </c>
      <c r="J15696">
        <v>330</v>
      </c>
      <c r="K15696" t="s">
        <v>1306</v>
      </c>
      <c r="L15696">
        <v>420</v>
      </c>
      <c r="M15696" t="s">
        <v>2076</v>
      </c>
      <c r="N15696" t="s">
        <v>2345</v>
      </c>
      <c r="O15696">
        <v>0</v>
      </c>
      <c r="P15696">
        <v>0</v>
      </c>
      <c r="Q15696">
        <v>1</v>
      </c>
      <c r="R15696">
        <v>0</v>
      </c>
      <c r="S15696">
        <v>0</v>
      </c>
      <c r="T15696">
        <v>0</v>
      </c>
      <c r="U15696">
        <v>0</v>
      </c>
      <c r="V15696">
        <v>2</v>
      </c>
      <c r="W15696">
        <v>2</v>
      </c>
      <c r="X15696">
        <v>2</v>
      </c>
    </row>
    <row r="15697" spans="1:24" x14ac:dyDescent="0.2">
      <c r="A15697" t="s">
        <v>1010</v>
      </c>
      <c r="B15697" s="14">
        <v>44079</v>
      </c>
      <c r="C15697">
        <v>0</v>
      </c>
      <c r="D15697">
        <v>0</v>
      </c>
      <c r="E15697">
        <v>0</v>
      </c>
      <c r="F15697">
        <v>2</v>
      </c>
      <c r="G15697">
        <v>1</v>
      </c>
      <c r="H15697">
        <v>4</v>
      </c>
      <c r="I15697">
        <v>2</v>
      </c>
      <c r="J15697">
        <v>1182</v>
      </c>
      <c r="K15697" t="s">
        <v>1296</v>
      </c>
      <c r="L15697">
        <v>1068</v>
      </c>
      <c r="M15697" t="s">
        <v>2077</v>
      </c>
      <c r="N15697" t="s">
        <v>2345</v>
      </c>
      <c r="O15697">
        <v>18.72659176029963</v>
      </c>
      <c r="P15697">
        <v>2.9299445330159881</v>
      </c>
      <c r="Q15697">
        <v>1</v>
      </c>
      <c r="R15697">
        <v>0</v>
      </c>
      <c r="S15697">
        <v>0.5</v>
      </c>
      <c r="T15697">
        <v>6.25</v>
      </c>
      <c r="U15697">
        <v>0</v>
      </c>
      <c r="V15697">
        <v>11.179944533015989</v>
      </c>
      <c r="W15697">
        <v>4.4000000000000004</v>
      </c>
      <c r="X15697">
        <v>4.3999999999999986</v>
      </c>
    </row>
    <row r="15698" spans="1:24" x14ac:dyDescent="0.2">
      <c r="A15698" t="s">
        <v>388</v>
      </c>
      <c r="B15698" s="14">
        <v>44079</v>
      </c>
      <c r="C15698">
        <v>0</v>
      </c>
      <c r="D15698">
        <v>0</v>
      </c>
      <c r="E15698">
        <v>0</v>
      </c>
      <c r="F15698">
        <v>0</v>
      </c>
      <c r="G15698">
        <v>0</v>
      </c>
      <c r="H15698">
        <v>0</v>
      </c>
      <c r="I15698">
        <v>0</v>
      </c>
      <c r="J15698">
        <v>3579</v>
      </c>
      <c r="K15698" t="s">
        <v>1286</v>
      </c>
      <c r="L15698">
        <v>1852</v>
      </c>
      <c r="M15698" t="s">
        <v>1455</v>
      </c>
      <c r="N15698" t="s">
        <v>2345</v>
      </c>
      <c r="O15698">
        <v>0</v>
      </c>
      <c r="P15698">
        <v>0</v>
      </c>
      <c r="Q15698">
        <v>1</v>
      </c>
      <c r="R15698">
        <v>0</v>
      </c>
      <c r="S15698">
        <v>0</v>
      </c>
      <c r="T15698">
        <v>0</v>
      </c>
      <c r="U15698">
        <v>0</v>
      </c>
      <c r="V15698">
        <v>2</v>
      </c>
      <c r="W15698">
        <v>2</v>
      </c>
      <c r="X15698">
        <v>2</v>
      </c>
    </row>
    <row r="15699" spans="1:24" x14ac:dyDescent="0.2">
      <c r="A15699" t="s">
        <v>297</v>
      </c>
      <c r="B15699" s="14">
        <v>44079</v>
      </c>
      <c r="C15699">
        <v>0</v>
      </c>
      <c r="D15699">
        <v>0</v>
      </c>
      <c r="E15699">
        <v>0</v>
      </c>
      <c r="F15699">
        <v>0</v>
      </c>
      <c r="G15699">
        <v>0</v>
      </c>
      <c r="H15699">
        <v>0</v>
      </c>
      <c r="I15699">
        <v>0</v>
      </c>
      <c r="J15699">
        <v>3604</v>
      </c>
      <c r="K15699" t="s">
        <v>1285</v>
      </c>
      <c r="L15699">
        <v>3222</v>
      </c>
      <c r="M15699" t="s">
        <v>1364</v>
      </c>
      <c r="N15699" t="s">
        <v>2345</v>
      </c>
      <c r="O15699">
        <v>0</v>
      </c>
      <c r="P15699">
        <v>0</v>
      </c>
      <c r="Q15699">
        <v>1</v>
      </c>
      <c r="R15699">
        <v>0</v>
      </c>
      <c r="S15699">
        <v>0</v>
      </c>
      <c r="T15699">
        <v>0</v>
      </c>
      <c r="U15699">
        <v>0</v>
      </c>
      <c r="V15699">
        <v>2</v>
      </c>
      <c r="W15699">
        <v>2</v>
      </c>
      <c r="X15699">
        <v>2.0000000000000022</v>
      </c>
    </row>
    <row r="15700" spans="1:24" x14ac:dyDescent="0.2">
      <c r="A15700" t="s">
        <v>587</v>
      </c>
      <c r="B15700" s="14">
        <v>44079</v>
      </c>
      <c r="C15700">
        <v>0</v>
      </c>
      <c r="D15700">
        <v>0</v>
      </c>
      <c r="E15700">
        <v>0</v>
      </c>
      <c r="F15700">
        <v>1</v>
      </c>
      <c r="G15700">
        <v>0</v>
      </c>
      <c r="H15700">
        <v>1</v>
      </c>
      <c r="I15700">
        <v>1</v>
      </c>
      <c r="J15700">
        <v>429</v>
      </c>
      <c r="K15700" t="s">
        <v>1296</v>
      </c>
      <c r="L15700">
        <v>953</v>
      </c>
      <c r="M15700" t="s">
        <v>1654</v>
      </c>
      <c r="N15700" t="s">
        <v>2345</v>
      </c>
      <c r="O15700">
        <v>10.49317943336831</v>
      </c>
      <c r="P15700">
        <v>2.35072546832198</v>
      </c>
      <c r="Q15700">
        <v>1</v>
      </c>
      <c r="R15700">
        <v>0</v>
      </c>
      <c r="S15700">
        <v>1</v>
      </c>
      <c r="T15700">
        <v>12.5</v>
      </c>
      <c r="U15700">
        <v>0</v>
      </c>
      <c r="V15700">
        <v>16.850725468321979</v>
      </c>
      <c r="W15700">
        <v>4.4000000000000004</v>
      </c>
      <c r="X15700">
        <v>4.0571428571428561</v>
      </c>
    </row>
    <row r="15701" spans="1:24" x14ac:dyDescent="0.2">
      <c r="A15701" t="s">
        <v>1011</v>
      </c>
      <c r="B15701" s="14">
        <v>44079</v>
      </c>
      <c r="C15701">
        <v>0</v>
      </c>
      <c r="D15701">
        <v>0</v>
      </c>
      <c r="E15701">
        <v>0</v>
      </c>
      <c r="F15701">
        <v>0</v>
      </c>
      <c r="G15701">
        <v>0</v>
      </c>
      <c r="H15701">
        <v>0</v>
      </c>
      <c r="I15701">
        <v>0</v>
      </c>
      <c r="J15701">
        <v>4017</v>
      </c>
      <c r="K15701" t="s">
        <v>1310</v>
      </c>
      <c r="L15701">
        <v>420</v>
      </c>
      <c r="M15701" t="s">
        <v>2078</v>
      </c>
      <c r="N15701" t="s">
        <v>2345</v>
      </c>
      <c r="O15701">
        <v>0</v>
      </c>
      <c r="P15701">
        <v>0</v>
      </c>
      <c r="Q15701">
        <v>1</v>
      </c>
      <c r="R15701">
        <v>0</v>
      </c>
      <c r="S15701">
        <v>0</v>
      </c>
      <c r="T15701">
        <v>0</v>
      </c>
      <c r="U15701">
        <v>0</v>
      </c>
      <c r="V15701">
        <v>2</v>
      </c>
      <c r="W15701">
        <v>2</v>
      </c>
      <c r="X15701">
        <v>2</v>
      </c>
    </row>
    <row r="15702" spans="1:24" x14ac:dyDescent="0.2">
      <c r="A15702" t="s">
        <v>1012</v>
      </c>
      <c r="B15702" s="14">
        <v>44079</v>
      </c>
      <c r="C15702">
        <v>0</v>
      </c>
      <c r="D15702">
        <v>0</v>
      </c>
      <c r="E15702">
        <v>0</v>
      </c>
      <c r="F15702">
        <v>0</v>
      </c>
      <c r="G15702">
        <v>0</v>
      </c>
      <c r="H15702">
        <v>0</v>
      </c>
      <c r="I15702">
        <v>0</v>
      </c>
      <c r="J15702">
        <v>868</v>
      </c>
      <c r="K15702" t="s">
        <v>1292</v>
      </c>
      <c r="L15702">
        <v>55</v>
      </c>
      <c r="M15702" t="s">
        <v>2079</v>
      </c>
      <c r="N15702" t="s">
        <v>2345</v>
      </c>
      <c r="O15702">
        <v>0</v>
      </c>
      <c r="P15702">
        <v>0</v>
      </c>
      <c r="Q15702">
        <v>1</v>
      </c>
      <c r="R15702">
        <v>0</v>
      </c>
      <c r="S15702">
        <v>0</v>
      </c>
      <c r="T15702">
        <v>0</v>
      </c>
      <c r="U15702">
        <v>0</v>
      </c>
      <c r="V15702">
        <v>2</v>
      </c>
      <c r="W15702">
        <v>2</v>
      </c>
      <c r="X15702">
        <v>2</v>
      </c>
    </row>
    <row r="15703" spans="1:24" x14ac:dyDescent="0.2">
      <c r="A15703" t="s">
        <v>692</v>
      </c>
      <c r="B15703" s="14">
        <v>44079</v>
      </c>
      <c r="C15703">
        <v>0</v>
      </c>
      <c r="D15703">
        <v>0</v>
      </c>
      <c r="E15703">
        <v>0</v>
      </c>
      <c r="F15703">
        <v>0</v>
      </c>
      <c r="G15703">
        <v>0</v>
      </c>
      <c r="H15703">
        <v>0</v>
      </c>
      <c r="I15703">
        <v>0</v>
      </c>
      <c r="J15703">
        <v>285</v>
      </c>
      <c r="K15703" t="s">
        <v>1296</v>
      </c>
      <c r="L15703">
        <v>621</v>
      </c>
      <c r="M15703" t="s">
        <v>1759</v>
      </c>
      <c r="N15703" t="s">
        <v>2345</v>
      </c>
      <c r="O15703">
        <v>0</v>
      </c>
      <c r="P15703">
        <v>0</v>
      </c>
      <c r="Q15703">
        <v>1</v>
      </c>
      <c r="R15703">
        <v>0</v>
      </c>
      <c r="S15703">
        <v>0</v>
      </c>
      <c r="T15703">
        <v>0</v>
      </c>
      <c r="U15703">
        <v>0</v>
      </c>
      <c r="V15703">
        <v>2</v>
      </c>
      <c r="W15703">
        <v>2</v>
      </c>
      <c r="X15703">
        <v>2.0000000000000009</v>
      </c>
    </row>
    <row r="15704" spans="1:24" x14ac:dyDescent="0.2">
      <c r="A15704" t="s">
        <v>415</v>
      </c>
      <c r="B15704" s="14">
        <v>44079</v>
      </c>
      <c r="C15704">
        <v>0</v>
      </c>
      <c r="D15704">
        <v>0</v>
      </c>
      <c r="E15704">
        <v>0</v>
      </c>
      <c r="F15704">
        <v>0</v>
      </c>
      <c r="G15704">
        <v>0</v>
      </c>
      <c r="H15704">
        <v>0</v>
      </c>
      <c r="I15704">
        <v>0</v>
      </c>
      <c r="J15704">
        <v>4002</v>
      </c>
      <c r="K15704" t="s">
        <v>1310</v>
      </c>
      <c r="L15704">
        <v>471</v>
      </c>
      <c r="M15704" t="s">
        <v>1482</v>
      </c>
      <c r="N15704" t="s">
        <v>2345</v>
      </c>
      <c r="O15704">
        <v>0</v>
      </c>
      <c r="P15704">
        <v>0</v>
      </c>
      <c r="Q15704">
        <v>1</v>
      </c>
      <c r="R15704">
        <v>0</v>
      </c>
      <c r="S15704">
        <v>0</v>
      </c>
      <c r="T15704">
        <v>0</v>
      </c>
      <c r="U15704">
        <v>0</v>
      </c>
      <c r="V15704">
        <v>2</v>
      </c>
      <c r="W15704">
        <v>2</v>
      </c>
      <c r="X15704">
        <v>2</v>
      </c>
    </row>
    <row r="15705" spans="1:24" x14ac:dyDescent="0.2">
      <c r="A15705" t="s">
        <v>1013</v>
      </c>
      <c r="B15705" s="14">
        <v>44079</v>
      </c>
      <c r="C15705">
        <v>0</v>
      </c>
      <c r="D15705">
        <v>0</v>
      </c>
      <c r="E15705">
        <v>0</v>
      </c>
      <c r="F15705">
        <v>0</v>
      </c>
      <c r="G15705">
        <v>0</v>
      </c>
      <c r="H15705">
        <v>0</v>
      </c>
      <c r="I15705">
        <v>0</v>
      </c>
      <c r="J15705">
        <v>1365</v>
      </c>
      <c r="K15705" t="s">
        <v>1131</v>
      </c>
      <c r="L15705">
        <v>541</v>
      </c>
      <c r="M15705" t="s">
        <v>2080</v>
      </c>
      <c r="N15705" t="s">
        <v>2345</v>
      </c>
      <c r="O15705">
        <v>0</v>
      </c>
      <c r="P15705">
        <v>0</v>
      </c>
      <c r="Q15705">
        <v>1</v>
      </c>
      <c r="R15705">
        <v>0</v>
      </c>
      <c r="S15705">
        <v>0</v>
      </c>
      <c r="T15705">
        <v>0</v>
      </c>
      <c r="U15705">
        <v>0</v>
      </c>
      <c r="V15705">
        <v>2</v>
      </c>
      <c r="W15705">
        <v>2</v>
      </c>
      <c r="X15705">
        <v>2</v>
      </c>
    </row>
    <row r="15706" spans="1:24" x14ac:dyDescent="0.2">
      <c r="A15706" t="s">
        <v>1014</v>
      </c>
      <c r="B15706" s="14">
        <v>44079</v>
      </c>
      <c r="C15706">
        <v>0</v>
      </c>
      <c r="D15706">
        <v>0</v>
      </c>
      <c r="E15706">
        <v>0</v>
      </c>
      <c r="F15706">
        <v>0</v>
      </c>
      <c r="G15706">
        <v>0</v>
      </c>
      <c r="H15706">
        <v>0</v>
      </c>
      <c r="I15706">
        <v>0</v>
      </c>
      <c r="J15706">
        <v>1248</v>
      </c>
      <c r="K15706" t="s">
        <v>1323</v>
      </c>
      <c r="L15706">
        <v>154</v>
      </c>
      <c r="M15706" t="s">
        <v>2081</v>
      </c>
      <c r="N15706" t="s">
        <v>2345</v>
      </c>
      <c r="O15706">
        <v>0</v>
      </c>
      <c r="P15706">
        <v>0</v>
      </c>
      <c r="Q15706">
        <v>1</v>
      </c>
      <c r="R15706">
        <v>0</v>
      </c>
      <c r="S15706">
        <v>0</v>
      </c>
      <c r="T15706">
        <v>0</v>
      </c>
      <c r="U15706">
        <v>0</v>
      </c>
      <c r="V15706">
        <v>2</v>
      </c>
      <c r="W15706">
        <v>2</v>
      </c>
      <c r="X15706">
        <v>2</v>
      </c>
    </row>
    <row r="15707" spans="1:24" x14ac:dyDescent="0.2">
      <c r="A15707" t="s">
        <v>1015</v>
      </c>
      <c r="B15707" s="14">
        <v>44079</v>
      </c>
      <c r="C15707">
        <v>0</v>
      </c>
      <c r="D15707">
        <v>0</v>
      </c>
      <c r="E15707">
        <v>0</v>
      </c>
      <c r="F15707">
        <v>0</v>
      </c>
      <c r="G15707">
        <v>0</v>
      </c>
      <c r="H15707">
        <v>0</v>
      </c>
      <c r="I15707">
        <v>0</v>
      </c>
      <c r="J15707">
        <v>730</v>
      </c>
      <c r="K15707" t="s">
        <v>1322</v>
      </c>
      <c r="L15707">
        <v>619</v>
      </c>
      <c r="M15707" t="s">
        <v>2082</v>
      </c>
      <c r="N15707" t="s">
        <v>2345</v>
      </c>
      <c r="O15707">
        <v>0</v>
      </c>
      <c r="P15707">
        <v>0</v>
      </c>
      <c r="Q15707">
        <v>1</v>
      </c>
      <c r="R15707">
        <v>0</v>
      </c>
      <c r="S15707">
        <v>0</v>
      </c>
      <c r="T15707">
        <v>0</v>
      </c>
      <c r="U15707">
        <v>0</v>
      </c>
      <c r="V15707">
        <v>2</v>
      </c>
      <c r="W15707">
        <v>2</v>
      </c>
      <c r="X15707">
        <v>2</v>
      </c>
    </row>
    <row r="15708" spans="1:24" x14ac:dyDescent="0.2">
      <c r="A15708" t="s">
        <v>1016</v>
      </c>
      <c r="B15708" s="14">
        <v>44079</v>
      </c>
      <c r="C15708">
        <v>0</v>
      </c>
      <c r="D15708">
        <v>0</v>
      </c>
      <c r="E15708">
        <v>0</v>
      </c>
      <c r="F15708">
        <v>0</v>
      </c>
      <c r="G15708">
        <v>4</v>
      </c>
      <c r="H15708">
        <v>0</v>
      </c>
      <c r="I15708">
        <v>0</v>
      </c>
      <c r="J15708">
        <v>682</v>
      </c>
      <c r="K15708" t="s">
        <v>1094</v>
      </c>
      <c r="L15708">
        <v>807</v>
      </c>
      <c r="M15708" t="s">
        <v>2083</v>
      </c>
      <c r="N15708" t="s">
        <v>2345</v>
      </c>
      <c r="O15708">
        <v>0</v>
      </c>
      <c r="P15708">
        <v>0</v>
      </c>
      <c r="Q15708">
        <v>1</v>
      </c>
      <c r="R15708">
        <v>0</v>
      </c>
      <c r="S15708">
        <v>0</v>
      </c>
      <c r="T15708">
        <v>0</v>
      </c>
      <c r="U15708">
        <v>0</v>
      </c>
      <c r="V15708">
        <v>2</v>
      </c>
      <c r="W15708">
        <v>2</v>
      </c>
      <c r="X15708">
        <v>3.7142857142857131</v>
      </c>
    </row>
    <row r="15709" spans="1:24" x14ac:dyDescent="0.2">
      <c r="A15709" t="s">
        <v>422</v>
      </c>
      <c r="B15709" s="14">
        <v>44079</v>
      </c>
      <c r="C15709">
        <v>0</v>
      </c>
      <c r="D15709">
        <v>0</v>
      </c>
      <c r="E15709">
        <v>0</v>
      </c>
      <c r="F15709">
        <v>0</v>
      </c>
      <c r="G15709">
        <v>0</v>
      </c>
      <c r="H15709">
        <v>0</v>
      </c>
      <c r="I15709">
        <v>0</v>
      </c>
      <c r="J15709">
        <v>204</v>
      </c>
      <c r="K15709" t="s">
        <v>1279</v>
      </c>
      <c r="L15709">
        <v>662</v>
      </c>
      <c r="M15709" t="s">
        <v>1489</v>
      </c>
      <c r="N15709" t="s">
        <v>2345</v>
      </c>
      <c r="O15709">
        <v>0</v>
      </c>
      <c r="P15709">
        <v>0</v>
      </c>
      <c r="Q15709">
        <v>1</v>
      </c>
      <c r="R15709">
        <v>0</v>
      </c>
      <c r="S15709">
        <v>0</v>
      </c>
      <c r="T15709">
        <v>0</v>
      </c>
      <c r="U15709">
        <v>0</v>
      </c>
      <c r="V15709">
        <v>2</v>
      </c>
      <c r="W15709">
        <v>2</v>
      </c>
      <c r="X15709">
        <v>2</v>
      </c>
    </row>
    <row r="15710" spans="1:24" x14ac:dyDescent="0.2">
      <c r="A15710" t="s">
        <v>379</v>
      </c>
      <c r="B15710" s="14">
        <v>44079</v>
      </c>
      <c r="C15710">
        <v>1</v>
      </c>
      <c r="D15710">
        <v>6</v>
      </c>
      <c r="E15710">
        <v>1</v>
      </c>
      <c r="F15710">
        <v>9</v>
      </c>
      <c r="G15710">
        <v>0</v>
      </c>
      <c r="H15710">
        <v>25</v>
      </c>
      <c r="I15710">
        <v>9</v>
      </c>
      <c r="J15710">
        <v>841</v>
      </c>
      <c r="K15710" t="s">
        <v>1288</v>
      </c>
      <c r="L15710">
        <v>1103</v>
      </c>
      <c r="M15710" t="s">
        <v>1446</v>
      </c>
      <c r="N15710" t="s">
        <v>2345</v>
      </c>
      <c r="O15710">
        <v>81.595648232094291</v>
      </c>
      <c r="P15710">
        <v>4.4017759300588999</v>
      </c>
      <c r="Q15710">
        <v>1</v>
      </c>
      <c r="R15710">
        <v>0</v>
      </c>
      <c r="S15710">
        <v>0.36</v>
      </c>
      <c r="T15710">
        <v>4.5</v>
      </c>
      <c r="U15710">
        <v>0</v>
      </c>
      <c r="V15710">
        <v>10.9017759300589</v>
      </c>
      <c r="W15710">
        <v>5.9</v>
      </c>
      <c r="X15710">
        <v>4.1428571428571406</v>
      </c>
    </row>
    <row r="15711" spans="1:24" x14ac:dyDescent="0.2">
      <c r="A15711" t="s">
        <v>1017</v>
      </c>
      <c r="B15711" s="14">
        <v>44079</v>
      </c>
      <c r="C15711">
        <v>0</v>
      </c>
      <c r="D15711">
        <v>0</v>
      </c>
      <c r="E15711">
        <v>0</v>
      </c>
      <c r="F15711">
        <v>0</v>
      </c>
      <c r="G15711">
        <v>0</v>
      </c>
      <c r="H15711">
        <v>0</v>
      </c>
      <c r="I15711">
        <v>0</v>
      </c>
      <c r="J15711">
        <v>1125</v>
      </c>
      <c r="K15711" t="s">
        <v>1306</v>
      </c>
      <c r="L15711">
        <v>403</v>
      </c>
      <c r="M15711" t="s">
        <v>2084</v>
      </c>
      <c r="N15711" t="s">
        <v>2345</v>
      </c>
      <c r="O15711">
        <v>0</v>
      </c>
      <c r="P15711">
        <v>0</v>
      </c>
      <c r="Q15711">
        <v>1</v>
      </c>
      <c r="R15711">
        <v>0</v>
      </c>
      <c r="S15711">
        <v>0</v>
      </c>
      <c r="T15711">
        <v>0</v>
      </c>
      <c r="U15711">
        <v>0</v>
      </c>
      <c r="V15711">
        <v>2</v>
      </c>
      <c r="W15711">
        <v>2</v>
      </c>
      <c r="X15711">
        <v>2</v>
      </c>
    </row>
    <row r="15712" spans="1:24" x14ac:dyDescent="0.2">
      <c r="A15712" t="s">
        <v>1018</v>
      </c>
      <c r="B15712" s="14">
        <v>44079</v>
      </c>
      <c r="C15712">
        <v>0</v>
      </c>
      <c r="D15712">
        <v>0</v>
      </c>
      <c r="E15712">
        <v>0</v>
      </c>
      <c r="F15712">
        <v>0</v>
      </c>
      <c r="G15712">
        <v>0</v>
      </c>
      <c r="H15712">
        <v>0</v>
      </c>
      <c r="I15712">
        <v>0</v>
      </c>
      <c r="J15712">
        <v>3556</v>
      </c>
      <c r="K15712" t="s">
        <v>1320</v>
      </c>
      <c r="L15712">
        <v>275</v>
      </c>
      <c r="M15712" t="s">
        <v>2085</v>
      </c>
      <c r="N15712" t="s">
        <v>2345</v>
      </c>
      <c r="O15712">
        <v>0</v>
      </c>
      <c r="P15712">
        <v>0</v>
      </c>
      <c r="Q15712">
        <v>1</v>
      </c>
      <c r="R15712">
        <v>0</v>
      </c>
      <c r="S15712">
        <v>0</v>
      </c>
      <c r="T15712">
        <v>0</v>
      </c>
      <c r="U15712">
        <v>0</v>
      </c>
      <c r="V15712">
        <v>2</v>
      </c>
      <c r="W15712">
        <v>2</v>
      </c>
      <c r="X15712">
        <v>2</v>
      </c>
    </row>
    <row r="15713" spans="1:24" x14ac:dyDescent="0.2">
      <c r="A15713" t="s">
        <v>394</v>
      </c>
      <c r="B15713" s="14">
        <v>44079</v>
      </c>
      <c r="C15713">
        <v>0</v>
      </c>
      <c r="D15713">
        <v>0</v>
      </c>
      <c r="E15713">
        <v>0</v>
      </c>
      <c r="F15713">
        <v>1</v>
      </c>
      <c r="G15713">
        <v>0</v>
      </c>
      <c r="H15713">
        <v>6</v>
      </c>
      <c r="I15713">
        <v>1</v>
      </c>
      <c r="J15713">
        <v>3618</v>
      </c>
      <c r="K15713" t="s">
        <v>1285</v>
      </c>
      <c r="L15713">
        <v>2466</v>
      </c>
      <c r="M15713" t="s">
        <v>1461</v>
      </c>
      <c r="N15713" t="s">
        <v>2345</v>
      </c>
      <c r="O15713">
        <v>4.0551500405515002</v>
      </c>
      <c r="P15713">
        <v>1.3999876882518929</v>
      </c>
      <c r="Q15713">
        <v>1</v>
      </c>
      <c r="R15713">
        <v>0</v>
      </c>
      <c r="S15713">
        <v>0.16666666666666671</v>
      </c>
      <c r="T15713">
        <v>2.083333333333333</v>
      </c>
      <c r="U15713">
        <v>0</v>
      </c>
      <c r="V15713">
        <v>5.4833210215852262</v>
      </c>
      <c r="W15713">
        <v>4.4000000000000004</v>
      </c>
      <c r="X15713">
        <v>3.028571428571428</v>
      </c>
    </row>
    <row r="15714" spans="1:24" x14ac:dyDescent="0.2">
      <c r="A15714" t="s">
        <v>1042</v>
      </c>
      <c r="B15714" s="14">
        <v>44079</v>
      </c>
      <c r="C15714">
        <v>0</v>
      </c>
      <c r="D15714">
        <v>0</v>
      </c>
      <c r="E15714">
        <v>0</v>
      </c>
      <c r="F15714">
        <v>0</v>
      </c>
      <c r="G15714">
        <v>0</v>
      </c>
      <c r="H15714">
        <v>0</v>
      </c>
      <c r="I15714">
        <v>0</v>
      </c>
      <c r="J15714">
        <v>603</v>
      </c>
      <c r="K15714" t="s">
        <v>1307</v>
      </c>
      <c r="L15714">
        <v>271</v>
      </c>
      <c r="M15714" t="s">
        <v>2109</v>
      </c>
      <c r="N15714" t="s">
        <v>2345</v>
      </c>
      <c r="O15714">
        <v>0</v>
      </c>
      <c r="P15714">
        <v>0</v>
      </c>
      <c r="Q15714">
        <v>1</v>
      </c>
      <c r="R15714">
        <v>0</v>
      </c>
      <c r="S15714">
        <v>0</v>
      </c>
      <c r="T15714">
        <v>0</v>
      </c>
      <c r="U15714">
        <v>0</v>
      </c>
      <c r="V15714">
        <v>2</v>
      </c>
      <c r="W15714">
        <v>2</v>
      </c>
      <c r="X15714">
        <v>2</v>
      </c>
    </row>
    <row r="15715" spans="1:24" x14ac:dyDescent="0.2">
      <c r="A15715" t="s">
        <v>559</v>
      </c>
      <c r="B15715" s="14">
        <v>44079</v>
      </c>
      <c r="C15715">
        <v>0</v>
      </c>
      <c r="D15715">
        <v>0</v>
      </c>
      <c r="E15715">
        <v>0</v>
      </c>
      <c r="F15715">
        <v>3</v>
      </c>
      <c r="G15715">
        <v>0</v>
      </c>
      <c r="H15715">
        <v>12</v>
      </c>
      <c r="I15715">
        <v>3</v>
      </c>
      <c r="J15715">
        <v>772</v>
      </c>
      <c r="K15715" t="s">
        <v>444</v>
      </c>
      <c r="L15715">
        <v>916</v>
      </c>
      <c r="M15715" t="s">
        <v>1626</v>
      </c>
      <c r="N15715" t="s">
        <v>2345</v>
      </c>
      <c r="O15715">
        <v>32.751091703056773</v>
      </c>
      <c r="P15715">
        <v>3.488936295970162</v>
      </c>
      <c r="Q15715">
        <v>1</v>
      </c>
      <c r="R15715">
        <v>0</v>
      </c>
      <c r="S15715">
        <v>0.25</v>
      </c>
      <c r="T15715">
        <v>3.125</v>
      </c>
      <c r="U15715">
        <v>0</v>
      </c>
      <c r="V15715">
        <v>8.6139362959701629</v>
      </c>
      <c r="W15715">
        <v>4.4000000000000004</v>
      </c>
      <c r="X15715">
        <v>3.371428571428571</v>
      </c>
    </row>
    <row r="15716" spans="1:24" x14ac:dyDescent="0.2">
      <c r="A15716" t="s">
        <v>1021</v>
      </c>
      <c r="B15716" s="14">
        <v>44079</v>
      </c>
      <c r="C15716">
        <v>0</v>
      </c>
      <c r="D15716">
        <v>0</v>
      </c>
      <c r="E15716">
        <v>0</v>
      </c>
      <c r="F15716">
        <v>0</v>
      </c>
      <c r="G15716">
        <v>0</v>
      </c>
      <c r="H15716">
        <v>0</v>
      </c>
      <c r="I15716">
        <v>0</v>
      </c>
      <c r="J15716">
        <v>1064</v>
      </c>
      <c r="K15716" t="s">
        <v>1316</v>
      </c>
      <c r="L15716">
        <v>839</v>
      </c>
      <c r="M15716" t="s">
        <v>2088</v>
      </c>
      <c r="N15716" t="s">
        <v>2345</v>
      </c>
      <c r="O15716">
        <v>0</v>
      </c>
      <c r="P15716">
        <v>0</v>
      </c>
      <c r="Q15716">
        <v>1</v>
      </c>
      <c r="R15716">
        <v>0</v>
      </c>
      <c r="S15716">
        <v>0</v>
      </c>
      <c r="T15716">
        <v>0</v>
      </c>
      <c r="U15716">
        <v>0</v>
      </c>
      <c r="V15716">
        <v>2</v>
      </c>
      <c r="W15716">
        <v>2</v>
      </c>
      <c r="X15716">
        <v>2</v>
      </c>
    </row>
    <row r="15717" spans="1:24" x14ac:dyDescent="0.2">
      <c r="A15717" t="s">
        <v>1043</v>
      </c>
      <c r="B15717" s="14">
        <v>44079</v>
      </c>
      <c r="C15717">
        <v>0</v>
      </c>
      <c r="D15717">
        <v>0</v>
      </c>
      <c r="E15717">
        <v>0</v>
      </c>
      <c r="F15717">
        <v>0</v>
      </c>
      <c r="G15717">
        <v>0</v>
      </c>
      <c r="H15717">
        <v>0</v>
      </c>
      <c r="I15717">
        <v>0</v>
      </c>
      <c r="J15717">
        <v>1253</v>
      </c>
      <c r="K15717" t="s">
        <v>1322</v>
      </c>
      <c r="L15717">
        <v>401</v>
      </c>
      <c r="M15717" t="s">
        <v>2110</v>
      </c>
      <c r="N15717" t="s">
        <v>2345</v>
      </c>
      <c r="O15717">
        <v>0</v>
      </c>
      <c r="P15717">
        <v>0</v>
      </c>
      <c r="Q15717">
        <v>1</v>
      </c>
      <c r="R15717">
        <v>0</v>
      </c>
      <c r="S15717">
        <v>0</v>
      </c>
      <c r="T15717">
        <v>0</v>
      </c>
      <c r="U15717">
        <v>0</v>
      </c>
      <c r="V15717">
        <v>2</v>
      </c>
      <c r="W15717">
        <v>2</v>
      </c>
      <c r="X15717">
        <v>2</v>
      </c>
    </row>
    <row r="15718" spans="1:24" x14ac:dyDescent="0.2">
      <c r="A15718" t="s">
        <v>1067</v>
      </c>
      <c r="B15718" s="14">
        <v>44079</v>
      </c>
      <c r="C15718">
        <v>0</v>
      </c>
      <c r="D15718">
        <v>0</v>
      </c>
      <c r="E15718">
        <v>0</v>
      </c>
      <c r="F15718">
        <v>0</v>
      </c>
      <c r="G15718">
        <v>0</v>
      </c>
      <c r="H15718">
        <v>0</v>
      </c>
      <c r="I15718">
        <v>0</v>
      </c>
      <c r="J15718">
        <v>23</v>
      </c>
      <c r="K15718" t="s">
        <v>1131</v>
      </c>
      <c r="L15718">
        <v>273</v>
      </c>
      <c r="M15718" t="s">
        <v>2134</v>
      </c>
      <c r="N15718" t="s">
        <v>2345</v>
      </c>
      <c r="O15718">
        <v>0</v>
      </c>
      <c r="P15718">
        <v>0</v>
      </c>
      <c r="Q15718">
        <v>1</v>
      </c>
      <c r="R15718">
        <v>0</v>
      </c>
      <c r="S15718">
        <v>0</v>
      </c>
      <c r="T15718">
        <v>0</v>
      </c>
      <c r="U15718">
        <v>0</v>
      </c>
      <c r="V15718">
        <v>2</v>
      </c>
      <c r="W15718">
        <v>2</v>
      </c>
      <c r="X15718">
        <v>2</v>
      </c>
    </row>
    <row r="15719" spans="1:24" x14ac:dyDescent="0.2">
      <c r="A15719" t="s">
        <v>374</v>
      </c>
      <c r="B15719" s="14">
        <v>44079</v>
      </c>
      <c r="C15719">
        <v>0</v>
      </c>
      <c r="D15719">
        <v>0</v>
      </c>
      <c r="E15719">
        <v>0</v>
      </c>
      <c r="F15719">
        <v>0</v>
      </c>
      <c r="G15719">
        <v>0</v>
      </c>
      <c r="H15719">
        <v>0</v>
      </c>
      <c r="I15719">
        <v>0</v>
      </c>
      <c r="J15719">
        <v>4012</v>
      </c>
      <c r="K15719" t="s">
        <v>1310</v>
      </c>
      <c r="L15719">
        <v>548</v>
      </c>
      <c r="M15719" t="s">
        <v>1441</v>
      </c>
      <c r="N15719" t="s">
        <v>2345</v>
      </c>
      <c r="O15719">
        <v>0</v>
      </c>
      <c r="P15719">
        <v>0</v>
      </c>
      <c r="Q15719">
        <v>1</v>
      </c>
      <c r="R15719">
        <v>0</v>
      </c>
      <c r="S15719">
        <v>0</v>
      </c>
      <c r="T15719">
        <v>0</v>
      </c>
      <c r="U15719">
        <v>0</v>
      </c>
      <c r="V15719">
        <v>2</v>
      </c>
      <c r="W15719">
        <v>2</v>
      </c>
      <c r="X15719">
        <v>2</v>
      </c>
    </row>
    <row r="15720" spans="1:24" x14ac:dyDescent="0.2">
      <c r="A15720" t="s">
        <v>679</v>
      </c>
      <c r="B15720" s="14">
        <v>44079</v>
      </c>
      <c r="C15720">
        <v>0</v>
      </c>
      <c r="D15720">
        <v>0</v>
      </c>
      <c r="E15720">
        <v>0</v>
      </c>
      <c r="F15720">
        <v>2</v>
      </c>
      <c r="G15720">
        <v>1</v>
      </c>
      <c r="H15720">
        <v>7</v>
      </c>
      <c r="I15720">
        <v>2</v>
      </c>
      <c r="J15720">
        <v>3754</v>
      </c>
      <c r="K15720" t="s">
        <v>1285</v>
      </c>
      <c r="L15720">
        <v>859</v>
      </c>
      <c r="M15720" t="s">
        <v>1746</v>
      </c>
      <c r="N15720" t="s">
        <v>2345</v>
      </c>
      <c r="O15720">
        <v>23.282887077997671</v>
      </c>
      <c r="P15720">
        <v>3.1477186305518732</v>
      </c>
      <c r="Q15720">
        <v>1</v>
      </c>
      <c r="R15720">
        <v>0</v>
      </c>
      <c r="S15720">
        <v>0.2857142857142857</v>
      </c>
      <c r="T15720">
        <v>3.5714285714285712</v>
      </c>
      <c r="U15720">
        <v>0</v>
      </c>
      <c r="V15720">
        <v>8.7191472019804444</v>
      </c>
      <c r="W15720">
        <v>4.4000000000000004</v>
      </c>
      <c r="X15720">
        <v>3.371428571428571</v>
      </c>
    </row>
    <row r="15721" spans="1:24" x14ac:dyDescent="0.2">
      <c r="A15721" t="s">
        <v>1069</v>
      </c>
      <c r="B15721" s="14">
        <v>44079</v>
      </c>
      <c r="C15721">
        <v>0</v>
      </c>
      <c r="D15721">
        <v>0</v>
      </c>
      <c r="E15721">
        <v>0</v>
      </c>
      <c r="F15721">
        <v>0</v>
      </c>
      <c r="G15721">
        <v>0</v>
      </c>
      <c r="H15721">
        <v>0</v>
      </c>
      <c r="I15721">
        <v>0</v>
      </c>
      <c r="J15721">
        <v>4301</v>
      </c>
      <c r="K15721" t="s">
        <v>1310</v>
      </c>
      <c r="L15721">
        <v>329</v>
      </c>
      <c r="M15721" t="s">
        <v>2136</v>
      </c>
      <c r="N15721" t="s">
        <v>2345</v>
      </c>
      <c r="O15721">
        <v>0</v>
      </c>
      <c r="P15721">
        <v>0</v>
      </c>
      <c r="Q15721">
        <v>1</v>
      </c>
      <c r="R15721">
        <v>0</v>
      </c>
      <c r="S15721">
        <v>0</v>
      </c>
      <c r="T15721">
        <v>0</v>
      </c>
      <c r="U15721">
        <v>0</v>
      </c>
      <c r="V15721">
        <v>2</v>
      </c>
      <c r="W15721">
        <v>2</v>
      </c>
      <c r="X15721">
        <v>2</v>
      </c>
    </row>
    <row r="15722" spans="1:24" x14ac:dyDescent="0.2">
      <c r="A15722" t="s">
        <v>568</v>
      </c>
      <c r="B15722" s="14">
        <v>44079</v>
      </c>
      <c r="C15722">
        <v>0</v>
      </c>
      <c r="D15722">
        <v>0</v>
      </c>
      <c r="E15722">
        <v>0</v>
      </c>
      <c r="F15722">
        <v>0</v>
      </c>
      <c r="G15722">
        <v>0</v>
      </c>
      <c r="H15722">
        <v>0</v>
      </c>
      <c r="I15722">
        <v>0</v>
      </c>
      <c r="J15722">
        <v>176</v>
      </c>
      <c r="K15722" t="s">
        <v>1306</v>
      </c>
      <c r="L15722">
        <v>1147</v>
      </c>
      <c r="M15722" t="s">
        <v>1635</v>
      </c>
      <c r="N15722" t="s">
        <v>2345</v>
      </c>
      <c r="O15722">
        <v>0</v>
      </c>
      <c r="P15722">
        <v>0</v>
      </c>
      <c r="Q15722">
        <v>1</v>
      </c>
      <c r="R15722">
        <v>0</v>
      </c>
      <c r="S15722">
        <v>0</v>
      </c>
      <c r="T15722">
        <v>0</v>
      </c>
      <c r="U15722">
        <v>0</v>
      </c>
      <c r="V15722">
        <v>2</v>
      </c>
      <c r="W15722">
        <v>2</v>
      </c>
      <c r="X15722">
        <v>2</v>
      </c>
    </row>
    <row r="15723" spans="1:24" x14ac:dyDescent="0.2">
      <c r="A15723" t="s">
        <v>1070</v>
      </c>
      <c r="B15723" s="14">
        <v>44079</v>
      </c>
      <c r="C15723">
        <v>1</v>
      </c>
      <c r="D15723">
        <v>10</v>
      </c>
      <c r="E15723">
        <v>1</v>
      </c>
      <c r="F15723">
        <v>1</v>
      </c>
      <c r="G15723">
        <v>0</v>
      </c>
      <c r="H15723">
        <v>10</v>
      </c>
      <c r="I15723">
        <v>1</v>
      </c>
      <c r="J15723">
        <v>313</v>
      </c>
      <c r="K15723" t="s">
        <v>1293</v>
      </c>
      <c r="L15723">
        <v>682</v>
      </c>
      <c r="M15723" t="s">
        <v>2137</v>
      </c>
      <c r="N15723" t="s">
        <v>2345</v>
      </c>
      <c r="O15723">
        <v>14.66275659824047</v>
      </c>
      <c r="P15723">
        <v>2.6853107141327199</v>
      </c>
      <c r="Q15723">
        <v>1</v>
      </c>
      <c r="R15723">
        <v>0</v>
      </c>
      <c r="S15723">
        <v>0.1</v>
      </c>
      <c r="T15723">
        <v>1.25</v>
      </c>
      <c r="U15723">
        <v>0</v>
      </c>
      <c r="V15723">
        <v>5.9353107141327204</v>
      </c>
      <c r="W15723">
        <v>4.4000000000000004</v>
      </c>
      <c r="X15723">
        <v>2.342857142857143</v>
      </c>
    </row>
    <row r="15724" spans="1:24" x14ac:dyDescent="0.2">
      <c r="A15724" t="s">
        <v>637</v>
      </c>
      <c r="B15724" s="14">
        <v>44079</v>
      </c>
      <c r="C15724">
        <v>0</v>
      </c>
      <c r="D15724">
        <v>0</v>
      </c>
      <c r="E15724">
        <v>0</v>
      </c>
      <c r="F15724">
        <v>0</v>
      </c>
      <c r="G15724">
        <v>0</v>
      </c>
      <c r="H15724">
        <v>0</v>
      </c>
      <c r="I15724">
        <v>0</v>
      </c>
      <c r="J15724">
        <v>701</v>
      </c>
      <c r="K15724" t="s">
        <v>1290</v>
      </c>
      <c r="L15724">
        <v>669</v>
      </c>
      <c r="M15724" t="s">
        <v>1704</v>
      </c>
      <c r="N15724" t="s">
        <v>2345</v>
      </c>
      <c r="O15724">
        <v>0</v>
      </c>
      <c r="P15724">
        <v>0</v>
      </c>
      <c r="Q15724">
        <v>1</v>
      </c>
      <c r="R15724">
        <v>0</v>
      </c>
      <c r="S15724">
        <v>0</v>
      </c>
      <c r="T15724">
        <v>0</v>
      </c>
      <c r="U15724">
        <v>0</v>
      </c>
      <c r="V15724">
        <v>2</v>
      </c>
      <c r="W15724">
        <v>2</v>
      </c>
      <c r="X15724">
        <v>2</v>
      </c>
    </row>
    <row r="15725" spans="1:24" x14ac:dyDescent="0.2">
      <c r="A15725" t="s">
        <v>1071</v>
      </c>
      <c r="B15725" s="14">
        <v>44079</v>
      </c>
      <c r="C15725">
        <v>0</v>
      </c>
      <c r="D15725">
        <v>0</v>
      </c>
      <c r="E15725">
        <v>0</v>
      </c>
      <c r="F15725">
        <v>2</v>
      </c>
      <c r="G15725">
        <v>0</v>
      </c>
      <c r="H15725">
        <v>4</v>
      </c>
      <c r="I15725">
        <v>2</v>
      </c>
      <c r="J15725">
        <v>3598</v>
      </c>
      <c r="K15725" t="s">
        <v>1319</v>
      </c>
      <c r="L15725">
        <v>160</v>
      </c>
      <c r="M15725" t="s">
        <v>2138</v>
      </c>
      <c r="N15725" t="s">
        <v>2345</v>
      </c>
      <c r="O15725">
        <v>125</v>
      </c>
      <c r="P15725">
        <v>4.8283137373023024</v>
      </c>
      <c r="Q15725">
        <v>1</v>
      </c>
      <c r="R15725">
        <v>0</v>
      </c>
      <c r="S15725">
        <v>0.5</v>
      </c>
      <c r="T15725">
        <v>6.25</v>
      </c>
      <c r="U15725">
        <v>0</v>
      </c>
      <c r="V15725">
        <v>13.078313737302301</v>
      </c>
      <c r="W15725">
        <v>4.4000000000000004</v>
      </c>
      <c r="X15725">
        <v>4.0571428571428561</v>
      </c>
    </row>
    <row r="15726" spans="1:24" x14ac:dyDescent="0.2">
      <c r="A15726" t="s">
        <v>1072</v>
      </c>
      <c r="B15726" s="14">
        <v>44079</v>
      </c>
      <c r="C15726">
        <v>0</v>
      </c>
      <c r="D15726">
        <v>0</v>
      </c>
      <c r="E15726">
        <v>0</v>
      </c>
      <c r="F15726">
        <v>0</v>
      </c>
      <c r="G15726">
        <v>0</v>
      </c>
      <c r="H15726">
        <v>0</v>
      </c>
      <c r="I15726">
        <v>0</v>
      </c>
      <c r="J15726">
        <v>714</v>
      </c>
      <c r="K15726" t="s">
        <v>1325</v>
      </c>
      <c r="L15726">
        <v>520</v>
      </c>
      <c r="M15726" t="s">
        <v>2139</v>
      </c>
      <c r="N15726" t="s">
        <v>2345</v>
      </c>
      <c r="O15726">
        <v>0</v>
      </c>
      <c r="P15726">
        <v>0</v>
      </c>
      <c r="Q15726">
        <v>1</v>
      </c>
      <c r="R15726">
        <v>0</v>
      </c>
      <c r="S15726">
        <v>0</v>
      </c>
      <c r="T15726">
        <v>0</v>
      </c>
      <c r="U15726">
        <v>0</v>
      </c>
      <c r="V15726">
        <v>2</v>
      </c>
      <c r="W15726">
        <v>2</v>
      </c>
      <c r="X15726">
        <v>2</v>
      </c>
    </row>
    <row r="15727" spans="1:24" x14ac:dyDescent="0.2">
      <c r="A15727" t="s">
        <v>1073</v>
      </c>
      <c r="B15727" s="14">
        <v>44079</v>
      </c>
      <c r="C15727">
        <v>0</v>
      </c>
      <c r="D15727">
        <v>0</v>
      </c>
      <c r="E15727">
        <v>0</v>
      </c>
      <c r="F15727">
        <v>0</v>
      </c>
      <c r="G15727">
        <v>0</v>
      </c>
      <c r="H15727">
        <v>0</v>
      </c>
      <c r="I15727">
        <v>0</v>
      </c>
      <c r="J15727">
        <v>1324</v>
      </c>
      <c r="K15727" t="s">
        <v>1302</v>
      </c>
      <c r="L15727">
        <v>144</v>
      </c>
      <c r="M15727" t="s">
        <v>2140</v>
      </c>
      <c r="N15727" t="s">
        <v>2345</v>
      </c>
      <c r="O15727">
        <v>0</v>
      </c>
      <c r="P15727">
        <v>0</v>
      </c>
      <c r="Q15727">
        <v>1</v>
      </c>
      <c r="R15727">
        <v>0</v>
      </c>
      <c r="S15727">
        <v>0</v>
      </c>
      <c r="T15727">
        <v>0</v>
      </c>
      <c r="U15727">
        <v>0</v>
      </c>
      <c r="V15727">
        <v>2</v>
      </c>
      <c r="W15727">
        <v>2</v>
      </c>
      <c r="X15727">
        <v>2</v>
      </c>
    </row>
    <row r="15728" spans="1:24" x14ac:dyDescent="0.2">
      <c r="A15728" t="s">
        <v>1074</v>
      </c>
      <c r="B15728" s="14">
        <v>44079</v>
      </c>
      <c r="C15728">
        <v>0</v>
      </c>
      <c r="D15728">
        <v>0</v>
      </c>
      <c r="E15728">
        <v>0</v>
      </c>
      <c r="F15728">
        <v>0</v>
      </c>
      <c r="G15728">
        <v>0</v>
      </c>
      <c r="H15728">
        <v>0</v>
      </c>
      <c r="I15728">
        <v>0</v>
      </c>
      <c r="J15728">
        <v>71</v>
      </c>
      <c r="K15728" t="s">
        <v>1305</v>
      </c>
      <c r="L15728">
        <v>634</v>
      </c>
      <c r="M15728" t="s">
        <v>2141</v>
      </c>
      <c r="N15728" t="s">
        <v>2345</v>
      </c>
      <c r="O15728">
        <v>0</v>
      </c>
      <c r="P15728">
        <v>0</v>
      </c>
      <c r="Q15728">
        <v>1</v>
      </c>
      <c r="R15728">
        <v>0</v>
      </c>
      <c r="S15728">
        <v>0</v>
      </c>
      <c r="T15728">
        <v>0</v>
      </c>
      <c r="U15728">
        <v>0</v>
      </c>
      <c r="V15728">
        <v>2</v>
      </c>
      <c r="W15728">
        <v>2</v>
      </c>
      <c r="X15728">
        <v>2</v>
      </c>
    </row>
    <row r="15729" spans="1:24" x14ac:dyDescent="0.2">
      <c r="A15729" t="s">
        <v>1075</v>
      </c>
      <c r="B15729" s="14">
        <v>44079</v>
      </c>
      <c r="C15729">
        <v>0</v>
      </c>
      <c r="D15729">
        <v>0</v>
      </c>
      <c r="E15729">
        <v>0</v>
      </c>
      <c r="F15729">
        <v>0</v>
      </c>
      <c r="G15729">
        <v>0</v>
      </c>
      <c r="H15729">
        <v>0</v>
      </c>
      <c r="I15729">
        <v>0</v>
      </c>
      <c r="J15729">
        <v>1276</v>
      </c>
      <c r="K15729" t="s">
        <v>1301</v>
      </c>
      <c r="L15729">
        <v>106</v>
      </c>
      <c r="M15729" t="s">
        <v>2142</v>
      </c>
      <c r="N15729" t="s">
        <v>2345</v>
      </c>
      <c r="O15729">
        <v>0</v>
      </c>
      <c r="P15729">
        <v>0</v>
      </c>
      <c r="Q15729">
        <v>1</v>
      </c>
      <c r="R15729">
        <v>0</v>
      </c>
      <c r="S15729">
        <v>0</v>
      </c>
      <c r="T15729">
        <v>0</v>
      </c>
      <c r="U15729">
        <v>0</v>
      </c>
      <c r="V15729">
        <v>2</v>
      </c>
      <c r="W15729">
        <v>2</v>
      </c>
      <c r="X15729">
        <v>2</v>
      </c>
    </row>
    <row r="15730" spans="1:24" x14ac:dyDescent="0.2">
      <c r="A15730" t="s">
        <v>1076</v>
      </c>
      <c r="B15730" s="14">
        <v>44079</v>
      </c>
      <c r="C15730">
        <v>0</v>
      </c>
      <c r="D15730">
        <v>0</v>
      </c>
      <c r="E15730">
        <v>0</v>
      </c>
      <c r="F15730">
        <v>0</v>
      </c>
      <c r="G15730">
        <v>2</v>
      </c>
      <c r="H15730">
        <v>0</v>
      </c>
      <c r="I15730">
        <v>0</v>
      </c>
      <c r="J15730">
        <v>199</v>
      </c>
      <c r="K15730" t="s">
        <v>1306</v>
      </c>
      <c r="L15730">
        <v>916</v>
      </c>
      <c r="M15730" t="s">
        <v>2143</v>
      </c>
      <c r="N15730" t="s">
        <v>2345</v>
      </c>
      <c r="O15730">
        <v>0</v>
      </c>
      <c r="P15730">
        <v>0</v>
      </c>
      <c r="Q15730">
        <v>1</v>
      </c>
      <c r="R15730">
        <v>0</v>
      </c>
      <c r="S15730">
        <v>0</v>
      </c>
      <c r="T15730">
        <v>0</v>
      </c>
      <c r="U15730">
        <v>0</v>
      </c>
      <c r="V15730">
        <v>2</v>
      </c>
      <c r="W15730">
        <v>2</v>
      </c>
      <c r="X15730">
        <v>4.0571428571428561</v>
      </c>
    </row>
    <row r="15731" spans="1:24" x14ac:dyDescent="0.2">
      <c r="A15731" t="s">
        <v>1077</v>
      </c>
      <c r="B15731" s="14">
        <v>44079</v>
      </c>
      <c r="C15731">
        <v>0</v>
      </c>
      <c r="D15731">
        <v>0</v>
      </c>
      <c r="E15731">
        <v>0</v>
      </c>
      <c r="F15731">
        <v>0</v>
      </c>
      <c r="G15731">
        <v>1</v>
      </c>
      <c r="H15731">
        <v>0</v>
      </c>
      <c r="I15731">
        <v>0</v>
      </c>
      <c r="J15731">
        <v>188</v>
      </c>
      <c r="K15731" t="s">
        <v>1306</v>
      </c>
      <c r="L15731">
        <v>601</v>
      </c>
      <c r="M15731" t="s">
        <v>2144</v>
      </c>
      <c r="N15731" t="s">
        <v>2345</v>
      </c>
      <c r="O15731">
        <v>0</v>
      </c>
      <c r="P15731">
        <v>0</v>
      </c>
      <c r="Q15731">
        <v>1</v>
      </c>
      <c r="R15731">
        <v>0</v>
      </c>
      <c r="S15731">
        <v>0</v>
      </c>
      <c r="T15731">
        <v>0</v>
      </c>
      <c r="U15731">
        <v>0</v>
      </c>
      <c r="V15731">
        <v>2</v>
      </c>
      <c r="W15731">
        <v>2</v>
      </c>
      <c r="X15731">
        <v>2.342857142857143</v>
      </c>
    </row>
    <row r="15732" spans="1:24" x14ac:dyDescent="0.2">
      <c r="A15732" t="s">
        <v>674</v>
      </c>
      <c r="B15732" s="14">
        <v>44079</v>
      </c>
      <c r="C15732">
        <v>0</v>
      </c>
      <c r="D15732">
        <v>0</v>
      </c>
      <c r="E15732">
        <v>0</v>
      </c>
      <c r="F15732">
        <v>0</v>
      </c>
      <c r="G15732">
        <v>1</v>
      </c>
      <c r="H15732">
        <v>0</v>
      </c>
      <c r="I15732">
        <v>0</v>
      </c>
      <c r="J15732">
        <v>1188</v>
      </c>
      <c r="K15732" t="s">
        <v>1301</v>
      </c>
      <c r="L15732">
        <v>910</v>
      </c>
      <c r="M15732" t="s">
        <v>1741</v>
      </c>
      <c r="N15732" t="s">
        <v>2345</v>
      </c>
      <c r="O15732">
        <v>0</v>
      </c>
      <c r="P15732">
        <v>0</v>
      </c>
      <c r="Q15732">
        <v>1</v>
      </c>
      <c r="R15732">
        <v>0</v>
      </c>
      <c r="S15732">
        <v>0</v>
      </c>
      <c r="T15732">
        <v>0</v>
      </c>
      <c r="U15732">
        <v>0</v>
      </c>
      <c r="V15732">
        <v>2</v>
      </c>
      <c r="W15732">
        <v>2</v>
      </c>
      <c r="X15732">
        <v>3.7142857142857131</v>
      </c>
    </row>
    <row r="15733" spans="1:24" x14ac:dyDescent="0.2">
      <c r="A15733" t="s">
        <v>1078</v>
      </c>
      <c r="B15733" s="14">
        <v>44079</v>
      </c>
      <c r="C15733">
        <v>1</v>
      </c>
      <c r="D15733">
        <v>1</v>
      </c>
      <c r="E15733">
        <v>1</v>
      </c>
      <c r="F15733">
        <v>1</v>
      </c>
      <c r="G15733">
        <v>0</v>
      </c>
      <c r="H15733">
        <v>1</v>
      </c>
      <c r="I15733">
        <v>1</v>
      </c>
      <c r="J15733">
        <v>3722</v>
      </c>
      <c r="K15733" t="s">
        <v>1317</v>
      </c>
      <c r="L15733">
        <v>536</v>
      </c>
      <c r="M15733" t="s">
        <v>2145</v>
      </c>
      <c r="N15733" t="s">
        <v>2345</v>
      </c>
      <c r="O15733">
        <v>18.656716417910449</v>
      </c>
      <c r="P15733">
        <v>2.9262062109053808</v>
      </c>
      <c r="Q15733">
        <v>1</v>
      </c>
      <c r="R15733">
        <v>0</v>
      </c>
      <c r="S15733">
        <v>1</v>
      </c>
      <c r="T15733">
        <v>12.5</v>
      </c>
      <c r="U15733">
        <v>0</v>
      </c>
      <c r="V15733">
        <v>17.426206210905381</v>
      </c>
      <c r="W15733">
        <v>4.4000000000000004</v>
      </c>
      <c r="X15733">
        <v>2.342857142857143</v>
      </c>
    </row>
    <row r="15734" spans="1:24" x14ac:dyDescent="0.2">
      <c r="A15734" t="s">
        <v>1079</v>
      </c>
      <c r="B15734" s="14">
        <v>44079</v>
      </c>
      <c r="C15734">
        <v>0</v>
      </c>
      <c r="D15734">
        <v>0</v>
      </c>
      <c r="E15734">
        <v>0</v>
      </c>
      <c r="F15734">
        <v>1</v>
      </c>
      <c r="G15734">
        <v>0</v>
      </c>
      <c r="H15734">
        <v>1</v>
      </c>
      <c r="I15734">
        <v>1</v>
      </c>
      <c r="J15734">
        <v>2021</v>
      </c>
      <c r="K15734" t="s">
        <v>1305</v>
      </c>
      <c r="L15734">
        <v>119</v>
      </c>
      <c r="M15734" t="s">
        <v>2146</v>
      </c>
      <c r="N15734" t="s">
        <v>2345</v>
      </c>
      <c r="O15734">
        <v>84.033613445378151</v>
      </c>
      <c r="P15734">
        <v>4.4312168788646531</v>
      </c>
      <c r="Q15734">
        <v>1</v>
      </c>
      <c r="R15734">
        <v>0</v>
      </c>
      <c r="S15734">
        <v>1</v>
      </c>
      <c r="T15734">
        <v>12.5</v>
      </c>
      <c r="U15734">
        <v>0</v>
      </c>
      <c r="V15734">
        <v>18.93121687886465</v>
      </c>
      <c r="W15734">
        <v>4.4000000000000004</v>
      </c>
      <c r="X15734">
        <v>4.3999999999999986</v>
      </c>
    </row>
    <row r="15735" spans="1:24" x14ac:dyDescent="0.2">
      <c r="A15735" t="s">
        <v>1080</v>
      </c>
      <c r="B15735" s="14">
        <v>44079</v>
      </c>
      <c r="C15735">
        <v>0</v>
      </c>
      <c r="D15735">
        <v>0</v>
      </c>
      <c r="E15735">
        <v>0</v>
      </c>
      <c r="F15735">
        <v>0</v>
      </c>
      <c r="G15735">
        <v>0</v>
      </c>
      <c r="H15735">
        <v>0</v>
      </c>
      <c r="I15735">
        <v>0</v>
      </c>
      <c r="J15735">
        <v>1152</v>
      </c>
      <c r="K15735" t="s">
        <v>1326</v>
      </c>
      <c r="L15735">
        <v>595</v>
      </c>
      <c r="M15735" t="s">
        <v>2147</v>
      </c>
      <c r="N15735" t="s">
        <v>2345</v>
      </c>
      <c r="O15735">
        <v>0</v>
      </c>
      <c r="P15735">
        <v>0</v>
      </c>
      <c r="Q15735">
        <v>1</v>
      </c>
      <c r="R15735">
        <v>0</v>
      </c>
      <c r="S15735">
        <v>0</v>
      </c>
      <c r="T15735">
        <v>0</v>
      </c>
      <c r="U15735">
        <v>0</v>
      </c>
      <c r="V15735">
        <v>2</v>
      </c>
      <c r="W15735">
        <v>2</v>
      </c>
      <c r="X15735">
        <v>2</v>
      </c>
    </row>
    <row r="15736" spans="1:24" x14ac:dyDescent="0.2">
      <c r="A15736" t="s">
        <v>1081</v>
      </c>
      <c r="B15736" s="14">
        <v>44079</v>
      </c>
      <c r="C15736">
        <v>0</v>
      </c>
      <c r="D15736">
        <v>0</v>
      </c>
      <c r="E15736">
        <v>0</v>
      </c>
      <c r="F15736">
        <v>0</v>
      </c>
      <c r="G15736">
        <v>0</v>
      </c>
      <c r="H15736">
        <v>0</v>
      </c>
      <c r="I15736">
        <v>0</v>
      </c>
      <c r="J15736">
        <v>1256</v>
      </c>
      <c r="K15736" t="s">
        <v>1293</v>
      </c>
      <c r="L15736">
        <v>527</v>
      </c>
      <c r="M15736" t="s">
        <v>2148</v>
      </c>
      <c r="N15736" t="s">
        <v>2345</v>
      </c>
      <c r="O15736">
        <v>0</v>
      </c>
      <c r="P15736">
        <v>0</v>
      </c>
      <c r="Q15736">
        <v>1</v>
      </c>
      <c r="R15736">
        <v>0</v>
      </c>
      <c r="S15736">
        <v>0</v>
      </c>
      <c r="T15736">
        <v>0</v>
      </c>
      <c r="U15736">
        <v>0</v>
      </c>
      <c r="V15736">
        <v>2</v>
      </c>
      <c r="W15736">
        <v>2</v>
      </c>
      <c r="X15736">
        <v>2</v>
      </c>
    </row>
    <row r="15737" spans="1:24" x14ac:dyDescent="0.2">
      <c r="A15737" t="s">
        <v>1082</v>
      </c>
      <c r="B15737" s="14">
        <v>44079</v>
      </c>
      <c r="C15737">
        <v>0</v>
      </c>
      <c r="D15737">
        <v>0</v>
      </c>
      <c r="E15737">
        <v>0</v>
      </c>
      <c r="F15737">
        <v>0</v>
      </c>
      <c r="G15737">
        <v>0</v>
      </c>
      <c r="H15737">
        <v>0</v>
      </c>
      <c r="I15737">
        <v>0</v>
      </c>
      <c r="J15737">
        <v>740</v>
      </c>
      <c r="K15737" t="s">
        <v>1287</v>
      </c>
      <c r="L15737">
        <v>1111</v>
      </c>
      <c r="M15737" t="s">
        <v>2149</v>
      </c>
      <c r="N15737" t="s">
        <v>2345</v>
      </c>
      <c r="O15737">
        <v>0</v>
      </c>
      <c r="P15737">
        <v>0</v>
      </c>
      <c r="Q15737">
        <v>1</v>
      </c>
      <c r="R15737">
        <v>0</v>
      </c>
      <c r="S15737">
        <v>0</v>
      </c>
      <c r="T15737">
        <v>0</v>
      </c>
      <c r="U15737">
        <v>0</v>
      </c>
      <c r="V15737">
        <v>2</v>
      </c>
      <c r="W15737">
        <v>2</v>
      </c>
      <c r="X15737">
        <v>2</v>
      </c>
    </row>
    <row r="15738" spans="1:24" x14ac:dyDescent="0.2">
      <c r="A15738" t="s">
        <v>1083</v>
      </c>
      <c r="B15738" s="14">
        <v>44079</v>
      </c>
      <c r="C15738">
        <v>0</v>
      </c>
      <c r="D15738">
        <v>0</v>
      </c>
      <c r="E15738">
        <v>0</v>
      </c>
      <c r="F15738">
        <v>0</v>
      </c>
      <c r="G15738">
        <v>0</v>
      </c>
      <c r="H15738">
        <v>0</v>
      </c>
      <c r="I15738">
        <v>0</v>
      </c>
      <c r="J15738">
        <v>21</v>
      </c>
      <c r="K15738" t="s">
        <v>1323</v>
      </c>
      <c r="L15738">
        <v>1006</v>
      </c>
      <c r="M15738" t="s">
        <v>2150</v>
      </c>
      <c r="N15738" t="s">
        <v>2345</v>
      </c>
      <c r="O15738">
        <v>0</v>
      </c>
      <c r="P15738">
        <v>0</v>
      </c>
      <c r="Q15738">
        <v>1</v>
      </c>
      <c r="R15738">
        <v>0</v>
      </c>
      <c r="S15738">
        <v>0</v>
      </c>
      <c r="T15738">
        <v>0</v>
      </c>
      <c r="U15738">
        <v>0</v>
      </c>
      <c r="V15738">
        <v>2</v>
      </c>
      <c r="W15738">
        <v>2</v>
      </c>
      <c r="X15738">
        <v>2</v>
      </c>
    </row>
    <row r="15739" spans="1:24" x14ac:dyDescent="0.2">
      <c r="A15739" t="s">
        <v>1084</v>
      </c>
      <c r="B15739" s="14">
        <v>44079</v>
      </c>
      <c r="C15739">
        <v>0</v>
      </c>
      <c r="D15739">
        <v>0</v>
      </c>
      <c r="E15739">
        <v>0</v>
      </c>
      <c r="F15739">
        <v>3</v>
      </c>
      <c r="G15739">
        <v>0</v>
      </c>
      <c r="H15739">
        <v>11</v>
      </c>
      <c r="I15739">
        <v>3</v>
      </c>
      <c r="J15739">
        <v>1376</v>
      </c>
      <c r="K15739" t="s">
        <v>1294</v>
      </c>
      <c r="L15739">
        <v>1527</v>
      </c>
      <c r="M15739" t="s">
        <v>2151</v>
      </c>
      <c r="N15739" t="s">
        <v>2345</v>
      </c>
      <c r="O15739">
        <v>19.646365422396858</v>
      </c>
      <c r="P15739">
        <v>2.9778923554256602</v>
      </c>
      <c r="Q15739">
        <v>1</v>
      </c>
      <c r="R15739">
        <v>0</v>
      </c>
      <c r="S15739">
        <v>0.27272727272727271</v>
      </c>
      <c r="T15739">
        <v>3.4090909090909092</v>
      </c>
      <c r="U15739">
        <v>0</v>
      </c>
      <c r="V15739">
        <v>8.3869832645165694</v>
      </c>
      <c r="W15739">
        <v>4.4000000000000004</v>
      </c>
      <c r="X15739">
        <v>3.7142857142857131</v>
      </c>
    </row>
    <row r="15740" spans="1:24" x14ac:dyDescent="0.2">
      <c r="A15740" t="s">
        <v>444</v>
      </c>
      <c r="B15740" s="14">
        <v>44079</v>
      </c>
      <c r="C15740">
        <v>0</v>
      </c>
      <c r="D15740">
        <v>0</v>
      </c>
      <c r="E15740">
        <v>0</v>
      </c>
      <c r="F15740">
        <v>0</v>
      </c>
      <c r="G15740">
        <v>4</v>
      </c>
      <c r="H15740">
        <v>0</v>
      </c>
      <c r="I15740">
        <v>0</v>
      </c>
      <c r="J15740">
        <v>155</v>
      </c>
      <c r="K15740" t="s">
        <v>444</v>
      </c>
      <c r="L15740">
        <v>1184</v>
      </c>
      <c r="M15740" t="s">
        <v>1511</v>
      </c>
      <c r="N15740" t="s">
        <v>2345</v>
      </c>
      <c r="O15740">
        <v>0</v>
      </c>
      <c r="P15740">
        <v>0</v>
      </c>
      <c r="Q15740">
        <v>1</v>
      </c>
      <c r="R15740">
        <v>0</v>
      </c>
      <c r="S15740">
        <v>0</v>
      </c>
      <c r="T15740">
        <v>0</v>
      </c>
      <c r="U15740">
        <v>0</v>
      </c>
      <c r="V15740">
        <v>2</v>
      </c>
      <c r="W15740">
        <v>2</v>
      </c>
      <c r="X15740">
        <v>3.371428571428571</v>
      </c>
    </row>
    <row r="15741" spans="1:24" x14ac:dyDescent="0.2">
      <c r="A15741" t="s">
        <v>1085</v>
      </c>
      <c r="B15741" s="14">
        <v>44079</v>
      </c>
      <c r="C15741">
        <v>0</v>
      </c>
      <c r="D15741">
        <v>0</v>
      </c>
      <c r="E15741">
        <v>0</v>
      </c>
      <c r="F15741">
        <v>0</v>
      </c>
      <c r="G15741">
        <v>0</v>
      </c>
      <c r="H15741">
        <v>0</v>
      </c>
      <c r="I15741">
        <v>0</v>
      </c>
      <c r="J15741">
        <v>1278</v>
      </c>
      <c r="K15741" t="s">
        <v>1326</v>
      </c>
      <c r="L15741">
        <v>195</v>
      </c>
      <c r="M15741" t="s">
        <v>2152</v>
      </c>
      <c r="N15741" t="s">
        <v>2345</v>
      </c>
      <c r="O15741">
        <v>0</v>
      </c>
      <c r="P15741">
        <v>0</v>
      </c>
      <c r="Q15741">
        <v>1</v>
      </c>
      <c r="R15741">
        <v>0</v>
      </c>
      <c r="S15741">
        <v>0</v>
      </c>
      <c r="T15741">
        <v>0</v>
      </c>
      <c r="U15741">
        <v>0</v>
      </c>
      <c r="V15741">
        <v>2</v>
      </c>
      <c r="W15741">
        <v>2</v>
      </c>
      <c r="X15741">
        <v>2</v>
      </c>
    </row>
    <row r="15742" spans="1:24" x14ac:dyDescent="0.2">
      <c r="A15742" t="s">
        <v>1086</v>
      </c>
      <c r="B15742" s="14">
        <v>44079</v>
      </c>
      <c r="C15742">
        <v>0</v>
      </c>
      <c r="D15742">
        <v>0</v>
      </c>
      <c r="E15742">
        <v>0</v>
      </c>
      <c r="F15742">
        <v>0</v>
      </c>
      <c r="G15742">
        <v>0</v>
      </c>
      <c r="H15742">
        <v>0</v>
      </c>
      <c r="I15742">
        <v>0</v>
      </c>
      <c r="J15742">
        <v>450</v>
      </c>
      <c r="K15742" t="s">
        <v>1281</v>
      </c>
      <c r="L15742">
        <v>459</v>
      </c>
      <c r="M15742" t="s">
        <v>2153</v>
      </c>
      <c r="N15742" t="s">
        <v>2345</v>
      </c>
      <c r="O15742">
        <v>0</v>
      </c>
      <c r="P15742">
        <v>0</v>
      </c>
      <c r="Q15742">
        <v>1</v>
      </c>
      <c r="R15742">
        <v>0</v>
      </c>
      <c r="S15742">
        <v>0</v>
      </c>
      <c r="T15742">
        <v>0</v>
      </c>
      <c r="U15742">
        <v>0</v>
      </c>
      <c r="V15742">
        <v>2</v>
      </c>
      <c r="W15742">
        <v>2</v>
      </c>
      <c r="X15742">
        <v>2</v>
      </c>
    </row>
    <row r="15743" spans="1:24" x14ac:dyDescent="0.2">
      <c r="A15743" t="s">
        <v>500</v>
      </c>
      <c r="B15743" s="14">
        <v>44079</v>
      </c>
      <c r="C15743">
        <v>0</v>
      </c>
      <c r="D15743">
        <v>0</v>
      </c>
      <c r="E15743">
        <v>0</v>
      </c>
      <c r="F15743">
        <v>0</v>
      </c>
      <c r="G15743">
        <v>0</v>
      </c>
      <c r="H15743">
        <v>0</v>
      </c>
      <c r="I15743">
        <v>0</v>
      </c>
      <c r="J15743">
        <v>697</v>
      </c>
      <c r="K15743" t="s">
        <v>1279</v>
      </c>
      <c r="L15743">
        <v>986</v>
      </c>
      <c r="M15743" t="s">
        <v>1567</v>
      </c>
      <c r="N15743" t="s">
        <v>2345</v>
      </c>
      <c r="O15743">
        <v>0</v>
      </c>
      <c r="P15743">
        <v>0</v>
      </c>
      <c r="Q15743">
        <v>1</v>
      </c>
      <c r="R15743">
        <v>0</v>
      </c>
      <c r="S15743">
        <v>0</v>
      </c>
      <c r="T15743">
        <v>0</v>
      </c>
      <c r="U15743">
        <v>0</v>
      </c>
      <c r="V15743">
        <v>2</v>
      </c>
      <c r="W15743">
        <v>2</v>
      </c>
      <c r="X15743">
        <v>2</v>
      </c>
    </row>
    <row r="15744" spans="1:24" x14ac:dyDescent="0.2">
      <c r="A15744" t="s">
        <v>376</v>
      </c>
      <c r="B15744" s="14">
        <v>44079</v>
      </c>
      <c r="C15744">
        <v>0</v>
      </c>
      <c r="D15744">
        <v>0</v>
      </c>
      <c r="E15744">
        <v>0</v>
      </c>
      <c r="F15744">
        <v>0</v>
      </c>
      <c r="G15744">
        <v>0</v>
      </c>
      <c r="H15744">
        <v>0</v>
      </c>
      <c r="I15744">
        <v>0</v>
      </c>
      <c r="J15744">
        <v>399</v>
      </c>
      <c r="K15744" t="s">
        <v>1312</v>
      </c>
      <c r="L15744">
        <v>1085</v>
      </c>
      <c r="M15744" t="s">
        <v>1443</v>
      </c>
      <c r="N15744" t="s">
        <v>2345</v>
      </c>
      <c r="O15744">
        <v>0</v>
      </c>
      <c r="P15744">
        <v>0</v>
      </c>
      <c r="Q15744">
        <v>1</v>
      </c>
      <c r="R15744">
        <v>0</v>
      </c>
      <c r="S15744">
        <v>0</v>
      </c>
      <c r="T15744">
        <v>0</v>
      </c>
      <c r="U15744">
        <v>0</v>
      </c>
      <c r="V15744">
        <v>2</v>
      </c>
      <c r="W15744">
        <v>2</v>
      </c>
      <c r="X15744">
        <v>2</v>
      </c>
    </row>
    <row r="15745" spans="1:24" x14ac:dyDescent="0.2">
      <c r="A15745" t="s">
        <v>1087</v>
      </c>
      <c r="B15745" s="14">
        <v>44079</v>
      </c>
      <c r="C15745">
        <v>0</v>
      </c>
      <c r="D15745">
        <v>0</v>
      </c>
      <c r="E15745">
        <v>0</v>
      </c>
      <c r="F15745">
        <v>1</v>
      </c>
      <c r="G15745">
        <v>1</v>
      </c>
      <c r="H15745">
        <v>5</v>
      </c>
      <c r="I15745">
        <v>1</v>
      </c>
      <c r="J15745">
        <v>559</v>
      </c>
      <c r="K15745" t="s">
        <v>1293</v>
      </c>
      <c r="L15745">
        <v>999</v>
      </c>
      <c r="M15745" t="s">
        <v>2154</v>
      </c>
      <c r="N15745" t="s">
        <v>2345</v>
      </c>
      <c r="O15745">
        <v>10.01001001001001</v>
      </c>
      <c r="P15745">
        <v>2.3035855933276288</v>
      </c>
      <c r="Q15745">
        <v>1</v>
      </c>
      <c r="R15745">
        <v>0</v>
      </c>
      <c r="S15745">
        <v>0.2</v>
      </c>
      <c r="T15745">
        <v>2.5</v>
      </c>
      <c r="U15745">
        <v>0</v>
      </c>
      <c r="V15745">
        <v>6.8035855933276288</v>
      </c>
      <c r="W15745">
        <v>4.4000000000000004</v>
      </c>
      <c r="X15745">
        <v>4.3999999999999986</v>
      </c>
    </row>
    <row r="15746" spans="1:24" x14ac:dyDescent="0.2">
      <c r="A15746" t="s">
        <v>1068</v>
      </c>
      <c r="B15746" s="14">
        <v>44079</v>
      </c>
      <c r="C15746">
        <v>0</v>
      </c>
      <c r="D15746">
        <v>0</v>
      </c>
      <c r="E15746">
        <v>0</v>
      </c>
      <c r="F15746">
        <v>0</v>
      </c>
      <c r="G15746">
        <v>2</v>
      </c>
      <c r="H15746">
        <v>0</v>
      </c>
      <c r="I15746">
        <v>0</v>
      </c>
      <c r="J15746">
        <v>698</v>
      </c>
      <c r="K15746" t="s">
        <v>1279</v>
      </c>
      <c r="L15746">
        <v>1038</v>
      </c>
      <c r="M15746" t="s">
        <v>2135</v>
      </c>
      <c r="N15746" t="s">
        <v>2345</v>
      </c>
      <c r="O15746">
        <v>0</v>
      </c>
      <c r="P15746">
        <v>0</v>
      </c>
      <c r="Q15746">
        <v>1</v>
      </c>
      <c r="R15746">
        <v>0</v>
      </c>
      <c r="S15746">
        <v>0</v>
      </c>
      <c r="T15746">
        <v>0</v>
      </c>
      <c r="U15746">
        <v>0</v>
      </c>
      <c r="V15746">
        <v>2</v>
      </c>
      <c r="W15746">
        <v>2</v>
      </c>
      <c r="X15746">
        <v>3.7142857142857131</v>
      </c>
    </row>
    <row r="15747" spans="1:24" x14ac:dyDescent="0.2">
      <c r="A15747" t="s">
        <v>1066</v>
      </c>
      <c r="B15747" s="14">
        <v>44079</v>
      </c>
      <c r="C15747">
        <v>0</v>
      </c>
      <c r="D15747">
        <v>0</v>
      </c>
      <c r="E15747">
        <v>0</v>
      </c>
      <c r="F15747">
        <v>0</v>
      </c>
      <c r="G15747">
        <v>1</v>
      </c>
      <c r="H15747">
        <v>0</v>
      </c>
      <c r="I15747">
        <v>0</v>
      </c>
      <c r="J15747">
        <v>2043</v>
      </c>
      <c r="K15747" t="s">
        <v>1279</v>
      </c>
      <c r="L15747">
        <v>948</v>
      </c>
      <c r="M15747" t="s">
        <v>2133</v>
      </c>
      <c r="N15747" t="s">
        <v>2345</v>
      </c>
      <c r="O15747">
        <v>0</v>
      </c>
      <c r="P15747">
        <v>0</v>
      </c>
      <c r="Q15747">
        <v>1</v>
      </c>
      <c r="R15747">
        <v>0</v>
      </c>
      <c r="S15747">
        <v>0</v>
      </c>
      <c r="T15747">
        <v>0</v>
      </c>
      <c r="U15747">
        <v>0</v>
      </c>
      <c r="V15747">
        <v>2</v>
      </c>
      <c r="W15747">
        <v>2</v>
      </c>
      <c r="X15747">
        <v>2.342857142857143</v>
      </c>
    </row>
    <row r="15748" spans="1:24" x14ac:dyDescent="0.2">
      <c r="A15748" t="s">
        <v>597</v>
      </c>
      <c r="B15748" s="14">
        <v>44079</v>
      </c>
      <c r="C15748">
        <v>0</v>
      </c>
      <c r="D15748">
        <v>0</v>
      </c>
      <c r="E15748">
        <v>0</v>
      </c>
      <c r="F15748">
        <v>0</v>
      </c>
      <c r="G15748">
        <v>0</v>
      </c>
      <c r="H15748">
        <v>0</v>
      </c>
      <c r="I15748">
        <v>0</v>
      </c>
      <c r="J15748">
        <v>762</v>
      </c>
      <c r="K15748" t="s">
        <v>1305</v>
      </c>
      <c r="L15748">
        <v>805</v>
      </c>
      <c r="M15748" t="s">
        <v>1664</v>
      </c>
      <c r="N15748" t="s">
        <v>2345</v>
      </c>
      <c r="O15748">
        <v>0</v>
      </c>
      <c r="P15748">
        <v>0</v>
      </c>
      <c r="Q15748">
        <v>1</v>
      </c>
      <c r="R15748">
        <v>0</v>
      </c>
      <c r="S15748">
        <v>0</v>
      </c>
      <c r="T15748">
        <v>0</v>
      </c>
      <c r="U15748">
        <v>0</v>
      </c>
      <c r="V15748">
        <v>2</v>
      </c>
      <c r="W15748">
        <v>2</v>
      </c>
      <c r="X15748">
        <v>2</v>
      </c>
    </row>
    <row r="15749" spans="1:24" x14ac:dyDescent="0.2">
      <c r="A15749" t="s">
        <v>541</v>
      </c>
      <c r="B15749" s="14">
        <v>44079</v>
      </c>
      <c r="C15749">
        <v>0</v>
      </c>
      <c r="D15749">
        <v>0</v>
      </c>
      <c r="E15749">
        <v>0</v>
      </c>
      <c r="F15749">
        <v>0</v>
      </c>
      <c r="G15749">
        <v>0</v>
      </c>
      <c r="H15749">
        <v>0</v>
      </c>
      <c r="I15749">
        <v>0</v>
      </c>
      <c r="J15749">
        <v>234</v>
      </c>
      <c r="K15749" t="s">
        <v>444</v>
      </c>
      <c r="L15749">
        <v>1147</v>
      </c>
      <c r="M15749" t="s">
        <v>1608</v>
      </c>
      <c r="N15749" t="s">
        <v>2345</v>
      </c>
      <c r="O15749">
        <v>0</v>
      </c>
      <c r="P15749">
        <v>0</v>
      </c>
      <c r="Q15749">
        <v>1</v>
      </c>
      <c r="R15749">
        <v>0</v>
      </c>
      <c r="S15749">
        <v>0</v>
      </c>
      <c r="T15749">
        <v>0</v>
      </c>
      <c r="U15749">
        <v>0</v>
      </c>
      <c r="V15749">
        <v>2</v>
      </c>
      <c r="W15749">
        <v>2</v>
      </c>
      <c r="X15749">
        <v>2</v>
      </c>
    </row>
    <row r="15750" spans="1:24" x14ac:dyDescent="0.2">
      <c r="A15750" t="s">
        <v>306</v>
      </c>
      <c r="B15750" s="14">
        <v>44079</v>
      </c>
      <c r="C15750">
        <v>0</v>
      </c>
      <c r="D15750">
        <v>0</v>
      </c>
      <c r="E15750">
        <v>0</v>
      </c>
      <c r="F15750">
        <v>0</v>
      </c>
      <c r="G15750">
        <v>0</v>
      </c>
      <c r="H15750">
        <v>0</v>
      </c>
      <c r="I15750">
        <v>0</v>
      </c>
      <c r="J15750">
        <v>1348</v>
      </c>
      <c r="K15750" t="s">
        <v>1299</v>
      </c>
      <c r="L15750">
        <v>2677</v>
      </c>
      <c r="M15750" t="s">
        <v>1373</v>
      </c>
      <c r="N15750" t="s">
        <v>2345</v>
      </c>
      <c r="O15750">
        <v>0</v>
      </c>
      <c r="P15750">
        <v>0</v>
      </c>
      <c r="Q15750">
        <v>1</v>
      </c>
      <c r="R15750">
        <v>0</v>
      </c>
      <c r="S15750">
        <v>0</v>
      </c>
      <c r="T15750">
        <v>0</v>
      </c>
      <c r="U15750">
        <v>0</v>
      </c>
      <c r="V15750">
        <v>2</v>
      </c>
      <c r="W15750">
        <v>2</v>
      </c>
      <c r="X15750">
        <v>2</v>
      </c>
    </row>
    <row r="15751" spans="1:24" x14ac:dyDescent="0.2">
      <c r="A15751" t="s">
        <v>677</v>
      </c>
      <c r="B15751" s="14">
        <v>44079</v>
      </c>
      <c r="C15751">
        <v>0</v>
      </c>
      <c r="D15751">
        <v>0</v>
      </c>
      <c r="E15751">
        <v>0</v>
      </c>
      <c r="F15751">
        <v>0</v>
      </c>
      <c r="G15751">
        <v>0</v>
      </c>
      <c r="H15751">
        <v>0</v>
      </c>
      <c r="I15751">
        <v>0</v>
      </c>
      <c r="J15751">
        <v>368</v>
      </c>
      <c r="K15751" t="s">
        <v>1316</v>
      </c>
      <c r="L15751">
        <v>902</v>
      </c>
      <c r="M15751" t="s">
        <v>1744</v>
      </c>
      <c r="N15751" t="s">
        <v>2345</v>
      </c>
      <c r="O15751">
        <v>0</v>
      </c>
      <c r="P15751">
        <v>0</v>
      </c>
      <c r="Q15751">
        <v>1</v>
      </c>
      <c r="R15751">
        <v>0</v>
      </c>
      <c r="S15751">
        <v>0</v>
      </c>
      <c r="T15751">
        <v>0</v>
      </c>
      <c r="U15751">
        <v>0</v>
      </c>
      <c r="V15751">
        <v>2</v>
      </c>
      <c r="W15751">
        <v>2</v>
      </c>
      <c r="X15751">
        <v>2</v>
      </c>
    </row>
    <row r="15752" spans="1:24" x14ac:dyDescent="0.2">
      <c r="A15752" t="s">
        <v>1045</v>
      </c>
      <c r="B15752" s="14">
        <v>44079</v>
      </c>
      <c r="C15752">
        <v>0</v>
      </c>
      <c r="D15752">
        <v>0</v>
      </c>
      <c r="E15752">
        <v>0</v>
      </c>
      <c r="F15752">
        <v>1</v>
      </c>
      <c r="G15752">
        <v>0</v>
      </c>
      <c r="H15752">
        <v>1</v>
      </c>
      <c r="I15752">
        <v>1</v>
      </c>
      <c r="J15752">
        <v>317</v>
      </c>
      <c r="K15752" t="s">
        <v>1311</v>
      </c>
      <c r="L15752">
        <v>374</v>
      </c>
      <c r="M15752" t="s">
        <v>2112</v>
      </c>
      <c r="N15752" t="s">
        <v>2345</v>
      </c>
      <c r="O15752">
        <v>26.737967914438499</v>
      </c>
      <c r="P15752">
        <v>3.2860845745616509</v>
      </c>
      <c r="Q15752">
        <v>1</v>
      </c>
      <c r="R15752">
        <v>0</v>
      </c>
      <c r="S15752">
        <v>1</v>
      </c>
      <c r="T15752">
        <v>12.5</v>
      </c>
      <c r="U15752">
        <v>0</v>
      </c>
      <c r="V15752">
        <v>17.786084574561649</v>
      </c>
      <c r="W15752">
        <v>4.4000000000000004</v>
      </c>
      <c r="X15752">
        <v>4.3999999999999986</v>
      </c>
    </row>
    <row r="15753" spans="1:24" x14ac:dyDescent="0.2">
      <c r="A15753" t="s">
        <v>448</v>
      </c>
      <c r="B15753" s="14">
        <v>44079</v>
      </c>
      <c r="C15753">
        <v>0</v>
      </c>
      <c r="D15753">
        <v>0</v>
      </c>
      <c r="E15753">
        <v>0</v>
      </c>
      <c r="F15753">
        <v>0</v>
      </c>
      <c r="G15753">
        <v>0</v>
      </c>
      <c r="H15753">
        <v>0</v>
      </c>
      <c r="I15753">
        <v>0</v>
      </c>
      <c r="J15753">
        <v>562</v>
      </c>
      <c r="K15753" t="s">
        <v>1297</v>
      </c>
      <c r="L15753">
        <v>1467</v>
      </c>
      <c r="M15753" t="s">
        <v>1515</v>
      </c>
      <c r="N15753" t="s">
        <v>2345</v>
      </c>
      <c r="O15753">
        <v>0</v>
      </c>
      <c r="P15753">
        <v>0</v>
      </c>
      <c r="Q15753">
        <v>1</v>
      </c>
      <c r="R15753">
        <v>0</v>
      </c>
      <c r="S15753">
        <v>0</v>
      </c>
      <c r="T15753">
        <v>0</v>
      </c>
      <c r="U15753">
        <v>0</v>
      </c>
      <c r="V15753">
        <v>2</v>
      </c>
      <c r="W15753">
        <v>2</v>
      </c>
      <c r="X15753">
        <v>2</v>
      </c>
    </row>
    <row r="15754" spans="1:24" x14ac:dyDescent="0.2">
      <c r="A15754" t="s">
        <v>1065</v>
      </c>
      <c r="B15754" s="14">
        <v>44079</v>
      </c>
      <c r="C15754">
        <v>0</v>
      </c>
      <c r="D15754">
        <v>0</v>
      </c>
      <c r="E15754">
        <v>0</v>
      </c>
      <c r="F15754">
        <v>0</v>
      </c>
      <c r="G15754">
        <v>0</v>
      </c>
      <c r="H15754">
        <v>0</v>
      </c>
      <c r="I15754">
        <v>0</v>
      </c>
      <c r="J15754">
        <v>95</v>
      </c>
      <c r="K15754" t="s">
        <v>1284</v>
      </c>
      <c r="L15754">
        <v>987</v>
      </c>
      <c r="M15754" t="s">
        <v>2132</v>
      </c>
      <c r="N15754" t="s">
        <v>2345</v>
      </c>
      <c r="O15754">
        <v>0</v>
      </c>
      <c r="P15754">
        <v>0</v>
      </c>
      <c r="Q15754">
        <v>1</v>
      </c>
      <c r="R15754">
        <v>0</v>
      </c>
      <c r="S15754">
        <v>0</v>
      </c>
      <c r="T15754">
        <v>0</v>
      </c>
      <c r="U15754">
        <v>0</v>
      </c>
      <c r="V15754">
        <v>2</v>
      </c>
      <c r="W15754">
        <v>2</v>
      </c>
      <c r="X15754">
        <v>2</v>
      </c>
    </row>
    <row r="15755" spans="1:24" x14ac:dyDescent="0.2">
      <c r="A15755" t="s">
        <v>501</v>
      </c>
      <c r="B15755" s="14">
        <v>44079</v>
      </c>
      <c r="C15755">
        <v>0</v>
      </c>
      <c r="D15755">
        <v>0</v>
      </c>
      <c r="E15755">
        <v>0</v>
      </c>
      <c r="F15755">
        <v>0</v>
      </c>
      <c r="G15755">
        <v>0</v>
      </c>
      <c r="H15755">
        <v>0</v>
      </c>
      <c r="I15755">
        <v>0</v>
      </c>
      <c r="J15755">
        <v>1076</v>
      </c>
      <c r="K15755" t="s">
        <v>1288</v>
      </c>
      <c r="L15755">
        <v>37</v>
      </c>
      <c r="M15755" t="s">
        <v>1568</v>
      </c>
      <c r="N15755" t="s">
        <v>2345</v>
      </c>
      <c r="O15755">
        <v>0</v>
      </c>
      <c r="P15755">
        <v>0</v>
      </c>
      <c r="Q15755">
        <v>1</v>
      </c>
      <c r="R15755">
        <v>0</v>
      </c>
      <c r="S15755">
        <v>0</v>
      </c>
      <c r="T15755">
        <v>0</v>
      </c>
      <c r="U15755">
        <v>0</v>
      </c>
      <c r="V15755">
        <v>2</v>
      </c>
      <c r="W15755">
        <v>2</v>
      </c>
      <c r="X15755">
        <v>2</v>
      </c>
    </row>
    <row r="15756" spans="1:24" x14ac:dyDescent="0.2">
      <c r="A15756" t="s">
        <v>1046</v>
      </c>
      <c r="B15756" s="14">
        <v>44079</v>
      </c>
      <c r="C15756">
        <v>0</v>
      </c>
      <c r="D15756">
        <v>0</v>
      </c>
      <c r="E15756">
        <v>0</v>
      </c>
      <c r="F15756">
        <v>0</v>
      </c>
      <c r="G15756">
        <v>0</v>
      </c>
      <c r="H15756">
        <v>0</v>
      </c>
      <c r="I15756">
        <v>0</v>
      </c>
      <c r="J15756">
        <v>619</v>
      </c>
      <c r="K15756" t="s">
        <v>1314</v>
      </c>
      <c r="L15756">
        <v>405</v>
      </c>
      <c r="M15756" t="s">
        <v>2113</v>
      </c>
      <c r="N15756" t="s">
        <v>2345</v>
      </c>
      <c r="O15756">
        <v>0</v>
      </c>
      <c r="P15756">
        <v>0</v>
      </c>
      <c r="Q15756">
        <v>1</v>
      </c>
      <c r="R15756">
        <v>0</v>
      </c>
      <c r="S15756">
        <v>0</v>
      </c>
      <c r="T15756">
        <v>0</v>
      </c>
      <c r="U15756">
        <v>0</v>
      </c>
      <c r="V15756">
        <v>2</v>
      </c>
      <c r="W15756">
        <v>2</v>
      </c>
      <c r="X15756">
        <v>2</v>
      </c>
    </row>
    <row r="15757" spans="1:24" x14ac:dyDescent="0.2">
      <c r="A15757" t="s">
        <v>445</v>
      </c>
      <c r="B15757" s="14">
        <v>44079</v>
      </c>
      <c r="C15757">
        <v>0</v>
      </c>
      <c r="D15757">
        <v>0</v>
      </c>
      <c r="E15757">
        <v>0</v>
      </c>
      <c r="F15757">
        <v>1</v>
      </c>
      <c r="G15757">
        <v>0</v>
      </c>
      <c r="H15757">
        <v>3</v>
      </c>
      <c r="I15757">
        <v>1</v>
      </c>
      <c r="J15757">
        <v>571</v>
      </c>
      <c r="K15757" t="s">
        <v>1304</v>
      </c>
      <c r="L15757">
        <v>1054</v>
      </c>
      <c r="M15757" t="s">
        <v>1512</v>
      </c>
      <c r="N15757" t="s">
        <v>2345</v>
      </c>
      <c r="O15757">
        <v>9.4876660341555983</v>
      </c>
      <c r="P15757">
        <v>2.2499926428748749</v>
      </c>
      <c r="Q15757">
        <v>1</v>
      </c>
      <c r="R15757">
        <v>0</v>
      </c>
      <c r="S15757">
        <v>0.33333333333333331</v>
      </c>
      <c r="T15757">
        <v>4.1666666666666661</v>
      </c>
      <c r="U15757">
        <v>0</v>
      </c>
      <c r="V15757">
        <v>8.4166593095415418</v>
      </c>
      <c r="W15757">
        <v>4.4000000000000004</v>
      </c>
      <c r="X15757">
        <v>2.6857142857142851</v>
      </c>
    </row>
    <row r="15758" spans="1:24" x14ac:dyDescent="0.2">
      <c r="A15758" t="s">
        <v>279</v>
      </c>
      <c r="B15758" s="14">
        <v>44079</v>
      </c>
      <c r="C15758">
        <v>0</v>
      </c>
      <c r="D15758">
        <v>0</v>
      </c>
      <c r="E15758">
        <v>0</v>
      </c>
      <c r="F15758">
        <v>3</v>
      </c>
      <c r="G15758">
        <v>0</v>
      </c>
      <c r="H15758">
        <v>9</v>
      </c>
      <c r="I15758">
        <v>3</v>
      </c>
      <c r="J15758">
        <v>723</v>
      </c>
      <c r="K15758" t="s">
        <v>1291</v>
      </c>
      <c r="L15758">
        <v>837</v>
      </c>
      <c r="M15758" t="s">
        <v>1346</v>
      </c>
      <c r="N15758" t="s">
        <v>2345</v>
      </c>
      <c r="O15758">
        <v>35.842293906810028</v>
      </c>
      <c r="P15758">
        <v>3.5791285901548169</v>
      </c>
      <c r="Q15758">
        <v>1</v>
      </c>
      <c r="R15758">
        <v>0</v>
      </c>
      <c r="S15758">
        <v>0.33333333333333331</v>
      </c>
      <c r="T15758">
        <v>4.1666666666666661</v>
      </c>
      <c r="U15758">
        <v>0</v>
      </c>
      <c r="V15758">
        <v>9.7457952568214825</v>
      </c>
      <c r="W15758">
        <v>4.4000000000000004</v>
      </c>
      <c r="X15758">
        <v>4.0571428571428561</v>
      </c>
    </row>
    <row r="15759" spans="1:24" x14ac:dyDescent="0.2">
      <c r="A15759" t="s">
        <v>538</v>
      </c>
      <c r="B15759" s="14">
        <v>44079</v>
      </c>
      <c r="C15759">
        <v>0</v>
      </c>
      <c r="D15759">
        <v>0</v>
      </c>
      <c r="E15759">
        <v>0</v>
      </c>
      <c r="F15759">
        <v>1</v>
      </c>
      <c r="G15759">
        <v>0</v>
      </c>
      <c r="H15759">
        <v>3</v>
      </c>
      <c r="I15759">
        <v>1</v>
      </c>
      <c r="J15759">
        <v>373</v>
      </c>
      <c r="K15759" t="s">
        <v>1279</v>
      </c>
      <c r="L15759">
        <v>715</v>
      </c>
      <c r="M15759" t="s">
        <v>1605</v>
      </c>
      <c r="N15759" t="s">
        <v>2345</v>
      </c>
      <c r="O15759">
        <v>13.98601398601399</v>
      </c>
      <c r="P15759">
        <v>2.6380578292821748</v>
      </c>
      <c r="Q15759">
        <v>1</v>
      </c>
      <c r="R15759">
        <v>0</v>
      </c>
      <c r="S15759">
        <v>0.33333333333333331</v>
      </c>
      <c r="T15759">
        <v>4.1666666666666661</v>
      </c>
      <c r="U15759">
        <v>0</v>
      </c>
      <c r="V15759">
        <v>8.8047244959488413</v>
      </c>
      <c r="W15759">
        <v>4.4000000000000004</v>
      </c>
      <c r="X15759">
        <v>3.028571428571428</v>
      </c>
    </row>
    <row r="15760" spans="1:24" x14ac:dyDescent="0.2">
      <c r="A15760" t="s">
        <v>1047</v>
      </c>
      <c r="B15760" s="14">
        <v>44079</v>
      </c>
      <c r="C15760">
        <v>0</v>
      </c>
      <c r="D15760">
        <v>0</v>
      </c>
      <c r="E15760">
        <v>0</v>
      </c>
      <c r="F15760">
        <v>0</v>
      </c>
      <c r="G15760">
        <v>0</v>
      </c>
      <c r="H15760">
        <v>0</v>
      </c>
      <c r="I15760">
        <v>0</v>
      </c>
      <c r="J15760">
        <v>322</v>
      </c>
      <c r="K15760" t="s">
        <v>1322</v>
      </c>
      <c r="L15760">
        <v>707</v>
      </c>
      <c r="M15760" t="s">
        <v>2114</v>
      </c>
      <c r="N15760" t="s">
        <v>2345</v>
      </c>
      <c r="O15760">
        <v>0</v>
      </c>
      <c r="P15760">
        <v>0</v>
      </c>
      <c r="Q15760">
        <v>1</v>
      </c>
      <c r="R15760">
        <v>0</v>
      </c>
      <c r="S15760">
        <v>0</v>
      </c>
      <c r="T15760">
        <v>0</v>
      </c>
      <c r="U15760">
        <v>0</v>
      </c>
      <c r="V15760">
        <v>2</v>
      </c>
      <c r="W15760">
        <v>2</v>
      </c>
      <c r="X15760">
        <v>2</v>
      </c>
    </row>
    <row r="15761" spans="1:24" x14ac:dyDescent="0.2">
      <c r="A15761" t="s">
        <v>1048</v>
      </c>
      <c r="B15761" s="14">
        <v>44079</v>
      </c>
      <c r="C15761">
        <v>0</v>
      </c>
      <c r="D15761">
        <v>0</v>
      </c>
      <c r="E15761">
        <v>0</v>
      </c>
      <c r="F15761">
        <v>0</v>
      </c>
      <c r="G15761">
        <v>0</v>
      </c>
      <c r="H15761">
        <v>0</v>
      </c>
      <c r="I15761">
        <v>0</v>
      </c>
      <c r="J15761">
        <v>572</v>
      </c>
      <c r="K15761" t="s">
        <v>1293</v>
      </c>
      <c r="L15761">
        <v>586</v>
      </c>
      <c r="M15761" t="s">
        <v>2115</v>
      </c>
      <c r="N15761" t="s">
        <v>2345</v>
      </c>
      <c r="O15761">
        <v>0</v>
      </c>
      <c r="P15761">
        <v>0</v>
      </c>
      <c r="Q15761">
        <v>1</v>
      </c>
      <c r="R15761">
        <v>0</v>
      </c>
      <c r="S15761">
        <v>0</v>
      </c>
      <c r="T15761">
        <v>0</v>
      </c>
      <c r="U15761">
        <v>0</v>
      </c>
      <c r="V15761">
        <v>2</v>
      </c>
      <c r="W15761">
        <v>2</v>
      </c>
      <c r="X15761">
        <v>2</v>
      </c>
    </row>
    <row r="15762" spans="1:24" x14ac:dyDescent="0.2">
      <c r="A15762" t="s">
        <v>1049</v>
      </c>
      <c r="B15762" s="14">
        <v>44079</v>
      </c>
      <c r="C15762">
        <v>0</v>
      </c>
      <c r="D15762">
        <v>0</v>
      </c>
      <c r="E15762">
        <v>0</v>
      </c>
      <c r="F15762">
        <v>0</v>
      </c>
      <c r="G15762">
        <v>0</v>
      </c>
      <c r="H15762">
        <v>0</v>
      </c>
      <c r="I15762">
        <v>0</v>
      </c>
      <c r="J15762">
        <v>3645</v>
      </c>
      <c r="K15762" t="s">
        <v>1320</v>
      </c>
      <c r="L15762">
        <v>338</v>
      </c>
      <c r="M15762" t="s">
        <v>2116</v>
      </c>
      <c r="N15762" t="s">
        <v>2345</v>
      </c>
      <c r="O15762">
        <v>0</v>
      </c>
      <c r="P15762">
        <v>0</v>
      </c>
      <c r="Q15762">
        <v>1</v>
      </c>
      <c r="R15762">
        <v>0</v>
      </c>
      <c r="S15762">
        <v>0</v>
      </c>
      <c r="T15762">
        <v>0</v>
      </c>
      <c r="U15762">
        <v>0</v>
      </c>
      <c r="V15762">
        <v>2</v>
      </c>
      <c r="W15762">
        <v>2</v>
      </c>
      <c r="X15762">
        <v>2</v>
      </c>
    </row>
    <row r="15763" spans="1:24" x14ac:dyDescent="0.2">
      <c r="A15763" t="s">
        <v>311</v>
      </c>
      <c r="B15763" s="14">
        <v>44079</v>
      </c>
      <c r="C15763">
        <v>0</v>
      </c>
      <c r="D15763">
        <v>0</v>
      </c>
      <c r="E15763">
        <v>0</v>
      </c>
      <c r="F15763">
        <v>0</v>
      </c>
      <c r="G15763">
        <v>0</v>
      </c>
      <c r="H15763">
        <v>0</v>
      </c>
      <c r="I15763">
        <v>0</v>
      </c>
      <c r="J15763">
        <v>242</v>
      </c>
      <c r="K15763" t="s">
        <v>1284</v>
      </c>
      <c r="L15763">
        <v>1300</v>
      </c>
      <c r="M15763" t="s">
        <v>1378</v>
      </c>
      <c r="N15763" t="s">
        <v>2345</v>
      </c>
      <c r="O15763">
        <v>0</v>
      </c>
      <c r="P15763">
        <v>0</v>
      </c>
      <c r="Q15763">
        <v>1</v>
      </c>
      <c r="R15763">
        <v>0</v>
      </c>
      <c r="S15763">
        <v>0</v>
      </c>
      <c r="T15763">
        <v>0</v>
      </c>
      <c r="U15763">
        <v>0</v>
      </c>
      <c r="V15763">
        <v>2</v>
      </c>
      <c r="W15763">
        <v>2</v>
      </c>
      <c r="X15763">
        <v>2</v>
      </c>
    </row>
    <row r="15764" spans="1:24" x14ac:dyDescent="0.2">
      <c r="A15764" t="s">
        <v>314</v>
      </c>
      <c r="B15764" s="14">
        <v>44079</v>
      </c>
      <c r="C15764">
        <v>0</v>
      </c>
      <c r="D15764">
        <v>0</v>
      </c>
      <c r="E15764">
        <v>0</v>
      </c>
      <c r="F15764">
        <v>0</v>
      </c>
      <c r="G15764">
        <v>1</v>
      </c>
      <c r="H15764">
        <v>0</v>
      </c>
      <c r="I15764">
        <v>0</v>
      </c>
      <c r="J15764">
        <v>353</v>
      </c>
      <c r="K15764" t="s">
        <v>1296</v>
      </c>
      <c r="L15764">
        <v>131</v>
      </c>
      <c r="M15764" t="s">
        <v>1381</v>
      </c>
      <c r="N15764" t="s">
        <v>2345</v>
      </c>
      <c r="O15764">
        <v>0</v>
      </c>
      <c r="P15764">
        <v>0</v>
      </c>
      <c r="Q15764">
        <v>1</v>
      </c>
      <c r="R15764">
        <v>0</v>
      </c>
      <c r="S15764">
        <v>0</v>
      </c>
      <c r="T15764">
        <v>0</v>
      </c>
      <c r="U15764">
        <v>0</v>
      </c>
      <c r="V15764">
        <v>2</v>
      </c>
      <c r="W15764">
        <v>2</v>
      </c>
      <c r="X15764">
        <v>2.342857142857143</v>
      </c>
    </row>
    <row r="15765" spans="1:24" x14ac:dyDescent="0.2">
      <c r="A15765" t="s">
        <v>316</v>
      </c>
      <c r="B15765" s="14">
        <v>44079</v>
      </c>
      <c r="C15765">
        <v>0</v>
      </c>
      <c r="D15765">
        <v>0</v>
      </c>
      <c r="E15765">
        <v>0</v>
      </c>
      <c r="F15765">
        <v>3</v>
      </c>
      <c r="G15765">
        <v>2</v>
      </c>
      <c r="H15765">
        <v>19</v>
      </c>
      <c r="I15765">
        <v>3</v>
      </c>
      <c r="J15765">
        <v>710</v>
      </c>
      <c r="K15765" t="s">
        <v>1287</v>
      </c>
      <c r="L15765">
        <v>1465</v>
      </c>
      <c r="M15765" t="s">
        <v>1383</v>
      </c>
      <c r="N15765" t="s">
        <v>2345</v>
      </c>
      <c r="O15765">
        <v>20.477815699658699</v>
      </c>
      <c r="P15765">
        <v>3.019342139193125</v>
      </c>
      <c r="Q15765">
        <v>1</v>
      </c>
      <c r="R15765">
        <v>0</v>
      </c>
      <c r="S15765">
        <v>0.15789473684210531</v>
      </c>
      <c r="T15765">
        <v>1.9736842105263159</v>
      </c>
      <c r="U15765">
        <v>0</v>
      </c>
      <c r="V15765">
        <v>6.9930263497194396</v>
      </c>
      <c r="W15765">
        <v>4.4000000000000004</v>
      </c>
      <c r="X15765">
        <v>4.3999999999999986</v>
      </c>
    </row>
    <row r="15766" spans="1:24" x14ac:dyDescent="0.2">
      <c r="A15766" t="s">
        <v>539</v>
      </c>
      <c r="B15766" s="14">
        <v>44079</v>
      </c>
      <c r="C15766">
        <v>0</v>
      </c>
      <c r="D15766">
        <v>0</v>
      </c>
      <c r="E15766">
        <v>0</v>
      </c>
      <c r="F15766">
        <v>0</v>
      </c>
      <c r="G15766">
        <v>0</v>
      </c>
      <c r="H15766">
        <v>0</v>
      </c>
      <c r="I15766">
        <v>0</v>
      </c>
      <c r="J15766">
        <v>143</v>
      </c>
      <c r="K15766" t="s">
        <v>1306</v>
      </c>
      <c r="L15766">
        <v>616</v>
      </c>
      <c r="M15766" t="s">
        <v>1606</v>
      </c>
      <c r="N15766" t="s">
        <v>2345</v>
      </c>
      <c r="O15766">
        <v>0</v>
      </c>
      <c r="P15766">
        <v>0</v>
      </c>
      <c r="Q15766">
        <v>1</v>
      </c>
      <c r="R15766">
        <v>0</v>
      </c>
      <c r="S15766">
        <v>0</v>
      </c>
      <c r="T15766">
        <v>0</v>
      </c>
      <c r="U15766">
        <v>0</v>
      </c>
      <c r="V15766">
        <v>2</v>
      </c>
      <c r="W15766">
        <v>2</v>
      </c>
      <c r="X15766">
        <v>2</v>
      </c>
    </row>
    <row r="15767" spans="1:24" x14ac:dyDescent="0.2">
      <c r="A15767" t="s">
        <v>1271</v>
      </c>
      <c r="B15767" s="14">
        <v>44079</v>
      </c>
      <c r="C15767">
        <v>0</v>
      </c>
      <c r="D15767">
        <v>0</v>
      </c>
      <c r="E15767">
        <v>0</v>
      </c>
      <c r="F15767">
        <v>0</v>
      </c>
      <c r="G15767">
        <v>2</v>
      </c>
      <c r="H15767">
        <v>0</v>
      </c>
      <c r="I15767">
        <v>0</v>
      </c>
      <c r="J15767">
        <v>3575</v>
      </c>
      <c r="K15767" t="s">
        <v>1282</v>
      </c>
      <c r="L15767">
        <v>1420</v>
      </c>
      <c r="M15767" t="s">
        <v>2338</v>
      </c>
      <c r="N15767" t="s">
        <v>2345</v>
      </c>
      <c r="O15767">
        <v>0</v>
      </c>
      <c r="P15767">
        <v>0</v>
      </c>
      <c r="Q15767">
        <v>1</v>
      </c>
      <c r="R15767">
        <v>0</v>
      </c>
      <c r="S15767">
        <v>0</v>
      </c>
      <c r="T15767">
        <v>0</v>
      </c>
      <c r="U15767">
        <v>0</v>
      </c>
      <c r="V15767">
        <v>2</v>
      </c>
      <c r="W15767">
        <v>2</v>
      </c>
      <c r="X15767">
        <v>2.6857142857142851</v>
      </c>
    </row>
    <row r="15768" spans="1:24" x14ac:dyDescent="0.2">
      <c r="A15768" t="s">
        <v>1050</v>
      </c>
      <c r="B15768" s="14">
        <v>44079</v>
      </c>
      <c r="C15768">
        <v>0</v>
      </c>
      <c r="D15768">
        <v>0</v>
      </c>
      <c r="E15768">
        <v>0</v>
      </c>
      <c r="F15768">
        <v>1</v>
      </c>
      <c r="G15768">
        <v>0</v>
      </c>
      <c r="H15768">
        <v>1</v>
      </c>
      <c r="I15768">
        <v>1</v>
      </c>
      <c r="J15768">
        <v>877</v>
      </c>
      <c r="K15768" t="s">
        <v>1279</v>
      </c>
      <c r="L15768">
        <v>782</v>
      </c>
      <c r="M15768" t="s">
        <v>2117</v>
      </c>
      <c r="N15768" t="s">
        <v>2345</v>
      </c>
      <c r="O15768">
        <v>12.787723785166239</v>
      </c>
      <c r="P15768">
        <v>2.5484856314308719</v>
      </c>
      <c r="Q15768">
        <v>1</v>
      </c>
      <c r="R15768">
        <v>0</v>
      </c>
      <c r="S15768">
        <v>1</v>
      </c>
      <c r="T15768">
        <v>12.5</v>
      </c>
      <c r="U15768">
        <v>0</v>
      </c>
      <c r="V15768">
        <v>17.048485631430871</v>
      </c>
      <c r="W15768">
        <v>4.4000000000000004</v>
      </c>
      <c r="X15768">
        <v>4.0571428571428561</v>
      </c>
    </row>
    <row r="15769" spans="1:24" x14ac:dyDescent="0.2">
      <c r="A15769" t="s">
        <v>266</v>
      </c>
      <c r="B15769" s="14">
        <v>44079</v>
      </c>
      <c r="C15769">
        <v>0</v>
      </c>
      <c r="D15769">
        <v>0</v>
      </c>
      <c r="E15769">
        <v>0</v>
      </c>
      <c r="F15769">
        <v>0</v>
      </c>
      <c r="G15769">
        <v>8</v>
      </c>
      <c r="H15769">
        <v>0</v>
      </c>
      <c r="I15769">
        <v>0</v>
      </c>
      <c r="J15769">
        <v>2033</v>
      </c>
      <c r="K15769" t="s">
        <v>1283</v>
      </c>
      <c r="L15769">
        <v>923</v>
      </c>
      <c r="M15769" t="s">
        <v>1333</v>
      </c>
      <c r="N15769" t="s">
        <v>2345</v>
      </c>
      <c r="O15769">
        <v>0</v>
      </c>
      <c r="P15769">
        <v>0</v>
      </c>
      <c r="Q15769">
        <v>1</v>
      </c>
      <c r="R15769">
        <v>0</v>
      </c>
      <c r="S15769">
        <v>0</v>
      </c>
      <c r="T15769">
        <v>0</v>
      </c>
      <c r="U15769">
        <v>0</v>
      </c>
      <c r="V15769">
        <v>2</v>
      </c>
      <c r="W15769">
        <v>2</v>
      </c>
      <c r="X15769">
        <v>3.585714285714285</v>
      </c>
    </row>
    <row r="15770" spans="1:24" x14ac:dyDescent="0.2">
      <c r="A15770" t="s">
        <v>1051</v>
      </c>
      <c r="B15770" s="14">
        <v>44079</v>
      </c>
      <c r="C15770">
        <v>0</v>
      </c>
      <c r="D15770">
        <v>0</v>
      </c>
      <c r="E15770">
        <v>0</v>
      </c>
      <c r="F15770">
        <v>0</v>
      </c>
      <c r="G15770">
        <v>0</v>
      </c>
      <c r="H15770">
        <v>0</v>
      </c>
      <c r="I15770">
        <v>0</v>
      </c>
      <c r="J15770">
        <v>159</v>
      </c>
      <c r="K15770" t="s">
        <v>1303</v>
      </c>
      <c r="L15770">
        <v>617</v>
      </c>
      <c r="M15770" t="s">
        <v>2118</v>
      </c>
      <c r="N15770" t="s">
        <v>2345</v>
      </c>
      <c r="O15770">
        <v>0</v>
      </c>
      <c r="P15770">
        <v>0</v>
      </c>
      <c r="Q15770">
        <v>1</v>
      </c>
      <c r="R15770">
        <v>0</v>
      </c>
      <c r="S15770">
        <v>0</v>
      </c>
      <c r="T15770">
        <v>0</v>
      </c>
      <c r="U15770">
        <v>0</v>
      </c>
      <c r="V15770">
        <v>2</v>
      </c>
      <c r="W15770">
        <v>2</v>
      </c>
      <c r="X15770">
        <v>2</v>
      </c>
    </row>
    <row r="15771" spans="1:24" x14ac:dyDescent="0.2">
      <c r="A15771" t="s">
        <v>506</v>
      </c>
      <c r="B15771" s="14">
        <v>44079</v>
      </c>
      <c r="C15771">
        <v>0</v>
      </c>
      <c r="D15771">
        <v>0</v>
      </c>
      <c r="E15771">
        <v>0</v>
      </c>
      <c r="F15771">
        <v>0</v>
      </c>
      <c r="G15771">
        <v>0</v>
      </c>
      <c r="H15771">
        <v>0</v>
      </c>
      <c r="I15771">
        <v>0</v>
      </c>
      <c r="J15771">
        <v>800</v>
      </c>
      <c r="K15771" t="s">
        <v>1311</v>
      </c>
      <c r="L15771">
        <v>785</v>
      </c>
      <c r="M15771" t="s">
        <v>1573</v>
      </c>
      <c r="N15771" t="s">
        <v>2345</v>
      </c>
      <c r="O15771">
        <v>0</v>
      </c>
      <c r="P15771">
        <v>0</v>
      </c>
      <c r="Q15771">
        <v>1</v>
      </c>
      <c r="R15771">
        <v>0</v>
      </c>
      <c r="S15771">
        <v>0</v>
      </c>
      <c r="T15771">
        <v>0</v>
      </c>
      <c r="U15771">
        <v>0</v>
      </c>
      <c r="V15771">
        <v>2</v>
      </c>
      <c r="W15771">
        <v>2</v>
      </c>
      <c r="X15771">
        <v>2</v>
      </c>
    </row>
    <row r="15772" spans="1:24" x14ac:dyDescent="0.2">
      <c r="A15772" t="s">
        <v>439</v>
      </c>
      <c r="B15772" s="14">
        <v>44079</v>
      </c>
      <c r="C15772">
        <v>0</v>
      </c>
      <c r="D15772">
        <v>0</v>
      </c>
      <c r="E15772">
        <v>0</v>
      </c>
      <c r="F15772">
        <v>0</v>
      </c>
      <c r="G15772">
        <v>1</v>
      </c>
      <c r="H15772">
        <v>0</v>
      </c>
      <c r="I15772">
        <v>0</v>
      </c>
      <c r="J15772">
        <v>1050</v>
      </c>
      <c r="K15772" t="s">
        <v>915</v>
      </c>
      <c r="L15772">
        <v>2139</v>
      </c>
      <c r="M15772" t="s">
        <v>1506</v>
      </c>
      <c r="N15772" t="s">
        <v>2345</v>
      </c>
      <c r="O15772">
        <v>0</v>
      </c>
      <c r="P15772">
        <v>0</v>
      </c>
      <c r="Q15772">
        <v>1</v>
      </c>
      <c r="R15772">
        <v>0</v>
      </c>
      <c r="S15772">
        <v>0</v>
      </c>
      <c r="T15772">
        <v>0</v>
      </c>
      <c r="U15772">
        <v>0</v>
      </c>
      <c r="V15772">
        <v>2</v>
      </c>
      <c r="W15772">
        <v>2</v>
      </c>
      <c r="X15772">
        <v>2.342857142857143</v>
      </c>
    </row>
    <row r="15773" spans="1:24" x14ac:dyDescent="0.2">
      <c r="A15773" t="s">
        <v>1052</v>
      </c>
      <c r="B15773" s="14">
        <v>44079</v>
      </c>
      <c r="C15773">
        <v>0</v>
      </c>
      <c r="D15773">
        <v>0</v>
      </c>
      <c r="E15773">
        <v>0</v>
      </c>
      <c r="F15773">
        <v>0</v>
      </c>
      <c r="G15773">
        <v>0</v>
      </c>
      <c r="H15773">
        <v>0</v>
      </c>
      <c r="I15773">
        <v>0</v>
      </c>
      <c r="J15773">
        <v>288</v>
      </c>
      <c r="K15773" t="s">
        <v>1302</v>
      </c>
      <c r="L15773">
        <v>948</v>
      </c>
      <c r="M15773" t="s">
        <v>2119</v>
      </c>
      <c r="N15773" t="s">
        <v>2345</v>
      </c>
      <c r="O15773">
        <v>0</v>
      </c>
      <c r="P15773">
        <v>0</v>
      </c>
      <c r="Q15773">
        <v>1</v>
      </c>
      <c r="R15773">
        <v>0</v>
      </c>
      <c r="S15773">
        <v>0</v>
      </c>
      <c r="T15773">
        <v>0</v>
      </c>
      <c r="U15773">
        <v>0</v>
      </c>
      <c r="V15773">
        <v>2</v>
      </c>
      <c r="W15773">
        <v>2</v>
      </c>
      <c r="X15773">
        <v>2</v>
      </c>
    </row>
    <row r="15774" spans="1:24" x14ac:dyDescent="0.2">
      <c r="A15774" t="s">
        <v>319</v>
      </c>
      <c r="B15774" s="14">
        <v>44079</v>
      </c>
      <c r="C15774">
        <v>0</v>
      </c>
      <c r="D15774">
        <v>0</v>
      </c>
      <c r="E15774">
        <v>0</v>
      </c>
      <c r="F15774">
        <v>1</v>
      </c>
      <c r="G15774">
        <v>0</v>
      </c>
      <c r="H15774">
        <v>3</v>
      </c>
      <c r="I15774">
        <v>1</v>
      </c>
      <c r="J15774">
        <v>265</v>
      </c>
      <c r="K15774" t="s">
        <v>1300</v>
      </c>
      <c r="L15774">
        <v>456</v>
      </c>
      <c r="M15774" t="s">
        <v>1386</v>
      </c>
      <c r="N15774" t="s">
        <v>2345</v>
      </c>
      <c r="O15774">
        <v>21.92982456140351</v>
      </c>
      <c r="P15774">
        <v>3.0878475624617971</v>
      </c>
      <c r="Q15774">
        <v>1</v>
      </c>
      <c r="R15774">
        <v>0</v>
      </c>
      <c r="S15774">
        <v>0.33333333333333331</v>
      </c>
      <c r="T15774">
        <v>4.1666666666666661</v>
      </c>
      <c r="U15774">
        <v>0</v>
      </c>
      <c r="V15774">
        <v>9.2545142291284623</v>
      </c>
      <c r="W15774">
        <v>4.4000000000000004</v>
      </c>
      <c r="X15774">
        <v>3.7142857142857131</v>
      </c>
    </row>
    <row r="15775" spans="1:24" x14ac:dyDescent="0.2">
      <c r="A15775" t="s">
        <v>1053</v>
      </c>
      <c r="B15775" s="14">
        <v>44079</v>
      </c>
      <c r="C15775">
        <v>0</v>
      </c>
      <c r="D15775">
        <v>0</v>
      </c>
      <c r="E15775">
        <v>0</v>
      </c>
      <c r="F15775">
        <v>0</v>
      </c>
      <c r="G15775">
        <v>0</v>
      </c>
      <c r="H15775">
        <v>0</v>
      </c>
      <c r="I15775">
        <v>0</v>
      </c>
      <c r="J15775">
        <v>200</v>
      </c>
      <c r="K15775" t="s">
        <v>1279</v>
      </c>
      <c r="L15775">
        <v>323</v>
      </c>
      <c r="M15775" t="s">
        <v>2120</v>
      </c>
      <c r="N15775" t="s">
        <v>2345</v>
      </c>
      <c r="O15775">
        <v>0</v>
      </c>
      <c r="P15775">
        <v>0</v>
      </c>
      <c r="Q15775">
        <v>1</v>
      </c>
      <c r="R15775">
        <v>0</v>
      </c>
      <c r="S15775">
        <v>0</v>
      </c>
      <c r="T15775">
        <v>0</v>
      </c>
      <c r="U15775">
        <v>0</v>
      </c>
      <c r="V15775">
        <v>2</v>
      </c>
      <c r="W15775">
        <v>2</v>
      </c>
      <c r="X15775">
        <v>2</v>
      </c>
    </row>
    <row r="15776" spans="1:24" x14ac:dyDescent="0.2">
      <c r="A15776" t="s">
        <v>1054</v>
      </c>
      <c r="B15776" s="14">
        <v>44079</v>
      </c>
      <c r="C15776">
        <v>0</v>
      </c>
      <c r="D15776">
        <v>0</v>
      </c>
      <c r="E15776">
        <v>0</v>
      </c>
      <c r="F15776">
        <v>1</v>
      </c>
      <c r="G15776">
        <v>1</v>
      </c>
      <c r="H15776">
        <v>6</v>
      </c>
      <c r="I15776">
        <v>1</v>
      </c>
      <c r="J15776">
        <v>326</v>
      </c>
      <c r="K15776" t="s">
        <v>1279</v>
      </c>
      <c r="L15776">
        <v>2084</v>
      </c>
      <c r="M15776" t="s">
        <v>2121</v>
      </c>
      <c r="N15776" t="s">
        <v>2345</v>
      </c>
      <c r="O15776">
        <v>4.7984644913627639</v>
      </c>
      <c r="P15776">
        <v>1.568295969102925</v>
      </c>
      <c r="Q15776">
        <v>1</v>
      </c>
      <c r="R15776">
        <v>0</v>
      </c>
      <c r="S15776">
        <v>0.16666666666666671</v>
      </c>
      <c r="T15776">
        <v>2.083333333333333</v>
      </c>
      <c r="U15776">
        <v>0</v>
      </c>
      <c r="V15776">
        <v>5.6516293024362581</v>
      </c>
      <c r="W15776">
        <v>4.4000000000000004</v>
      </c>
      <c r="X15776">
        <v>4.3999999999999986</v>
      </c>
    </row>
    <row r="15777" spans="1:24" x14ac:dyDescent="0.2">
      <c r="A15777" t="s">
        <v>1055</v>
      </c>
      <c r="B15777" s="14">
        <v>44079</v>
      </c>
      <c r="C15777">
        <v>0</v>
      </c>
      <c r="D15777">
        <v>0</v>
      </c>
      <c r="E15777">
        <v>0</v>
      </c>
      <c r="F15777">
        <v>0</v>
      </c>
      <c r="G15777">
        <v>0</v>
      </c>
      <c r="H15777">
        <v>0</v>
      </c>
      <c r="I15777">
        <v>0</v>
      </c>
      <c r="J15777">
        <v>430</v>
      </c>
      <c r="K15777" t="s">
        <v>1296</v>
      </c>
      <c r="L15777">
        <v>788</v>
      </c>
      <c r="M15777" t="s">
        <v>2122</v>
      </c>
      <c r="N15777" t="s">
        <v>2345</v>
      </c>
      <c r="O15777">
        <v>0</v>
      </c>
      <c r="P15777">
        <v>0</v>
      </c>
      <c r="Q15777">
        <v>1</v>
      </c>
      <c r="R15777">
        <v>0</v>
      </c>
      <c r="S15777">
        <v>0</v>
      </c>
      <c r="T15777">
        <v>0</v>
      </c>
      <c r="U15777">
        <v>0</v>
      </c>
      <c r="V15777">
        <v>2</v>
      </c>
      <c r="W15777">
        <v>2</v>
      </c>
      <c r="X15777">
        <v>2</v>
      </c>
    </row>
    <row r="15778" spans="1:24" x14ac:dyDescent="0.2">
      <c r="A15778" t="s">
        <v>477</v>
      </c>
      <c r="B15778" s="14">
        <v>44079</v>
      </c>
      <c r="C15778">
        <v>0</v>
      </c>
      <c r="D15778">
        <v>0</v>
      </c>
      <c r="E15778">
        <v>0</v>
      </c>
      <c r="F15778">
        <v>0</v>
      </c>
      <c r="G15778">
        <v>0</v>
      </c>
      <c r="H15778">
        <v>0</v>
      </c>
      <c r="I15778">
        <v>0</v>
      </c>
      <c r="J15778">
        <v>751</v>
      </c>
      <c r="K15778" t="s">
        <v>1287</v>
      </c>
      <c r="L15778">
        <v>505</v>
      </c>
      <c r="M15778" t="s">
        <v>1544</v>
      </c>
      <c r="N15778" t="s">
        <v>2345</v>
      </c>
      <c r="O15778">
        <v>0</v>
      </c>
      <c r="P15778">
        <v>0</v>
      </c>
      <c r="Q15778">
        <v>1</v>
      </c>
      <c r="R15778">
        <v>0</v>
      </c>
      <c r="S15778">
        <v>0</v>
      </c>
      <c r="T15778">
        <v>0</v>
      </c>
      <c r="U15778">
        <v>0</v>
      </c>
      <c r="V15778">
        <v>2</v>
      </c>
      <c r="W15778">
        <v>2</v>
      </c>
      <c r="X15778">
        <v>2</v>
      </c>
    </row>
    <row r="15779" spans="1:24" x14ac:dyDescent="0.2">
      <c r="A15779" t="s">
        <v>554</v>
      </c>
      <c r="B15779" s="14">
        <v>44079</v>
      </c>
      <c r="C15779">
        <v>0</v>
      </c>
      <c r="D15779">
        <v>0</v>
      </c>
      <c r="E15779">
        <v>0</v>
      </c>
      <c r="F15779">
        <v>1</v>
      </c>
      <c r="G15779">
        <v>0</v>
      </c>
      <c r="H15779">
        <v>8</v>
      </c>
      <c r="I15779">
        <v>1</v>
      </c>
      <c r="J15779">
        <v>784</v>
      </c>
      <c r="K15779" t="s">
        <v>1281</v>
      </c>
      <c r="L15779">
        <v>807</v>
      </c>
      <c r="M15779" t="s">
        <v>1621</v>
      </c>
      <c r="N15779" t="s">
        <v>2345</v>
      </c>
      <c r="O15779">
        <v>12.391573729863691</v>
      </c>
      <c r="P15779">
        <v>2.5170167037062341</v>
      </c>
      <c r="Q15779">
        <v>1</v>
      </c>
      <c r="R15779">
        <v>0</v>
      </c>
      <c r="S15779">
        <v>0.125</v>
      </c>
      <c r="T15779">
        <v>1.5625</v>
      </c>
      <c r="U15779">
        <v>0</v>
      </c>
      <c r="V15779">
        <v>6.0795167037062354</v>
      </c>
      <c r="W15779">
        <v>4.4000000000000004</v>
      </c>
      <c r="X15779">
        <v>3.028571428571428</v>
      </c>
    </row>
    <row r="15780" spans="1:24" x14ac:dyDescent="0.2">
      <c r="A15780" t="s">
        <v>1056</v>
      </c>
      <c r="B15780" s="14">
        <v>44079</v>
      </c>
      <c r="C15780">
        <v>0</v>
      </c>
      <c r="D15780">
        <v>0</v>
      </c>
      <c r="E15780">
        <v>0</v>
      </c>
      <c r="F15780">
        <v>0</v>
      </c>
      <c r="G15780">
        <v>0</v>
      </c>
      <c r="H15780">
        <v>0</v>
      </c>
      <c r="I15780">
        <v>0</v>
      </c>
      <c r="J15780">
        <v>16</v>
      </c>
      <c r="K15780" t="s">
        <v>1314</v>
      </c>
      <c r="L15780">
        <v>613</v>
      </c>
      <c r="M15780" t="s">
        <v>2123</v>
      </c>
      <c r="N15780" t="s">
        <v>2345</v>
      </c>
      <c r="O15780">
        <v>0</v>
      </c>
      <c r="P15780">
        <v>0</v>
      </c>
      <c r="Q15780">
        <v>1</v>
      </c>
      <c r="R15780">
        <v>0</v>
      </c>
      <c r="S15780">
        <v>0</v>
      </c>
      <c r="T15780">
        <v>0</v>
      </c>
      <c r="U15780">
        <v>0</v>
      </c>
      <c r="V15780">
        <v>2</v>
      </c>
      <c r="W15780">
        <v>2</v>
      </c>
      <c r="X15780">
        <v>2</v>
      </c>
    </row>
    <row r="15781" spans="1:24" x14ac:dyDescent="0.2">
      <c r="A15781" t="s">
        <v>322</v>
      </c>
      <c r="B15781" s="14">
        <v>44079</v>
      </c>
      <c r="C15781">
        <v>0</v>
      </c>
      <c r="D15781">
        <v>0</v>
      </c>
      <c r="E15781">
        <v>0</v>
      </c>
      <c r="F15781">
        <v>0</v>
      </c>
      <c r="G15781">
        <v>3</v>
      </c>
      <c r="H15781">
        <v>0</v>
      </c>
      <c r="I15781">
        <v>0</v>
      </c>
      <c r="J15781">
        <v>672</v>
      </c>
      <c r="K15781" t="s">
        <v>1287</v>
      </c>
      <c r="L15781">
        <v>662</v>
      </c>
      <c r="M15781" t="s">
        <v>1389</v>
      </c>
      <c r="N15781" t="s">
        <v>2345</v>
      </c>
      <c r="O15781">
        <v>0</v>
      </c>
      <c r="P15781">
        <v>0</v>
      </c>
      <c r="Q15781">
        <v>1</v>
      </c>
      <c r="R15781">
        <v>0</v>
      </c>
      <c r="S15781">
        <v>0</v>
      </c>
      <c r="T15781">
        <v>0</v>
      </c>
      <c r="U15781">
        <v>0</v>
      </c>
      <c r="V15781">
        <v>2</v>
      </c>
      <c r="W15781">
        <v>2</v>
      </c>
      <c r="X15781">
        <v>3.7142857142857131</v>
      </c>
    </row>
    <row r="15782" spans="1:24" x14ac:dyDescent="0.2">
      <c r="A15782" t="s">
        <v>1057</v>
      </c>
      <c r="B15782" s="14">
        <v>44079</v>
      </c>
      <c r="C15782">
        <v>0</v>
      </c>
      <c r="D15782">
        <v>0</v>
      </c>
      <c r="E15782">
        <v>0</v>
      </c>
      <c r="F15782">
        <v>0</v>
      </c>
      <c r="G15782">
        <v>0</v>
      </c>
      <c r="H15782">
        <v>0</v>
      </c>
      <c r="I15782">
        <v>0</v>
      </c>
      <c r="J15782">
        <v>202</v>
      </c>
      <c r="K15782" t="s">
        <v>1303</v>
      </c>
      <c r="L15782">
        <v>303</v>
      </c>
      <c r="M15782" t="s">
        <v>2124</v>
      </c>
      <c r="N15782" t="s">
        <v>2345</v>
      </c>
      <c r="O15782">
        <v>0</v>
      </c>
      <c r="P15782">
        <v>0</v>
      </c>
      <c r="Q15782">
        <v>1</v>
      </c>
      <c r="R15782">
        <v>0</v>
      </c>
      <c r="S15782">
        <v>0</v>
      </c>
      <c r="T15782">
        <v>0</v>
      </c>
      <c r="U15782">
        <v>0</v>
      </c>
      <c r="V15782">
        <v>2</v>
      </c>
      <c r="W15782">
        <v>2</v>
      </c>
      <c r="X15782">
        <v>2</v>
      </c>
    </row>
    <row r="15783" spans="1:24" x14ac:dyDescent="0.2">
      <c r="A15783" t="s">
        <v>1058</v>
      </c>
      <c r="B15783" s="14">
        <v>44079</v>
      </c>
      <c r="C15783">
        <v>0</v>
      </c>
      <c r="D15783">
        <v>0</v>
      </c>
      <c r="E15783">
        <v>0</v>
      </c>
      <c r="F15783">
        <v>0</v>
      </c>
      <c r="G15783">
        <v>0</v>
      </c>
      <c r="H15783">
        <v>0</v>
      </c>
      <c r="I15783">
        <v>0</v>
      </c>
      <c r="J15783">
        <v>301</v>
      </c>
      <c r="K15783" t="s">
        <v>915</v>
      </c>
      <c r="L15783">
        <v>607</v>
      </c>
      <c r="M15783" t="s">
        <v>2125</v>
      </c>
      <c r="N15783" t="s">
        <v>2345</v>
      </c>
      <c r="O15783">
        <v>0</v>
      </c>
      <c r="P15783">
        <v>0</v>
      </c>
      <c r="Q15783">
        <v>1</v>
      </c>
      <c r="R15783">
        <v>0</v>
      </c>
      <c r="S15783">
        <v>0</v>
      </c>
      <c r="T15783">
        <v>0</v>
      </c>
      <c r="U15783">
        <v>0</v>
      </c>
      <c r="V15783">
        <v>2</v>
      </c>
      <c r="W15783">
        <v>2</v>
      </c>
      <c r="X15783">
        <v>2</v>
      </c>
    </row>
    <row r="15784" spans="1:24" x14ac:dyDescent="0.2">
      <c r="A15784" t="s">
        <v>1059</v>
      </c>
      <c r="B15784" s="14">
        <v>44079</v>
      </c>
      <c r="C15784">
        <v>0</v>
      </c>
      <c r="D15784">
        <v>0</v>
      </c>
      <c r="E15784">
        <v>0</v>
      </c>
      <c r="F15784">
        <v>0</v>
      </c>
      <c r="G15784">
        <v>0</v>
      </c>
      <c r="H15784">
        <v>0</v>
      </c>
      <c r="I15784">
        <v>0</v>
      </c>
      <c r="J15784">
        <v>756</v>
      </c>
      <c r="K15784" t="s">
        <v>444</v>
      </c>
      <c r="L15784">
        <v>1057</v>
      </c>
      <c r="M15784" t="s">
        <v>2126</v>
      </c>
      <c r="N15784" t="s">
        <v>2345</v>
      </c>
      <c r="O15784">
        <v>0</v>
      </c>
      <c r="P15784">
        <v>0</v>
      </c>
      <c r="Q15784">
        <v>1</v>
      </c>
      <c r="R15784">
        <v>0</v>
      </c>
      <c r="S15784">
        <v>0</v>
      </c>
      <c r="T15784">
        <v>0</v>
      </c>
      <c r="U15784">
        <v>0</v>
      </c>
      <c r="V15784">
        <v>2</v>
      </c>
      <c r="W15784">
        <v>2</v>
      </c>
      <c r="X15784">
        <v>2</v>
      </c>
    </row>
    <row r="15785" spans="1:24" x14ac:dyDescent="0.2">
      <c r="A15785" t="s">
        <v>433</v>
      </c>
      <c r="B15785" s="14">
        <v>44079</v>
      </c>
      <c r="C15785">
        <v>0</v>
      </c>
      <c r="D15785">
        <v>0</v>
      </c>
      <c r="E15785">
        <v>0</v>
      </c>
      <c r="F15785">
        <v>1</v>
      </c>
      <c r="G15785">
        <v>0</v>
      </c>
      <c r="H15785">
        <v>2</v>
      </c>
      <c r="I15785">
        <v>1</v>
      </c>
      <c r="J15785">
        <v>604</v>
      </c>
      <c r="K15785" t="s">
        <v>1281</v>
      </c>
      <c r="L15785">
        <v>977</v>
      </c>
      <c r="M15785" t="s">
        <v>1500</v>
      </c>
      <c r="N15785" t="s">
        <v>2345</v>
      </c>
      <c r="O15785">
        <v>10.23541453428864</v>
      </c>
      <c r="P15785">
        <v>2.3258537199334</v>
      </c>
      <c r="Q15785">
        <v>1</v>
      </c>
      <c r="R15785">
        <v>0</v>
      </c>
      <c r="S15785">
        <v>0.5</v>
      </c>
      <c r="T15785">
        <v>6.25</v>
      </c>
      <c r="U15785">
        <v>0</v>
      </c>
      <c r="V15785">
        <v>10.5758537199334</v>
      </c>
      <c r="W15785">
        <v>4.4000000000000004</v>
      </c>
      <c r="X15785">
        <v>4.0571428571428561</v>
      </c>
    </row>
    <row r="15786" spans="1:24" x14ac:dyDescent="0.2">
      <c r="A15786" t="s">
        <v>1060</v>
      </c>
      <c r="B15786" s="14">
        <v>44079</v>
      </c>
      <c r="C15786">
        <v>0</v>
      </c>
      <c r="D15786">
        <v>0</v>
      </c>
      <c r="E15786">
        <v>0</v>
      </c>
      <c r="F15786">
        <v>0</v>
      </c>
      <c r="G15786">
        <v>0</v>
      </c>
      <c r="H15786">
        <v>0</v>
      </c>
      <c r="I15786">
        <v>0</v>
      </c>
      <c r="J15786">
        <v>212</v>
      </c>
      <c r="K15786" t="s">
        <v>1311</v>
      </c>
      <c r="L15786">
        <v>105</v>
      </c>
      <c r="M15786" t="s">
        <v>2127</v>
      </c>
      <c r="N15786" t="s">
        <v>2345</v>
      </c>
      <c r="O15786">
        <v>0</v>
      </c>
      <c r="P15786">
        <v>0</v>
      </c>
      <c r="Q15786">
        <v>1</v>
      </c>
      <c r="R15786">
        <v>0</v>
      </c>
      <c r="S15786">
        <v>0</v>
      </c>
      <c r="T15786">
        <v>0</v>
      </c>
      <c r="U15786">
        <v>0</v>
      </c>
      <c r="V15786">
        <v>2</v>
      </c>
      <c r="W15786">
        <v>2</v>
      </c>
      <c r="X15786">
        <v>2</v>
      </c>
    </row>
    <row r="15787" spans="1:24" x14ac:dyDescent="0.2">
      <c r="A15787" t="s">
        <v>1061</v>
      </c>
      <c r="B15787" s="14">
        <v>44079</v>
      </c>
      <c r="C15787">
        <v>0</v>
      </c>
      <c r="D15787">
        <v>0</v>
      </c>
      <c r="E15787">
        <v>0</v>
      </c>
      <c r="F15787">
        <v>0</v>
      </c>
      <c r="G15787">
        <v>0</v>
      </c>
      <c r="H15787">
        <v>0</v>
      </c>
      <c r="I15787">
        <v>0</v>
      </c>
      <c r="J15787">
        <v>598</v>
      </c>
      <c r="K15787" t="s">
        <v>1315</v>
      </c>
      <c r="L15787">
        <v>1033</v>
      </c>
      <c r="M15787" t="s">
        <v>2128</v>
      </c>
      <c r="N15787" t="s">
        <v>2345</v>
      </c>
      <c r="O15787">
        <v>0</v>
      </c>
      <c r="P15787">
        <v>0</v>
      </c>
      <c r="Q15787">
        <v>1</v>
      </c>
      <c r="R15787">
        <v>0</v>
      </c>
      <c r="S15787">
        <v>0</v>
      </c>
      <c r="T15787">
        <v>0</v>
      </c>
      <c r="U15787">
        <v>0</v>
      </c>
      <c r="V15787">
        <v>2</v>
      </c>
      <c r="W15787">
        <v>2</v>
      </c>
      <c r="X15787">
        <v>2</v>
      </c>
    </row>
    <row r="15788" spans="1:24" x14ac:dyDescent="0.2">
      <c r="A15788" t="s">
        <v>1062</v>
      </c>
      <c r="B15788" s="14">
        <v>44079</v>
      </c>
      <c r="C15788">
        <v>0</v>
      </c>
      <c r="D15788">
        <v>0</v>
      </c>
      <c r="E15788">
        <v>0</v>
      </c>
      <c r="F15788">
        <v>0</v>
      </c>
      <c r="G15788">
        <v>0</v>
      </c>
      <c r="H15788">
        <v>0</v>
      </c>
      <c r="I15788">
        <v>0</v>
      </c>
      <c r="J15788">
        <v>365</v>
      </c>
      <c r="K15788" t="s">
        <v>1290</v>
      </c>
      <c r="L15788">
        <v>667</v>
      </c>
      <c r="M15788" t="s">
        <v>2129</v>
      </c>
      <c r="N15788" t="s">
        <v>2345</v>
      </c>
      <c r="O15788">
        <v>0</v>
      </c>
      <c r="P15788">
        <v>0</v>
      </c>
      <c r="Q15788">
        <v>1</v>
      </c>
      <c r="R15788">
        <v>0</v>
      </c>
      <c r="S15788">
        <v>0</v>
      </c>
      <c r="T15788">
        <v>0</v>
      </c>
      <c r="U15788">
        <v>0</v>
      </c>
      <c r="V15788">
        <v>2</v>
      </c>
      <c r="W15788">
        <v>2</v>
      </c>
      <c r="X15788">
        <v>2</v>
      </c>
    </row>
    <row r="15789" spans="1:24" x14ac:dyDescent="0.2">
      <c r="A15789" t="s">
        <v>612</v>
      </c>
      <c r="B15789" s="14">
        <v>44079</v>
      </c>
      <c r="C15789">
        <v>0</v>
      </c>
      <c r="D15789">
        <v>0</v>
      </c>
      <c r="E15789">
        <v>0</v>
      </c>
      <c r="F15789">
        <v>0</v>
      </c>
      <c r="G15789">
        <v>3</v>
      </c>
      <c r="H15789">
        <v>0</v>
      </c>
      <c r="I15789">
        <v>0</v>
      </c>
      <c r="J15789">
        <v>848</v>
      </c>
      <c r="K15789" t="s">
        <v>1304</v>
      </c>
      <c r="L15789">
        <v>499</v>
      </c>
      <c r="M15789" t="s">
        <v>1679</v>
      </c>
      <c r="N15789" t="s">
        <v>2345</v>
      </c>
      <c r="O15789">
        <v>0</v>
      </c>
      <c r="P15789">
        <v>0</v>
      </c>
      <c r="Q15789">
        <v>1</v>
      </c>
      <c r="R15789">
        <v>0</v>
      </c>
      <c r="S15789">
        <v>0</v>
      </c>
      <c r="T15789">
        <v>0</v>
      </c>
      <c r="U15789">
        <v>0</v>
      </c>
      <c r="V15789">
        <v>2</v>
      </c>
      <c r="W15789">
        <v>2</v>
      </c>
      <c r="X15789">
        <v>4.0571428571428561</v>
      </c>
    </row>
    <row r="15790" spans="1:24" x14ac:dyDescent="0.2">
      <c r="A15790" t="s">
        <v>1063</v>
      </c>
      <c r="B15790" s="14">
        <v>44079</v>
      </c>
      <c r="C15790">
        <v>0</v>
      </c>
      <c r="D15790">
        <v>0</v>
      </c>
      <c r="E15790">
        <v>0</v>
      </c>
      <c r="F15790">
        <v>0</v>
      </c>
      <c r="G15790">
        <v>0</v>
      </c>
      <c r="H15790">
        <v>0</v>
      </c>
      <c r="I15790">
        <v>0</v>
      </c>
      <c r="J15790">
        <v>1162</v>
      </c>
      <c r="K15790" t="s">
        <v>1290</v>
      </c>
      <c r="L15790">
        <v>858</v>
      </c>
      <c r="M15790" t="s">
        <v>2130</v>
      </c>
      <c r="N15790" t="s">
        <v>2345</v>
      </c>
      <c r="O15790">
        <v>0</v>
      </c>
      <c r="P15790">
        <v>0</v>
      </c>
      <c r="Q15790">
        <v>1</v>
      </c>
      <c r="R15790">
        <v>0</v>
      </c>
      <c r="S15790">
        <v>0</v>
      </c>
      <c r="T15790">
        <v>0</v>
      </c>
      <c r="U15790">
        <v>0</v>
      </c>
      <c r="V15790">
        <v>2</v>
      </c>
      <c r="W15790">
        <v>2</v>
      </c>
      <c r="X15790">
        <v>2</v>
      </c>
    </row>
    <row r="15791" spans="1:24" x14ac:dyDescent="0.2">
      <c r="A15791" t="s">
        <v>1064</v>
      </c>
      <c r="B15791" s="14">
        <v>44079</v>
      </c>
      <c r="C15791">
        <v>0</v>
      </c>
      <c r="D15791">
        <v>0</v>
      </c>
      <c r="E15791">
        <v>0</v>
      </c>
      <c r="F15791">
        <v>1</v>
      </c>
      <c r="G15791">
        <v>0</v>
      </c>
      <c r="H15791">
        <v>2</v>
      </c>
      <c r="I15791">
        <v>1</v>
      </c>
      <c r="J15791">
        <v>248</v>
      </c>
      <c r="K15791" t="s">
        <v>1296</v>
      </c>
      <c r="L15791">
        <v>673</v>
      </c>
      <c r="M15791" t="s">
        <v>2131</v>
      </c>
      <c r="N15791" t="s">
        <v>2345</v>
      </c>
      <c r="O15791">
        <v>14.858841010401189</v>
      </c>
      <c r="P15791">
        <v>2.6985950423314549</v>
      </c>
      <c r="Q15791">
        <v>1</v>
      </c>
      <c r="R15791">
        <v>0</v>
      </c>
      <c r="S15791">
        <v>0.5</v>
      </c>
      <c r="T15791">
        <v>6.25</v>
      </c>
      <c r="U15791">
        <v>0</v>
      </c>
      <c r="V15791">
        <v>10.94859504233145</v>
      </c>
      <c r="W15791">
        <v>4.4000000000000004</v>
      </c>
      <c r="X15791">
        <v>2.6857142857142851</v>
      </c>
    </row>
    <row r="15792" spans="1:24" x14ac:dyDescent="0.2">
      <c r="A15792" t="s">
        <v>284</v>
      </c>
      <c r="B15792" s="14">
        <v>44079</v>
      </c>
      <c r="C15792">
        <v>0</v>
      </c>
      <c r="D15792">
        <v>0</v>
      </c>
      <c r="E15792">
        <v>0</v>
      </c>
      <c r="F15792">
        <v>2</v>
      </c>
      <c r="G15792">
        <v>0</v>
      </c>
      <c r="H15792">
        <v>6</v>
      </c>
      <c r="I15792">
        <v>2</v>
      </c>
      <c r="J15792">
        <v>747</v>
      </c>
      <c r="K15792" t="s">
        <v>1294</v>
      </c>
      <c r="L15792">
        <v>799</v>
      </c>
      <c r="M15792" t="s">
        <v>1351</v>
      </c>
      <c r="N15792" t="s">
        <v>2345</v>
      </c>
      <c r="O15792">
        <v>25.031289111389231</v>
      </c>
      <c r="P15792">
        <v>3.220126606769854</v>
      </c>
      <c r="Q15792">
        <v>1</v>
      </c>
      <c r="R15792">
        <v>0</v>
      </c>
      <c r="S15792">
        <v>0.33333333333333331</v>
      </c>
      <c r="T15792">
        <v>4.1666666666666661</v>
      </c>
      <c r="U15792">
        <v>0</v>
      </c>
      <c r="V15792">
        <v>9.3867932734365205</v>
      </c>
      <c r="W15792">
        <v>4.4000000000000004</v>
      </c>
      <c r="X15792">
        <v>3.7142857142857131</v>
      </c>
    </row>
    <row r="15793" spans="1:24" x14ac:dyDescent="0.2">
      <c r="A15793" t="s">
        <v>1044</v>
      </c>
      <c r="B15793" s="14">
        <v>44079</v>
      </c>
      <c r="C15793">
        <v>0</v>
      </c>
      <c r="D15793">
        <v>0</v>
      </c>
      <c r="E15793">
        <v>0</v>
      </c>
      <c r="F15793">
        <v>0</v>
      </c>
      <c r="G15793">
        <v>0</v>
      </c>
      <c r="H15793">
        <v>0</v>
      </c>
      <c r="I15793">
        <v>0</v>
      </c>
      <c r="J15793">
        <v>252</v>
      </c>
      <c r="K15793" t="s">
        <v>1279</v>
      </c>
      <c r="L15793">
        <v>237</v>
      </c>
      <c r="M15793" t="s">
        <v>2111</v>
      </c>
      <c r="N15793" t="s">
        <v>2345</v>
      </c>
      <c r="O15793">
        <v>0</v>
      </c>
      <c r="P15793">
        <v>0</v>
      </c>
      <c r="Q15793">
        <v>1</v>
      </c>
      <c r="R15793">
        <v>0</v>
      </c>
      <c r="S15793">
        <v>0</v>
      </c>
      <c r="T15793">
        <v>0</v>
      </c>
      <c r="U15793">
        <v>0</v>
      </c>
      <c r="V15793">
        <v>2</v>
      </c>
      <c r="W15793">
        <v>2</v>
      </c>
      <c r="X15793">
        <v>2</v>
      </c>
    </row>
    <row r="15794" spans="1:24" x14ac:dyDescent="0.2">
      <c r="A15794" t="s">
        <v>998</v>
      </c>
      <c r="B15794" s="14">
        <v>44079</v>
      </c>
      <c r="C15794">
        <v>0</v>
      </c>
      <c r="D15794">
        <v>0</v>
      </c>
      <c r="E15794">
        <v>0</v>
      </c>
      <c r="F15794">
        <v>1</v>
      </c>
      <c r="G15794">
        <v>0</v>
      </c>
      <c r="H15794">
        <v>2</v>
      </c>
      <c r="I15794">
        <v>1</v>
      </c>
      <c r="J15794">
        <v>94</v>
      </c>
      <c r="K15794" t="s">
        <v>1296</v>
      </c>
      <c r="L15794">
        <v>561</v>
      </c>
      <c r="M15794" t="s">
        <v>2065</v>
      </c>
      <c r="N15794" t="s">
        <v>2345</v>
      </c>
      <c r="O15794">
        <v>17.825311942959001</v>
      </c>
      <c r="P15794">
        <v>2.8806194664534859</v>
      </c>
      <c r="Q15794">
        <v>1</v>
      </c>
      <c r="R15794">
        <v>0</v>
      </c>
      <c r="S15794">
        <v>0.5</v>
      </c>
      <c r="T15794">
        <v>6.25</v>
      </c>
      <c r="U15794">
        <v>0</v>
      </c>
      <c r="V15794">
        <v>11.13061946645349</v>
      </c>
      <c r="W15794">
        <v>4.4000000000000004</v>
      </c>
      <c r="X15794">
        <v>3.7142857142857131</v>
      </c>
    </row>
    <row r="15795" spans="1:24" x14ac:dyDescent="0.2">
      <c r="A15795" t="s">
        <v>997</v>
      </c>
      <c r="B15795" s="14">
        <v>44079</v>
      </c>
      <c r="C15795">
        <v>0</v>
      </c>
      <c r="D15795">
        <v>0</v>
      </c>
      <c r="E15795">
        <v>0</v>
      </c>
      <c r="F15795">
        <v>2</v>
      </c>
      <c r="G15795">
        <v>4</v>
      </c>
      <c r="H15795">
        <v>6</v>
      </c>
      <c r="I15795">
        <v>2</v>
      </c>
      <c r="J15795">
        <v>760</v>
      </c>
      <c r="K15795" t="s">
        <v>1304</v>
      </c>
      <c r="L15795">
        <v>888</v>
      </c>
      <c r="M15795" t="s">
        <v>2064</v>
      </c>
      <c r="N15795" t="s">
        <v>2345</v>
      </c>
      <c r="O15795">
        <v>22.522522522522522</v>
      </c>
      <c r="P15795">
        <v>3.114515809543958</v>
      </c>
      <c r="Q15795">
        <v>1</v>
      </c>
      <c r="R15795">
        <v>0</v>
      </c>
      <c r="S15795">
        <v>0.33333333333333331</v>
      </c>
      <c r="T15795">
        <v>4.1666666666666661</v>
      </c>
      <c r="U15795">
        <v>0</v>
      </c>
      <c r="V15795">
        <v>9.2811824762106241</v>
      </c>
      <c r="W15795">
        <v>4.4000000000000004</v>
      </c>
      <c r="X15795">
        <v>4.3999999999999986</v>
      </c>
    </row>
    <row r="15796" spans="1:24" x14ac:dyDescent="0.2">
      <c r="A15796" t="s">
        <v>996</v>
      </c>
      <c r="B15796" s="14">
        <v>44079</v>
      </c>
      <c r="C15796">
        <v>0</v>
      </c>
      <c r="D15796">
        <v>0</v>
      </c>
      <c r="E15796">
        <v>0</v>
      </c>
      <c r="F15796">
        <v>0</v>
      </c>
      <c r="G15796">
        <v>1</v>
      </c>
      <c r="H15796">
        <v>0</v>
      </c>
      <c r="I15796">
        <v>0</v>
      </c>
      <c r="J15796">
        <v>712</v>
      </c>
      <c r="K15796" t="s">
        <v>1293</v>
      </c>
      <c r="L15796">
        <v>737</v>
      </c>
      <c r="M15796" t="s">
        <v>2063</v>
      </c>
      <c r="N15796" t="s">
        <v>2345</v>
      </c>
      <c r="O15796">
        <v>0</v>
      </c>
      <c r="P15796">
        <v>0</v>
      </c>
      <c r="Q15796">
        <v>1</v>
      </c>
      <c r="R15796">
        <v>0</v>
      </c>
      <c r="S15796">
        <v>0</v>
      </c>
      <c r="T15796">
        <v>0</v>
      </c>
      <c r="U15796">
        <v>0</v>
      </c>
      <c r="V15796">
        <v>2</v>
      </c>
      <c r="W15796">
        <v>2</v>
      </c>
      <c r="X15796">
        <v>2.6857142857142851</v>
      </c>
    </row>
    <row r="15797" spans="1:24" x14ac:dyDescent="0.2">
      <c r="A15797" t="s">
        <v>931</v>
      </c>
      <c r="B15797" s="14">
        <v>44079</v>
      </c>
      <c r="C15797">
        <v>0</v>
      </c>
      <c r="D15797">
        <v>0</v>
      </c>
      <c r="E15797">
        <v>0</v>
      </c>
      <c r="F15797">
        <v>0</v>
      </c>
      <c r="G15797">
        <v>0</v>
      </c>
      <c r="H15797">
        <v>0</v>
      </c>
      <c r="I15797">
        <v>0</v>
      </c>
      <c r="J15797">
        <v>1084</v>
      </c>
      <c r="K15797" t="s">
        <v>1281</v>
      </c>
      <c r="L15797">
        <v>212</v>
      </c>
      <c r="M15797" t="s">
        <v>1998</v>
      </c>
      <c r="N15797" t="s">
        <v>2345</v>
      </c>
      <c r="O15797">
        <v>0</v>
      </c>
      <c r="P15797">
        <v>0</v>
      </c>
      <c r="Q15797">
        <v>1</v>
      </c>
      <c r="R15797">
        <v>0</v>
      </c>
      <c r="S15797">
        <v>0</v>
      </c>
      <c r="T15797">
        <v>0</v>
      </c>
      <c r="U15797">
        <v>0</v>
      </c>
      <c r="V15797">
        <v>2</v>
      </c>
      <c r="W15797">
        <v>2</v>
      </c>
      <c r="X15797">
        <v>2</v>
      </c>
    </row>
    <row r="15798" spans="1:24" x14ac:dyDescent="0.2">
      <c r="A15798" t="s">
        <v>932</v>
      </c>
      <c r="B15798" s="14">
        <v>44079</v>
      </c>
      <c r="C15798">
        <v>0</v>
      </c>
      <c r="D15798">
        <v>0</v>
      </c>
      <c r="E15798">
        <v>0</v>
      </c>
      <c r="F15798">
        <v>0</v>
      </c>
      <c r="G15798">
        <v>2</v>
      </c>
      <c r="H15798">
        <v>0</v>
      </c>
      <c r="I15798">
        <v>0</v>
      </c>
      <c r="J15798">
        <v>2013</v>
      </c>
      <c r="K15798" t="s">
        <v>1281</v>
      </c>
      <c r="L15798">
        <v>793</v>
      </c>
      <c r="M15798" t="s">
        <v>1999</v>
      </c>
      <c r="N15798" t="s">
        <v>2345</v>
      </c>
      <c r="O15798">
        <v>0</v>
      </c>
      <c r="P15798">
        <v>0</v>
      </c>
      <c r="Q15798">
        <v>1</v>
      </c>
      <c r="R15798">
        <v>0</v>
      </c>
      <c r="S15798">
        <v>0</v>
      </c>
      <c r="T15798">
        <v>0</v>
      </c>
      <c r="U15798">
        <v>0</v>
      </c>
      <c r="V15798">
        <v>2</v>
      </c>
      <c r="W15798">
        <v>2</v>
      </c>
      <c r="X15798">
        <v>3.028571428571428</v>
      </c>
    </row>
    <row r="15799" spans="1:24" x14ac:dyDescent="0.2">
      <c r="A15799" t="s">
        <v>933</v>
      </c>
      <c r="B15799" s="14">
        <v>44079</v>
      </c>
      <c r="C15799">
        <v>0</v>
      </c>
      <c r="D15799">
        <v>0</v>
      </c>
      <c r="E15799">
        <v>0</v>
      </c>
      <c r="F15799">
        <v>7</v>
      </c>
      <c r="G15799">
        <v>4</v>
      </c>
      <c r="H15799">
        <v>30</v>
      </c>
      <c r="I15799">
        <v>7</v>
      </c>
      <c r="J15799">
        <v>1368</v>
      </c>
      <c r="K15799" t="s">
        <v>1131</v>
      </c>
      <c r="L15799">
        <v>1289</v>
      </c>
      <c r="M15799" t="s">
        <v>2000</v>
      </c>
      <c r="N15799" t="s">
        <v>2345</v>
      </c>
      <c r="O15799">
        <v>54.30566330488751</v>
      </c>
      <c r="P15799">
        <v>3.9946285180923091</v>
      </c>
      <c r="Q15799">
        <v>1</v>
      </c>
      <c r="R15799">
        <v>0</v>
      </c>
      <c r="S15799">
        <v>0.23333333333333331</v>
      </c>
      <c r="T15799">
        <v>2.916666666666667</v>
      </c>
      <c r="U15799">
        <v>0</v>
      </c>
      <c r="V15799">
        <v>8.9112951847589752</v>
      </c>
      <c r="W15799">
        <v>5.9</v>
      </c>
      <c r="X15799">
        <v>5.6857142857142842</v>
      </c>
    </row>
    <row r="15800" spans="1:24" x14ac:dyDescent="0.2">
      <c r="A15800" t="s">
        <v>458</v>
      </c>
      <c r="B15800" s="14">
        <v>44079</v>
      </c>
      <c r="C15800">
        <v>0</v>
      </c>
      <c r="D15800">
        <v>0</v>
      </c>
      <c r="E15800">
        <v>0</v>
      </c>
      <c r="F15800">
        <v>0</v>
      </c>
      <c r="G15800">
        <v>0</v>
      </c>
      <c r="H15800">
        <v>0</v>
      </c>
      <c r="I15800">
        <v>0</v>
      </c>
      <c r="J15800">
        <v>592</v>
      </c>
      <c r="K15800" t="s">
        <v>1304</v>
      </c>
      <c r="L15800">
        <v>851</v>
      </c>
      <c r="M15800" t="s">
        <v>1525</v>
      </c>
      <c r="N15800" t="s">
        <v>2345</v>
      </c>
      <c r="O15800">
        <v>0</v>
      </c>
      <c r="P15800">
        <v>0</v>
      </c>
      <c r="Q15800">
        <v>1</v>
      </c>
      <c r="R15800">
        <v>0</v>
      </c>
      <c r="S15800">
        <v>0</v>
      </c>
      <c r="T15800">
        <v>0</v>
      </c>
      <c r="U15800">
        <v>0</v>
      </c>
      <c r="V15800">
        <v>2</v>
      </c>
      <c r="W15800">
        <v>2</v>
      </c>
      <c r="X15800">
        <v>2</v>
      </c>
    </row>
    <row r="15801" spans="1:24" x14ac:dyDescent="0.2">
      <c r="A15801" t="s">
        <v>934</v>
      </c>
      <c r="B15801" s="14">
        <v>44079</v>
      </c>
      <c r="C15801">
        <v>0</v>
      </c>
      <c r="D15801">
        <v>0</v>
      </c>
      <c r="E15801">
        <v>0</v>
      </c>
      <c r="F15801">
        <v>0</v>
      </c>
      <c r="G15801">
        <v>0</v>
      </c>
      <c r="H15801">
        <v>0</v>
      </c>
      <c r="I15801">
        <v>0</v>
      </c>
      <c r="J15801">
        <v>386</v>
      </c>
      <c r="K15801" t="s">
        <v>1278</v>
      </c>
      <c r="L15801">
        <v>1192</v>
      </c>
      <c r="M15801" t="s">
        <v>2001</v>
      </c>
      <c r="N15801" t="s">
        <v>2345</v>
      </c>
      <c r="O15801">
        <v>0</v>
      </c>
      <c r="P15801">
        <v>0</v>
      </c>
      <c r="Q15801">
        <v>1</v>
      </c>
      <c r="R15801">
        <v>0</v>
      </c>
      <c r="S15801">
        <v>0</v>
      </c>
      <c r="T15801">
        <v>0</v>
      </c>
      <c r="U15801">
        <v>0</v>
      </c>
      <c r="V15801">
        <v>2</v>
      </c>
      <c r="W15801">
        <v>2</v>
      </c>
      <c r="X15801">
        <v>2</v>
      </c>
    </row>
    <row r="15802" spans="1:24" x14ac:dyDescent="0.2">
      <c r="A15802" t="s">
        <v>571</v>
      </c>
      <c r="B15802" s="14">
        <v>44079</v>
      </c>
      <c r="C15802">
        <v>0</v>
      </c>
      <c r="D15802">
        <v>0</v>
      </c>
      <c r="E15802">
        <v>0</v>
      </c>
      <c r="F15802">
        <v>0</v>
      </c>
      <c r="G15802">
        <v>0</v>
      </c>
      <c r="H15802">
        <v>0</v>
      </c>
      <c r="I15802">
        <v>0</v>
      </c>
      <c r="J15802">
        <v>4015</v>
      </c>
      <c r="K15802" t="s">
        <v>1310</v>
      </c>
      <c r="L15802">
        <v>1180</v>
      </c>
      <c r="M15802" t="s">
        <v>1638</v>
      </c>
      <c r="N15802" t="s">
        <v>2345</v>
      </c>
      <c r="O15802">
        <v>0</v>
      </c>
      <c r="P15802">
        <v>0</v>
      </c>
      <c r="Q15802">
        <v>1</v>
      </c>
      <c r="R15802">
        <v>0</v>
      </c>
      <c r="S15802">
        <v>0</v>
      </c>
      <c r="T15802">
        <v>0</v>
      </c>
      <c r="U15802">
        <v>0</v>
      </c>
      <c r="V15802">
        <v>2</v>
      </c>
      <c r="W15802">
        <v>2</v>
      </c>
      <c r="X15802">
        <v>2</v>
      </c>
    </row>
    <row r="15803" spans="1:24" x14ac:dyDescent="0.2">
      <c r="A15803" t="s">
        <v>935</v>
      </c>
      <c r="B15803" s="14">
        <v>44079</v>
      </c>
      <c r="C15803">
        <v>0</v>
      </c>
      <c r="D15803">
        <v>0</v>
      </c>
      <c r="E15803">
        <v>0</v>
      </c>
      <c r="F15803">
        <v>0</v>
      </c>
      <c r="G15803">
        <v>0</v>
      </c>
      <c r="H15803">
        <v>0</v>
      </c>
      <c r="I15803">
        <v>0</v>
      </c>
      <c r="J15803">
        <v>1363</v>
      </c>
      <c r="K15803" t="s">
        <v>1312</v>
      </c>
      <c r="L15803">
        <v>790</v>
      </c>
      <c r="M15803" t="s">
        <v>2002</v>
      </c>
      <c r="N15803" t="s">
        <v>2345</v>
      </c>
      <c r="O15803">
        <v>0</v>
      </c>
      <c r="P15803">
        <v>0</v>
      </c>
      <c r="Q15803">
        <v>1</v>
      </c>
      <c r="R15803">
        <v>0</v>
      </c>
      <c r="S15803">
        <v>0</v>
      </c>
      <c r="T15803">
        <v>0</v>
      </c>
      <c r="U15803">
        <v>0</v>
      </c>
      <c r="V15803">
        <v>2</v>
      </c>
      <c r="W15803">
        <v>2</v>
      </c>
      <c r="X15803">
        <v>2</v>
      </c>
    </row>
    <row r="15804" spans="1:24" x14ac:dyDescent="0.2">
      <c r="A15804" t="s">
        <v>675</v>
      </c>
      <c r="B15804" s="14">
        <v>44079</v>
      </c>
      <c r="C15804">
        <v>0</v>
      </c>
      <c r="D15804">
        <v>0</v>
      </c>
      <c r="E15804">
        <v>0</v>
      </c>
      <c r="F15804">
        <v>0</v>
      </c>
      <c r="G15804">
        <v>0</v>
      </c>
      <c r="H15804">
        <v>0</v>
      </c>
      <c r="I15804">
        <v>0</v>
      </c>
      <c r="J15804">
        <v>448</v>
      </c>
      <c r="K15804" t="s">
        <v>1281</v>
      </c>
      <c r="L15804">
        <v>849</v>
      </c>
      <c r="M15804" t="s">
        <v>1742</v>
      </c>
      <c r="N15804" t="s">
        <v>2345</v>
      </c>
      <c r="O15804">
        <v>0</v>
      </c>
      <c r="P15804">
        <v>0</v>
      </c>
      <c r="Q15804">
        <v>1</v>
      </c>
      <c r="R15804">
        <v>0</v>
      </c>
      <c r="S15804">
        <v>0</v>
      </c>
      <c r="T15804">
        <v>0</v>
      </c>
      <c r="U15804">
        <v>0</v>
      </c>
      <c r="V15804">
        <v>2</v>
      </c>
      <c r="W15804">
        <v>2</v>
      </c>
      <c r="X15804">
        <v>2</v>
      </c>
    </row>
    <row r="15805" spans="1:24" x14ac:dyDescent="0.2">
      <c r="A15805" t="s">
        <v>936</v>
      </c>
      <c r="B15805" s="14">
        <v>44079</v>
      </c>
      <c r="C15805">
        <v>0</v>
      </c>
      <c r="D15805">
        <v>0</v>
      </c>
      <c r="E15805">
        <v>0</v>
      </c>
      <c r="F15805">
        <v>0</v>
      </c>
      <c r="G15805">
        <v>0</v>
      </c>
      <c r="H15805">
        <v>0</v>
      </c>
      <c r="I15805">
        <v>0</v>
      </c>
      <c r="J15805">
        <v>418</v>
      </c>
      <c r="K15805" t="s">
        <v>1302</v>
      </c>
      <c r="L15805">
        <v>1105</v>
      </c>
      <c r="M15805" t="s">
        <v>2003</v>
      </c>
      <c r="N15805" t="s">
        <v>2345</v>
      </c>
      <c r="O15805">
        <v>0</v>
      </c>
      <c r="P15805">
        <v>0</v>
      </c>
      <c r="Q15805">
        <v>1</v>
      </c>
      <c r="R15805">
        <v>0</v>
      </c>
      <c r="S15805">
        <v>0</v>
      </c>
      <c r="T15805">
        <v>0</v>
      </c>
      <c r="U15805">
        <v>0</v>
      </c>
      <c r="V15805">
        <v>2</v>
      </c>
      <c r="W15805">
        <v>2</v>
      </c>
      <c r="X15805">
        <v>2</v>
      </c>
    </row>
    <row r="15806" spans="1:24" x14ac:dyDescent="0.2">
      <c r="A15806" t="s">
        <v>463</v>
      </c>
      <c r="B15806" s="14">
        <v>44079</v>
      </c>
      <c r="C15806">
        <v>5</v>
      </c>
      <c r="D15806">
        <v>9</v>
      </c>
      <c r="E15806">
        <v>5</v>
      </c>
      <c r="F15806">
        <v>6</v>
      </c>
      <c r="G15806">
        <v>1</v>
      </c>
      <c r="H15806">
        <v>14</v>
      </c>
      <c r="I15806">
        <v>6</v>
      </c>
      <c r="J15806">
        <v>588</v>
      </c>
      <c r="K15806" t="s">
        <v>1283</v>
      </c>
      <c r="L15806">
        <v>1348</v>
      </c>
      <c r="M15806" t="s">
        <v>1530</v>
      </c>
      <c r="N15806" t="s">
        <v>2345</v>
      </c>
      <c r="O15806">
        <v>44.510385756676563</v>
      </c>
      <c r="P15806">
        <v>3.7957225497319849</v>
      </c>
      <c r="Q15806">
        <v>1</v>
      </c>
      <c r="R15806">
        <v>0</v>
      </c>
      <c r="S15806">
        <v>0.42857142857142849</v>
      </c>
      <c r="T15806">
        <v>5.3571428571428568</v>
      </c>
      <c r="U15806">
        <v>0</v>
      </c>
      <c r="V15806">
        <v>11.15286540687484</v>
      </c>
      <c r="W15806">
        <v>5.9</v>
      </c>
      <c r="X15806">
        <v>4.6142857142857148</v>
      </c>
    </row>
    <row r="15807" spans="1:24" x14ac:dyDescent="0.2">
      <c r="A15807" t="s">
        <v>937</v>
      </c>
      <c r="B15807" s="14">
        <v>44079</v>
      </c>
      <c r="C15807">
        <v>0</v>
      </c>
      <c r="D15807">
        <v>0</v>
      </c>
      <c r="E15807">
        <v>0</v>
      </c>
      <c r="F15807">
        <v>0</v>
      </c>
      <c r="G15807">
        <v>1</v>
      </c>
      <c r="H15807">
        <v>0</v>
      </c>
      <c r="I15807">
        <v>0</v>
      </c>
      <c r="J15807">
        <v>685</v>
      </c>
      <c r="K15807" t="s">
        <v>1297</v>
      </c>
      <c r="L15807">
        <v>872</v>
      </c>
      <c r="M15807" t="s">
        <v>2004</v>
      </c>
      <c r="N15807" t="s">
        <v>2345</v>
      </c>
      <c r="O15807">
        <v>0</v>
      </c>
      <c r="P15807">
        <v>0</v>
      </c>
      <c r="Q15807">
        <v>1</v>
      </c>
      <c r="R15807">
        <v>0</v>
      </c>
      <c r="S15807">
        <v>0</v>
      </c>
      <c r="T15807">
        <v>0</v>
      </c>
      <c r="U15807">
        <v>0</v>
      </c>
      <c r="V15807">
        <v>2</v>
      </c>
      <c r="W15807">
        <v>2</v>
      </c>
      <c r="X15807">
        <v>3.7142857142857131</v>
      </c>
    </row>
    <row r="15808" spans="1:24" x14ac:dyDescent="0.2">
      <c r="A15808" t="s">
        <v>431</v>
      </c>
      <c r="B15808" s="14">
        <v>44079</v>
      </c>
      <c r="C15808">
        <v>0</v>
      </c>
      <c r="D15808">
        <v>0</v>
      </c>
      <c r="E15808">
        <v>0</v>
      </c>
      <c r="F15808">
        <v>0</v>
      </c>
      <c r="G15808">
        <v>0</v>
      </c>
      <c r="H15808">
        <v>0</v>
      </c>
      <c r="I15808">
        <v>0</v>
      </c>
      <c r="J15808">
        <v>389</v>
      </c>
      <c r="K15808" t="s">
        <v>1302</v>
      </c>
      <c r="L15808">
        <v>1028</v>
      </c>
      <c r="M15808" t="s">
        <v>1498</v>
      </c>
      <c r="N15808" t="s">
        <v>2345</v>
      </c>
      <c r="O15808">
        <v>0</v>
      </c>
      <c r="P15808">
        <v>0</v>
      </c>
      <c r="Q15808">
        <v>1</v>
      </c>
      <c r="R15808">
        <v>0</v>
      </c>
      <c r="S15808">
        <v>0</v>
      </c>
      <c r="T15808">
        <v>0</v>
      </c>
      <c r="U15808">
        <v>0</v>
      </c>
      <c r="V15808">
        <v>2</v>
      </c>
      <c r="W15808">
        <v>2</v>
      </c>
      <c r="X15808">
        <v>2</v>
      </c>
    </row>
    <row r="15809" spans="1:24" x14ac:dyDescent="0.2">
      <c r="A15809" t="s">
        <v>326</v>
      </c>
      <c r="B15809" s="14">
        <v>44079</v>
      </c>
      <c r="C15809">
        <v>0</v>
      </c>
      <c r="D15809">
        <v>0</v>
      </c>
      <c r="E15809">
        <v>0</v>
      </c>
      <c r="F15809">
        <v>1</v>
      </c>
      <c r="G15809">
        <v>3</v>
      </c>
      <c r="H15809">
        <v>4</v>
      </c>
      <c r="I15809">
        <v>1</v>
      </c>
      <c r="J15809">
        <v>589</v>
      </c>
      <c r="K15809" t="s">
        <v>1293</v>
      </c>
      <c r="L15809">
        <v>381</v>
      </c>
      <c r="M15809" t="s">
        <v>1393</v>
      </c>
      <c r="N15809" t="s">
        <v>2345</v>
      </c>
      <c r="O15809">
        <v>26.246719160104991</v>
      </c>
      <c r="P15809">
        <v>3.267540996849482</v>
      </c>
      <c r="Q15809">
        <v>1</v>
      </c>
      <c r="R15809">
        <v>0</v>
      </c>
      <c r="S15809">
        <v>0.25</v>
      </c>
      <c r="T15809">
        <v>3.125</v>
      </c>
      <c r="U15809">
        <v>0</v>
      </c>
      <c r="V15809">
        <v>8.3925409968494815</v>
      </c>
      <c r="W15809">
        <v>4.4000000000000004</v>
      </c>
      <c r="X15809">
        <v>4.3999999999999986</v>
      </c>
    </row>
    <row r="15810" spans="1:24" x14ac:dyDescent="0.2">
      <c r="A15810" t="s">
        <v>430</v>
      </c>
      <c r="B15810" s="14">
        <v>44079</v>
      </c>
      <c r="C15810">
        <v>0</v>
      </c>
      <c r="D15810">
        <v>0</v>
      </c>
      <c r="E15810">
        <v>0</v>
      </c>
      <c r="F15810">
        <v>0</v>
      </c>
      <c r="G15810">
        <v>0</v>
      </c>
      <c r="H15810">
        <v>0</v>
      </c>
      <c r="I15810">
        <v>0</v>
      </c>
      <c r="J15810">
        <v>864</v>
      </c>
      <c r="K15810" t="s">
        <v>1287</v>
      </c>
      <c r="L15810">
        <v>751</v>
      </c>
      <c r="M15810" t="s">
        <v>1497</v>
      </c>
      <c r="N15810" t="s">
        <v>2345</v>
      </c>
      <c r="O15810">
        <v>0</v>
      </c>
      <c r="P15810">
        <v>0</v>
      </c>
      <c r="Q15810">
        <v>1</v>
      </c>
      <c r="R15810">
        <v>0</v>
      </c>
      <c r="S15810">
        <v>0</v>
      </c>
      <c r="T15810">
        <v>0</v>
      </c>
      <c r="U15810">
        <v>0</v>
      </c>
      <c r="V15810">
        <v>2</v>
      </c>
      <c r="W15810">
        <v>2</v>
      </c>
      <c r="X15810">
        <v>2</v>
      </c>
    </row>
    <row r="15811" spans="1:24" x14ac:dyDescent="0.2">
      <c r="A15811" t="s">
        <v>938</v>
      </c>
      <c r="B15811" s="14">
        <v>44079</v>
      </c>
      <c r="C15811">
        <v>0</v>
      </c>
      <c r="D15811">
        <v>0</v>
      </c>
      <c r="E15811">
        <v>0</v>
      </c>
      <c r="F15811">
        <v>0</v>
      </c>
      <c r="G15811">
        <v>0</v>
      </c>
      <c r="H15811">
        <v>0</v>
      </c>
      <c r="I15811">
        <v>0</v>
      </c>
      <c r="J15811">
        <v>3612</v>
      </c>
      <c r="K15811" t="s">
        <v>1319</v>
      </c>
      <c r="L15811">
        <v>209</v>
      </c>
      <c r="M15811" t="s">
        <v>2005</v>
      </c>
      <c r="N15811" t="s">
        <v>2345</v>
      </c>
      <c r="O15811">
        <v>0</v>
      </c>
      <c r="P15811">
        <v>0</v>
      </c>
      <c r="Q15811">
        <v>1</v>
      </c>
      <c r="R15811">
        <v>0</v>
      </c>
      <c r="S15811">
        <v>0</v>
      </c>
      <c r="T15811">
        <v>0</v>
      </c>
      <c r="U15811">
        <v>0</v>
      </c>
      <c r="V15811">
        <v>2</v>
      </c>
      <c r="W15811">
        <v>2</v>
      </c>
      <c r="X15811">
        <v>2</v>
      </c>
    </row>
    <row r="15812" spans="1:24" x14ac:dyDescent="0.2">
      <c r="A15812" t="s">
        <v>636</v>
      </c>
      <c r="B15812" s="14">
        <v>44079</v>
      </c>
      <c r="C15812">
        <v>0</v>
      </c>
      <c r="D15812">
        <v>0</v>
      </c>
      <c r="E15812">
        <v>0</v>
      </c>
      <c r="F15812">
        <v>0</v>
      </c>
      <c r="G15812">
        <v>0</v>
      </c>
      <c r="H15812">
        <v>0</v>
      </c>
      <c r="I15812">
        <v>0</v>
      </c>
      <c r="J15812">
        <v>823</v>
      </c>
      <c r="K15812" t="s">
        <v>1287</v>
      </c>
      <c r="L15812">
        <v>588</v>
      </c>
      <c r="M15812" t="s">
        <v>1703</v>
      </c>
      <c r="N15812" t="s">
        <v>2345</v>
      </c>
      <c r="O15812">
        <v>0</v>
      </c>
      <c r="P15812">
        <v>0</v>
      </c>
      <c r="Q15812">
        <v>1</v>
      </c>
      <c r="R15812">
        <v>0</v>
      </c>
      <c r="S15812">
        <v>0</v>
      </c>
      <c r="T15812">
        <v>0</v>
      </c>
      <c r="U15812">
        <v>0</v>
      </c>
      <c r="V15812">
        <v>2</v>
      </c>
      <c r="W15812">
        <v>2</v>
      </c>
      <c r="X15812">
        <v>2</v>
      </c>
    </row>
    <row r="15813" spans="1:24" x14ac:dyDescent="0.2">
      <c r="A15813" t="s">
        <v>547</v>
      </c>
      <c r="B15813" s="14">
        <v>44079</v>
      </c>
      <c r="C15813">
        <v>0</v>
      </c>
      <c r="D15813">
        <v>0</v>
      </c>
      <c r="E15813">
        <v>0</v>
      </c>
      <c r="F15813">
        <v>0</v>
      </c>
      <c r="G15813">
        <v>0</v>
      </c>
      <c r="H15813">
        <v>0</v>
      </c>
      <c r="I15813">
        <v>0</v>
      </c>
      <c r="J15813">
        <v>1191</v>
      </c>
      <c r="K15813" t="s">
        <v>1316</v>
      </c>
      <c r="L15813">
        <v>1151</v>
      </c>
      <c r="M15813" t="s">
        <v>1614</v>
      </c>
      <c r="N15813" t="s">
        <v>2345</v>
      </c>
      <c r="O15813">
        <v>0</v>
      </c>
      <c r="P15813">
        <v>0</v>
      </c>
      <c r="Q15813">
        <v>1</v>
      </c>
      <c r="R15813">
        <v>0</v>
      </c>
      <c r="S15813">
        <v>0</v>
      </c>
      <c r="T15813">
        <v>0</v>
      </c>
      <c r="U15813">
        <v>0</v>
      </c>
      <c r="V15813">
        <v>2</v>
      </c>
      <c r="W15813">
        <v>2</v>
      </c>
      <c r="X15813">
        <v>2</v>
      </c>
    </row>
    <row r="15814" spans="1:24" x14ac:dyDescent="0.2">
      <c r="A15814" t="s">
        <v>402</v>
      </c>
      <c r="B15814" s="14">
        <v>44079</v>
      </c>
      <c r="C15814">
        <v>0</v>
      </c>
      <c r="D15814">
        <v>0</v>
      </c>
      <c r="E15814">
        <v>0</v>
      </c>
      <c r="F15814">
        <v>4</v>
      </c>
      <c r="G15814">
        <v>0</v>
      </c>
      <c r="H15814">
        <v>9</v>
      </c>
      <c r="I15814">
        <v>4</v>
      </c>
      <c r="J15814">
        <v>3744</v>
      </c>
      <c r="K15814" t="s">
        <v>1286</v>
      </c>
      <c r="L15814">
        <v>1197</v>
      </c>
      <c r="M15814" t="s">
        <v>1469</v>
      </c>
      <c r="N15814" t="s">
        <v>2345</v>
      </c>
      <c r="O15814">
        <v>33.416875522138682</v>
      </c>
      <c r="P15814">
        <v>3.5090610275380998</v>
      </c>
      <c r="Q15814">
        <v>1</v>
      </c>
      <c r="R15814">
        <v>0</v>
      </c>
      <c r="S15814">
        <v>0.44444444444444442</v>
      </c>
      <c r="T15814">
        <v>5.5555555555555554</v>
      </c>
      <c r="U15814">
        <v>0</v>
      </c>
      <c r="V15814">
        <v>11.06461658309366</v>
      </c>
      <c r="W15814">
        <v>4.4000000000000004</v>
      </c>
      <c r="X15814">
        <v>3.7142857142857131</v>
      </c>
    </row>
    <row r="15815" spans="1:24" x14ac:dyDescent="0.2">
      <c r="A15815" t="s">
        <v>939</v>
      </c>
      <c r="B15815" s="14">
        <v>44079</v>
      </c>
      <c r="C15815">
        <v>3</v>
      </c>
      <c r="D15815">
        <v>11</v>
      </c>
      <c r="E15815">
        <v>3</v>
      </c>
      <c r="F15815">
        <v>3</v>
      </c>
      <c r="G15815">
        <v>0</v>
      </c>
      <c r="H15815">
        <v>11</v>
      </c>
      <c r="I15815">
        <v>3</v>
      </c>
      <c r="J15815">
        <v>428</v>
      </c>
      <c r="K15815" t="s">
        <v>1325</v>
      </c>
      <c r="L15815">
        <v>852</v>
      </c>
      <c r="M15815" t="s">
        <v>2006</v>
      </c>
      <c r="N15815" t="s">
        <v>2345</v>
      </c>
      <c r="O15815">
        <v>35.2112676056338</v>
      </c>
      <c r="P15815">
        <v>3.561366133814976</v>
      </c>
      <c r="Q15815">
        <v>1</v>
      </c>
      <c r="R15815">
        <v>0</v>
      </c>
      <c r="S15815">
        <v>0.27272727272727271</v>
      </c>
      <c r="T15815">
        <v>3.4090909090909092</v>
      </c>
      <c r="U15815">
        <v>0</v>
      </c>
      <c r="V15815">
        <v>8.9704570429058847</v>
      </c>
      <c r="W15815">
        <v>4.4000000000000004</v>
      </c>
      <c r="X15815">
        <v>2.342857142857143</v>
      </c>
    </row>
    <row r="15816" spans="1:24" x14ac:dyDescent="0.2">
      <c r="A15816" t="s">
        <v>940</v>
      </c>
      <c r="B15816" s="14">
        <v>44079</v>
      </c>
      <c r="C15816">
        <v>0</v>
      </c>
      <c r="D15816">
        <v>0</v>
      </c>
      <c r="E15816">
        <v>0</v>
      </c>
      <c r="F15816">
        <v>0</v>
      </c>
      <c r="G15816">
        <v>8</v>
      </c>
      <c r="H15816">
        <v>0</v>
      </c>
      <c r="I15816">
        <v>0</v>
      </c>
      <c r="J15816">
        <v>2060</v>
      </c>
      <c r="K15816" t="s">
        <v>1315</v>
      </c>
      <c r="L15816">
        <v>530</v>
      </c>
      <c r="M15816" t="s">
        <v>2007</v>
      </c>
      <c r="N15816" t="s">
        <v>2345</v>
      </c>
      <c r="O15816">
        <v>0</v>
      </c>
      <c r="P15816">
        <v>0</v>
      </c>
      <c r="Q15816">
        <v>1</v>
      </c>
      <c r="R15816">
        <v>0</v>
      </c>
      <c r="S15816">
        <v>0</v>
      </c>
      <c r="T15816">
        <v>0</v>
      </c>
      <c r="U15816">
        <v>0</v>
      </c>
      <c r="V15816">
        <v>2</v>
      </c>
      <c r="W15816">
        <v>2</v>
      </c>
      <c r="X15816">
        <v>3.7999999999999989</v>
      </c>
    </row>
    <row r="15817" spans="1:24" x14ac:dyDescent="0.2">
      <c r="A15817" t="s">
        <v>543</v>
      </c>
      <c r="B15817" s="14">
        <v>44079</v>
      </c>
      <c r="C15817">
        <v>0</v>
      </c>
      <c r="D15817">
        <v>0</v>
      </c>
      <c r="E15817">
        <v>0</v>
      </c>
      <c r="F15817">
        <v>0</v>
      </c>
      <c r="G15817">
        <v>1</v>
      </c>
      <c r="H15817">
        <v>0</v>
      </c>
      <c r="I15817">
        <v>0</v>
      </c>
      <c r="J15817">
        <v>3710</v>
      </c>
      <c r="K15817" t="s">
        <v>1286</v>
      </c>
      <c r="L15817">
        <v>2707</v>
      </c>
      <c r="M15817" t="s">
        <v>1610</v>
      </c>
      <c r="N15817" t="s">
        <v>2345</v>
      </c>
      <c r="O15817">
        <v>0</v>
      </c>
      <c r="P15817">
        <v>0</v>
      </c>
      <c r="Q15817">
        <v>1</v>
      </c>
      <c r="R15817">
        <v>0</v>
      </c>
      <c r="S15817">
        <v>0</v>
      </c>
      <c r="T15817">
        <v>0</v>
      </c>
      <c r="U15817">
        <v>0</v>
      </c>
      <c r="V15817">
        <v>2</v>
      </c>
      <c r="W15817">
        <v>2</v>
      </c>
      <c r="X15817">
        <v>3.028571428571428</v>
      </c>
    </row>
    <row r="15818" spans="1:24" x14ac:dyDescent="0.2">
      <c r="A15818" t="s">
        <v>406</v>
      </c>
      <c r="B15818" s="14">
        <v>44079</v>
      </c>
      <c r="C15818">
        <v>0</v>
      </c>
      <c r="D15818">
        <v>0</v>
      </c>
      <c r="E15818">
        <v>0</v>
      </c>
      <c r="F15818">
        <v>0</v>
      </c>
      <c r="G15818">
        <v>0</v>
      </c>
      <c r="H15818">
        <v>0</v>
      </c>
      <c r="I15818">
        <v>0</v>
      </c>
      <c r="J15818">
        <v>746</v>
      </c>
      <c r="K15818" t="s">
        <v>1294</v>
      </c>
      <c r="L15818">
        <v>1168</v>
      </c>
      <c r="M15818" t="s">
        <v>1473</v>
      </c>
      <c r="N15818" t="s">
        <v>2345</v>
      </c>
      <c r="O15818">
        <v>0</v>
      </c>
      <c r="P15818">
        <v>0</v>
      </c>
      <c r="Q15818">
        <v>1</v>
      </c>
      <c r="R15818">
        <v>0</v>
      </c>
      <c r="S15818">
        <v>0</v>
      </c>
      <c r="T15818">
        <v>0</v>
      </c>
      <c r="U15818">
        <v>0</v>
      </c>
      <c r="V15818">
        <v>2</v>
      </c>
      <c r="W15818">
        <v>2</v>
      </c>
      <c r="X15818">
        <v>2</v>
      </c>
    </row>
    <row r="15819" spans="1:24" x14ac:dyDescent="0.2">
      <c r="A15819" t="s">
        <v>941</v>
      </c>
      <c r="B15819" s="14">
        <v>44079</v>
      </c>
      <c r="C15819">
        <v>0</v>
      </c>
      <c r="D15819">
        <v>0</v>
      </c>
      <c r="E15819">
        <v>0</v>
      </c>
      <c r="F15819">
        <v>0</v>
      </c>
      <c r="G15819">
        <v>0</v>
      </c>
      <c r="H15819">
        <v>0</v>
      </c>
      <c r="I15819">
        <v>0</v>
      </c>
      <c r="J15819">
        <v>667</v>
      </c>
      <c r="K15819" t="s">
        <v>1308</v>
      </c>
      <c r="L15819">
        <v>572</v>
      </c>
      <c r="M15819" t="s">
        <v>2008</v>
      </c>
      <c r="N15819" t="s">
        <v>2345</v>
      </c>
      <c r="O15819">
        <v>0</v>
      </c>
      <c r="P15819">
        <v>0</v>
      </c>
      <c r="Q15819">
        <v>1</v>
      </c>
      <c r="R15819">
        <v>0</v>
      </c>
      <c r="S15819">
        <v>0</v>
      </c>
      <c r="T15819">
        <v>0</v>
      </c>
      <c r="U15819">
        <v>0</v>
      </c>
      <c r="V15819">
        <v>2</v>
      </c>
      <c r="W15819">
        <v>2</v>
      </c>
      <c r="X15819">
        <v>2</v>
      </c>
    </row>
    <row r="15820" spans="1:24" x14ac:dyDescent="0.2">
      <c r="A15820" t="s">
        <v>942</v>
      </c>
      <c r="B15820" s="14">
        <v>44079</v>
      </c>
      <c r="C15820">
        <v>0</v>
      </c>
      <c r="D15820">
        <v>0</v>
      </c>
      <c r="E15820">
        <v>0</v>
      </c>
      <c r="F15820">
        <v>0</v>
      </c>
      <c r="G15820">
        <v>0</v>
      </c>
      <c r="H15820">
        <v>0</v>
      </c>
      <c r="I15820">
        <v>0</v>
      </c>
      <c r="J15820">
        <v>141</v>
      </c>
      <c r="K15820" t="s">
        <v>1284</v>
      </c>
      <c r="L15820">
        <v>371</v>
      </c>
      <c r="M15820" t="s">
        <v>2009</v>
      </c>
      <c r="N15820" t="s">
        <v>2345</v>
      </c>
      <c r="O15820">
        <v>0</v>
      </c>
      <c r="P15820">
        <v>0</v>
      </c>
      <c r="Q15820">
        <v>1</v>
      </c>
      <c r="R15820">
        <v>0</v>
      </c>
      <c r="S15820">
        <v>0</v>
      </c>
      <c r="T15820">
        <v>0</v>
      </c>
      <c r="U15820">
        <v>0</v>
      </c>
      <c r="V15820">
        <v>2</v>
      </c>
      <c r="W15820">
        <v>2</v>
      </c>
      <c r="X15820">
        <v>2</v>
      </c>
    </row>
    <row r="15821" spans="1:24" x14ac:dyDescent="0.2">
      <c r="A15821" t="s">
        <v>943</v>
      </c>
      <c r="B15821" s="14">
        <v>44079</v>
      </c>
      <c r="C15821">
        <v>0</v>
      </c>
      <c r="D15821">
        <v>0</v>
      </c>
      <c r="E15821">
        <v>0</v>
      </c>
      <c r="F15821">
        <v>1</v>
      </c>
      <c r="G15821">
        <v>3</v>
      </c>
      <c r="H15821">
        <v>1</v>
      </c>
      <c r="I15821">
        <v>1</v>
      </c>
      <c r="J15821">
        <v>617</v>
      </c>
      <c r="K15821" t="s">
        <v>1292</v>
      </c>
      <c r="L15821">
        <v>568</v>
      </c>
      <c r="M15821" t="s">
        <v>2010</v>
      </c>
      <c r="N15821" t="s">
        <v>2345</v>
      </c>
      <c r="O15821">
        <v>17.6056338028169</v>
      </c>
      <c r="P15821">
        <v>2.868218953255032</v>
      </c>
      <c r="Q15821">
        <v>1</v>
      </c>
      <c r="R15821">
        <v>0</v>
      </c>
      <c r="S15821">
        <v>1</v>
      </c>
      <c r="T15821">
        <v>12.5</v>
      </c>
      <c r="U15821">
        <v>0</v>
      </c>
      <c r="V15821">
        <v>17.368218953255031</v>
      </c>
      <c r="W15821">
        <v>4.4000000000000004</v>
      </c>
      <c r="X15821">
        <v>3.7142857142857131</v>
      </c>
    </row>
    <row r="15822" spans="1:24" x14ac:dyDescent="0.2">
      <c r="A15822" t="s">
        <v>324</v>
      </c>
      <c r="B15822" s="14">
        <v>44079</v>
      </c>
      <c r="C15822">
        <v>0</v>
      </c>
      <c r="D15822">
        <v>0</v>
      </c>
      <c r="E15822">
        <v>0</v>
      </c>
      <c r="F15822">
        <v>2</v>
      </c>
      <c r="G15822">
        <v>3</v>
      </c>
      <c r="H15822">
        <v>7</v>
      </c>
      <c r="I15822">
        <v>2</v>
      </c>
      <c r="J15822">
        <v>3654</v>
      </c>
      <c r="K15822" t="s">
        <v>1286</v>
      </c>
      <c r="L15822">
        <v>1862</v>
      </c>
      <c r="M15822" t="s">
        <v>1391</v>
      </c>
      <c r="N15822" t="s">
        <v>2345</v>
      </c>
      <c r="O15822">
        <v>10.74113856068743</v>
      </c>
      <c r="P15822">
        <v>2.374081094699116</v>
      </c>
      <c r="Q15822">
        <v>1</v>
      </c>
      <c r="R15822">
        <v>0</v>
      </c>
      <c r="S15822">
        <v>0.2857142857142857</v>
      </c>
      <c r="T15822">
        <v>3.5714285714285712</v>
      </c>
      <c r="U15822">
        <v>0</v>
      </c>
      <c r="V15822">
        <v>7.9455096661276867</v>
      </c>
      <c r="W15822">
        <v>4.4000000000000004</v>
      </c>
      <c r="X15822">
        <v>4.3999999999999986</v>
      </c>
    </row>
    <row r="15823" spans="1:24" x14ac:dyDescent="0.2">
      <c r="A15823" t="s">
        <v>263</v>
      </c>
      <c r="B15823" s="14">
        <v>44079</v>
      </c>
      <c r="C15823">
        <v>0</v>
      </c>
      <c r="D15823">
        <v>0</v>
      </c>
      <c r="E15823">
        <v>0</v>
      </c>
      <c r="F15823">
        <v>0</v>
      </c>
      <c r="G15823">
        <v>0</v>
      </c>
      <c r="H15823">
        <v>0</v>
      </c>
      <c r="I15823">
        <v>0</v>
      </c>
      <c r="J15823">
        <v>2038</v>
      </c>
      <c r="K15823" t="s">
        <v>1281</v>
      </c>
      <c r="L15823">
        <v>1842</v>
      </c>
      <c r="M15823" t="s">
        <v>1330</v>
      </c>
      <c r="N15823" t="s">
        <v>2345</v>
      </c>
      <c r="O15823">
        <v>0</v>
      </c>
      <c r="P15823">
        <v>0</v>
      </c>
      <c r="Q15823">
        <v>1</v>
      </c>
      <c r="R15823">
        <v>0</v>
      </c>
      <c r="S15823">
        <v>0</v>
      </c>
      <c r="T15823">
        <v>0</v>
      </c>
      <c r="U15823">
        <v>0</v>
      </c>
      <c r="V15823">
        <v>2</v>
      </c>
      <c r="W15823">
        <v>2</v>
      </c>
      <c r="X15823">
        <v>2</v>
      </c>
    </row>
    <row r="15824" spans="1:24" x14ac:dyDescent="0.2">
      <c r="A15824" t="s">
        <v>566</v>
      </c>
      <c r="B15824" s="14">
        <v>44079</v>
      </c>
      <c r="C15824">
        <v>0</v>
      </c>
      <c r="D15824">
        <v>0</v>
      </c>
      <c r="E15824">
        <v>0</v>
      </c>
      <c r="F15824">
        <v>1</v>
      </c>
      <c r="G15824">
        <v>0</v>
      </c>
      <c r="H15824">
        <v>2</v>
      </c>
      <c r="I15824">
        <v>1</v>
      </c>
      <c r="J15824">
        <v>1323</v>
      </c>
      <c r="K15824" t="s">
        <v>1294</v>
      </c>
      <c r="L15824">
        <v>678</v>
      </c>
      <c r="M15824" t="s">
        <v>1633</v>
      </c>
      <c r="N15824" t="s">
        <v>2345</v>
      </c>
      <c r="O15824">
        <v>14.749262536873159</v>
      </c>
      <c r="P15824">
        <v>2.6911930840357869</v>
      </c>
      <c r="Q15824">
        <v>1</v>
      </c>
      <c r="R15824">
        <v>0</v>
      </c>
      <c r="S15824">
        <v>0.5</v>
      </c>
      <c r="T15824">
        <v>6.25</v>
      </c>
      <c r="U15824">
        <v>0</v>
      </c>
      <c r="V15824">
        <v>10.94119308403579</v>
      </c>
      <c r="W15824">
        <v>4.4000000000000004</v>
      </c>
      <c r="X15824">
        <v>3.028571428571428</v>
      </c>
    </row>
    <row r="15825" spans="1:24" x14ac:dyDescent="0.2">
      <c r="A15825" t="s">
        <v>511</v>
      </c>
      <c r="B15825" s="14">
        <v>44079</v>
      </c>
      <c r="C15825">
        <v>0</v>
      </c>
      <c r="D15825">
        <v>0</v>
      </c>
      <c r="E15825">
        <v>0</v>
      </c>
      <c r="F15825">
        <v>0</v>
      </c>
      <c r="G15825">
        <v>0</v>
      </c>
      <c r="H15825">
        <v>0</v>
      </c>
      <c r="I15825">
        <v>0</v>
      </c>
      <c r="J15825">
        <v>1361</v>
      </c>
      <c r="K15825" t="s">
        <v>1279</v>
      </c>
      <c r="L15825">
        <v>507</v>
      </c>
      <c r="M15825" t="s">
        <v>1578</v>
      </c>
      <c r="N15825" t="s">
        <v>2345</v>
      </c>
      <c r="O15825">
        <v>0</v>
      </c>
      <c r="P15825">
        <v>0</v>
      </c>
      <c r="Q15825">
        <v>1</v>
      </c>
      <c r="R15825">
        <v>0</v>
      </c>
      <c r="S15825">
        <v>0</v>
      </c>
      <c r="T15825">
        <v>0</v>
      </c>
      <c r="U15825">
        <v>0</v>
      </c>
      <c r="V15825">
        <v>2</v>
      </c>
      <c r="W15825">
        <v>2</v>
      </c>
      <c r="X15825">
        <v>2</v>
      </c>
    </row>
    <row r="15826" spans="1:24" x14ac:dyDescent="0.2">
      <c r="A15826" t="s">
        <v>470</v>
      </c>
      <c r="B15826" s="14">
        <v>44079</v>
      </c>
      <c r="C15826">
        <v>0</v>
      </c>
      <c r="D15826">
        <v>0</v>
      </c>
      <c r="E15826">
        <v>0</v>
      </c>
      <c r="F15826">
        <v>2</v>
      </c>
      <c r="G15826">
        <v>4</v>
      </c>
      <c r="H15826">
        <v>22</v>
      </c>
      <c r="I15826">
        <v>1</v>
      </c>
      <c r="J15826">
        <v>1319</v>
      </c>
      <c r="K15826" t="s">
        <v>1279</v>
      </c>
      <c r="L15826">
        <v>5097</v>
      </c>
      <c r="M15826" t="s">
        <v>1537</v>
      </c>
      <c r="N15826" t="s">
        <v>2345</v>
      </c>
      <c r="O15826">
        <v>3.923876790268785</v>
      </c>
      <c r="P15826">
        <v>1.3670801421960861</v>
      </c>
      <c r="Q15826">
        <v>1</v>
      </c>
      <c r="R15826">
        <v>0</v>
      </c>
      <c r="S15826">
        <v>4.5454545454545463E-2</v>
      </c>
      <c r="T15826">
        <v>0.56818181818181823</v>
      </c>
      <c r="U15826">
        <v>0</v>
      </c>
      <c r="V15826">
        <v>3.935261960377904</v>
      </c>
      <c r="W15826">
        <v>3.935261960377904</v>
      </c>
      <c r="X15826">
        <v>4.2008265544476746</v>
      </c>
    </row>
    <row r="15827" spans="1:24" x14ac:dyDescent="0.2">
      <c r="A15827" t="s">
        <v>272</v>
      </c>
      <c r="B15827" s="14">
        <v>44079</v>
      </c>
      <c r="C15827">
        <v>0</v>
      </c>
      <c r="D15827">
        <v>0</v>
      </c>
      <c r="E15827">
        <v>0</v>
      </c>
      <c r="F15827">
        <v>0</v>
      </c>
      <c r="G15827">
        <v>0</v>
      </c>
      <c r="H15827">
        <v>0</v>
      </c>
      <c r="I15827">
        <v>0</v>
      </c>
      <c r="J15827">
        <v>3794</v>
      </c>
      <c r="K15827" t="s">
        <v>1285</v>
      </c>
      <c r="L15827">
        <v>1560</v>
      </c>
      <c r="M15827" t="s">
        <v>1339</v>
      </c>
      <c r="N15827" t="s">
        <v>2345</v>
      </c>
      <c r="O15827">
        <v>0</v>
      </c>
      <c r="P15827">
        <v>0</v>
      </c>
      <c r="Q15827">
        <v>1</v>
      </c>
      <c r="R15827">
        <v>0</v>
      </c>
      <c r="S15827">
        <v>0</v>
      </c>
      <c r="T15827">
        <v>0</v>
      </c>
      <c r="U15827">
        <v>0</v>
      </c>
      <c r="V15827">
        <v>2</v>
      </c>
      <c r="W15827">
        <v>2</v>
      </c>
      <c r="X15827">
        <v>2</v>
      </c>
    </row>
    <row r="15828" spans="1:24" x14ac:dyDescent="0.2">
      <c r="A15828" t="s">
        <v>680</v>
      </c>
      <c r="B15828" s="14">
        <v>44079</v>
      </c>
      <c r="C15828">
        <v>0</v>
      </c>
      <c r="D15828">
        <v>0</v>
      </c>
      <c r="E15828">
        <v>0</v>
      </c>
      <c r="F15828">
        <v>4</v>
      </c>
      <c r="G15828">
        <v>0</v>
      </c>
      <c r="H15828">
        <v>6</v>
      </c>
      <c r="I15828">
        <v>4</v>
      </c>
      <c r="J15828">
        <v>33</v>
      </c>
      <c r="K15828" t="s">
        <v>1311</v>
      </c>
      <c r="L15828">
        <v>640</v>
      </c>
      <c r="M15828" t="s">
        <v>1747</v>
      </c>
      <c r="N15828" t="s">
        <v>2345</v>
      </c>
      <c r="O15828">
        <v>62.5</v>
      </c>
      <c r="P15828">
        <v>4.1351665567423561</v>
      </c>
      <c r="Q15828">
        <v>1</v>
      </c>
      <c r="R15828">
        <v>0</v>
      </c>
      <c r="S15828">
        <v>0.66666666666666663</v>
      </c>
      <c r="T15828">
        <v>8.3333333333333321</v>
      </c>
      <c r="U15828">
        <v>0</v>
      </c>
      <c r="V15828">
        <v>14.468499890075689</v>
      </c>
      <c r="W15828">
        <v>4.4000000000000004</v>
      </c>
      <c r="X15828">
        <v>4.0571428571428561</v>
      </c>
    </row>
    <row r="15829" spans="1:24" x14ac:dyDescent="0.2">
      <c r="A15829" t="s">
        <v>944</v>
      </c>
      <c r="B15829" s="14">
        <v>44079</v>
      </c>
      <c r="C15829">
        <v>0</v>
      </c>
      <c r="D15829">
        <v>0</v>
      </c>
      <c r="E15829">
        <v>0</v>
      </c>
      <c r="F15829">
        <v>0</v>
      </c>
      <c r="G15829">
        <v>0</v>
      </c>
      <c r="H15829">
        <v>0</v>
      </c>
      <c r="I15829">
        <v>0</v>
      </c>
      <c r="J15829">
        <v>872</v>
      </c>
      <c r="K15829" t="s">
        <v>1279</v>
      </c>
      <c r="L15829">
        <v>365</v>
      </c>
      <c r="M15829" t="s">
        <v>2011</v>
      </c>
      <c r="N15829" t="s">
        <v>2345</v>
      </c>
      <c r="O15829">
        <v>0</v>
      </c>
      <c r="P15829">
        <v>0</v>
      </c>
      <c r="Q15829">
        <v>1</v>
      </c>
      <c r="R15829">
        <v>0</v>
      </c>
      <c r="S15829">
        <v>0</v>
      </c>
      <c r="T15829">
        <v>0</v>
      </c>
      <c r="U15829">
        <v>0</v>
      </c>
      <c r="V15829">
        <v>2</v>
      </c>
      <c r="W15829">
        <v>2</v>
      </c>
      <c r="X15829">
        <v>2</v>
      </c>
    </row>
    <row r="15830" spans="1:24" x14ac:dyDescent="0.2">
      <c r="A15830" t="s">
        <v>681</v>
      </c>
      <c r="B15830" s="14">
        <v>44079</v>
      </c>
      <c r="C15830">
        <v>0</v>
      </c>
      <c r="D15830">
        <v>0</v>
      </c>
      <c r="E15830">
        <v>0</v>
      </c>
      <c r="F15830">
        <v>2</v>
      </c>
      <c r="G15830">
        <v>1</v>
      </c>
      <c r="H15830">
        <v>3</v>
      </c>
      <c r="I15830">
        <v>2</v>
      </c>
      <c r="J15830">
        <v>379</v>
      </c>
      <c r="K15830" t="s">
        <v>1278</v>
      </c>
      <c r="L15830">
        <v>930</v>
      </c>
      <c r="M15830" t="s">
        <v>1748</v>
      </c>
      <c r="N15830" t="s">
        <v>2345</v>
      </c>
      <c r="O15830">
        <v>21.50537634408602</v>
      </c>
      <c r="P15830">
        <v>3.0683029663888259</v>
      </c>
      <c r="Q15830">
        <v>1</v>
      </c>
      <c r="R15830">
        <v>0</v>
      </c>
      <c r="S15830">
        <v>0.66666666666666663</v>
      </c>
      <c r="T15830">
        <v>8.3333333333333321</v>
      </c>
      <c r="U15830">
        <v>0</v>
      </c>
      <c r="V15830">
        <v>13.40163629972216</v>
      </c>
      <c r="W15830">
        <v>4.4000000000000004</v>
      </c>
      <c r="X15830">
        <v>4.3999999999999986</v>
      </c>
    </row>
    <row r="15831" spans="1:24" x14ac:dyDescent="0.2">
      <c r="A15831" t="s">
        <v>317</v>
      </c>
      <c r="B15831" s="14">
        <v>44079</v>
      </c>
      <c r="C15831">
        <v>0</v>
      </c>
      <c r="D15831">
        <v>0</v>
      </c>
      <c r="E15831">
        <v>0</v>
      </c>
      <c r="F15831">
        <v>0</v>
      </c>
      <c r="G15831">
        <v>0</v>
      </c>
      <c r="H15831">
        <v>0</v>
      </c>
      <c r="I15831">
        <v>0</v>
      </c>
      <c r="J15831">
        <v>853</v>
      </c>
      <c r="K15831" t="s">
        <v>1303</v>
      </c>
      <c r="L15831">
        <v>1021</v>
      </c>
      <c r="M15831" t="s">
        <v>1384</v>
      </c>
      <c r="N15831" t="s">
        <v>2345</v>
      </c>
      <c r="O15831">
        <v>0</v>
      </c>
      <c r="P15831">
        <v>0</v>
      </c>
      <c r="Q15831">
        <v>1</v>
      </c>
      <c r="R15831">
        <v>0</v>
      </c>
      <c r="S15831">
        <v>0</v>
      </c>
      <c r="T15831">
        <v>0</v>
      </c>
      <c r="U15831">
        <v>0</v>
      </c>
      <c r="V15831">
        <v>2</v>
      </c>
      <c r="W15831">
        <v>2</v>
      </c>
      <c r="X15831">
        <v>2</v>
      </c>
    </row>
    <row r="15832" spans="1:24" x14ac:dyDescent="0.2">
      <c r="A15832" t="s">
        <v>945</v>
      </c>
      <c r="B15832" s="14">
        <v>44079</v>
      </c>
      <c r="C15832">
        <v>0</v>
      </c>
      <c r="D15832">
        <v>0</v>
      </c>
      <c r="E15832">
        <v>0</v>
      </c>
      <c r="F15832">
        <v>0</v>
      </c>
      <c r="G15832">
        <v>0</v>
      </c>
      <c r="H15832">
        <v>0</v>
      </c>
      <c r="I15832">
        <v>0</v>
      </c>
      <c r="J15832">
        <v>352</v>
      </c>
      <c r="K15832" t="s">
        <v>1312</v>
      </c>
      <c r="L15832">
        <v>336</v>
      </c>
      <c r="M15832" t="s">
        <v>2012</v>
      </c>
      <c r="N15832" t="s">
        <v>2345</v>
      </c>
      <c r="O15832">
        <v>0</v>
      </c>
      <c r="P15832">
        <v>0</v>
      </c>
      <c r="Q15832">
        <v>1</v>
      </c>
      <c r="R15832">
        <v>0</v>
      </c>
      <c r="S15832">
        <v>0</v>
      </c>
      <c r="T15832">
        <v>0</v>
      </c>
      <c r="U15832">
        <v>0</v>
      </c>
      <c r="V15832">
        <v>2</v>
      </c>
      <c r="W15832">
        <v>2</v>
      </c>
      <c r="X15832">
        <v>2</v>
      </c>
    </row>
    <row r="15833" spans="1:24" x14ac:dyDescent="0.2">
      <c r="A15833" t="s">
        <v>946</v>
      </c>
      <c r="B15833" s="14">
        <v>44079</v>
      </c>
      <c r="C15833">
        <v>0</v>
      </c>
      <c r="D15833">
        <v>0</v>
      </c>
      <c r="E15833">
        <v>0</v>
      </c>
      <c r="F15833">
        <v>0</v>
      </c>
      <c r="G15833">
        <v>0</v>
      </c>
      <c r="H15833">
        <v>0</v>
      </c>
      <c r="I15833">
        <v>0</v>
      </c>
      <c r="J15833">
        <v>424</v>
      </c>
      <c r="K15833" t="s">
        <v>1325</v>
      </c>
      <c r="L15833">
        <v>583</v>
      </c>
      <c r="M15833" t="s">
        <v>2013</v>
      </c>
      <c r="N15833" t="s">
        <v>2345</v>
      </c>
      <c r="O15833">
        <v>0</v>
      </c>
      <c r="P15833">
        <v>0</v>
      </c>
      <c r="Q15833">
        <v>1</v>
      </c>
      <c r="R15833">
        <v>0</v>
      </c>
      <c r="S15833">
        <v>0</v>
      </c>
      <c r="T15833">
        <v>0</v>
      </c>
      <c r="U15833">
        <v>0</v>
      </c>
      <c r="V15833">
        <v>2</v>
      </c>
      <c r="W15833">
        <v>2</v>
      </c>
      <c r="X15833">
        <v>2</v>
      </c>
    </row>
    <row r="15834" spans="1:24" x14ac:dyDescent="0.2">
      <c r="A15834" t="s">
        <v>947</v>
      </c>
      <c r="B15834" s="14">
        <v>44079</v>
      </c>
      <c r="C15834">
        <v>0</v>
      </c>
      <c r="D15834">
        <v>0</v>
      </c>
      <c r="E15834">
        <v>0</v>
      </c>
      <c r="F15834">
        <v>0</v>
      </c>
      <c r="G15834">
        <v>0</v>
      </c>
      <c r="H15834">
        <v>0</v>
      </c>
      <c r="I15834">
        <v>0</v>
      </c>
      <c r="J15834">
        <v>86</v>
      </c>
      <c r="K15834" t="s">
        <v>1284</v>
      </c>
      <c r="L15834">
        <v>598</v>
      </c>
      <c r="M15834" t="s">
        <v>2014</v>
      </c>
      <c r="N15834" t="s">
        <v>2345</v>
      </c>
      <c r="O15834">
        <v>0</v>
      </c>
      <c r="P15834">
        <v>0</v>
      </c>
      <c r="Q15834">
        <v>1</v>
      </c>
      <c r="R15834">
        <v>0</v>
      </c>
      <c r="S15834">
        <v>0</v>
      </c>
      <c r="T15834">
        <v>0</v>
      </c>
      <c r="U15834">
        <v>0</v>
      </c>
      <c r="V15834">
        <v>2</v>
      </c>
      <c r="W15834">
        <v>2</v>
      </c>
      <c r="X15834">
        <v>2</v>
      </c>
    </row>
    <row r="15835" spans="1:24" x14ac:dyDescent="0.2">
      <c r="A15835" t="s">
        <v>267</v>
      </c>
      <c r="B15835" s="14">
        <v>44079</v>
      </c>
      <c r="C15835">
        <v>1</v>
      </c>
      <c r="D15835">
        <v>6</v>
      </c>
      <c r="E15835">
        <v>1</v>
      </c>
      <c r="F15835">
        <v>10</v>
      </c>
      <c r="G15835">
        <v>3</v>
      </c>
      <c r="H15835">
        <v>33</v>
      </c>
      <c r="I15835">
        <v>10</v>
      </c>
      <c r="J15835">
        <v>3763</v>
      </c>
      <c r="K15835" t="s">
        <v>1282</v>
      </c>
      <c r="L15835">
        <v>5424</v>
      </c>
      <c r="M15835" t="s">
        <v>1334</v>
      </c>
      <c r="N15835" t="s">
        <v>2345</v>
      </c>
      <c r="O15835">
        <v>18.43657817109144</v>
      </c>
      <c r="P15835">
        <v>2.9143366353499971</v>
      </c>
      <c r="Q15835">
        <v>1</v>
      </c>
      <c r="R15835">
        <v>0</v>
      </c>
      <c r="S15835">
        <v>0.30303030303030298</v>
      </c>
      <c r="T15835">
        <v>3.7878787878787881</v>
      </c>
      <c r="U15835">
        <v>0</v>
      </c>
      <c r="V15835">
        <v>8.7022154232287843</v>
      </c>
      <c r="W15835">
        <v>5.9</v>
      </c>
      <c r="X15835">
        <v>5.0428571428571454</v>
      </c>
    </row>
    <row r="15836" spans="1:24" x14ac:dyDescent="0.2">
      <c r="A15836" t="s">
        <v>948</v>
      </c>
      <c r="B15836" s="14">
        <v>44079</v>
      </c>
      <c r="C15836">
        <v>0</v>
      </c>
      <c r="D15836">
        <v>0</v>
      </c>
      <c r="E15836">
        <v>0</v>
      </c>
      <c r="F15836">
        <v>0</v>
      </c>
      <c r="G15836">
        <v>0</v>
      </c>
      <c r="H15836">
        <v>0</v>
      </c>
      <c r="I15836">
        <v>0</v>
      </c>
      <c r="J15836">
        <v>683</v>
      </c>
      <c r="K15836" t="s">
        <v>1311</v>
      </c>
      <c r="L15836">
        <v>1027</v>
      </c>
      <c r="M15836" t="s">
        <v>2015</v>
      </c>
      <c r="N15836" t="s">
        <v>2345</v>
      </c>
      <c r="O15836">
        <v>0</v>
      </c>
      <c r="P15836">
        <v>0</v>
      </c>
      <c r="Q15836">
        <v>1</v>
      </c>
      <c r="R15836">
        <v>0</v>
      </c>
      <c r="S15836">
        <v>0</v>
      </c>
      <c r="T15836">
        <v>0</v>
      </c>
      <c r="U15836">
        <v>0</v>
      </c>
      <c r="V15836">
        <v>2</v>
      </c>
      <c r="W15836">
        <v>2</v>
      </c>
      <c r="X15836">
        <v>2</v>
      </c>
    </row>
    <row r="15837" spans="1:24" x14ac:dyDescent="0.2">
      <c r="A15837" t="s">
        <v>367</v>
      </c>
      <c r="B15837" s="14">
        <v>44079</v>
      </c>
      <c r="C15837">
        <v>0</v>
      </c>
      <c r="D15837">
        <v>0</v>
      </c>
      <c r="E15837">
        <v>0</v>
      </c>
      <c r="F15837">
        <v>0</v>
      </c>
      <c r="G15837">
        <v>0</v>
      </c>
      <c r="H15837">
        <v>0</v>
      </c>
      <c r="I15837">
        <v>0</v>
      </c>
      <c r="J15837">
        <v>2014</v>
      </c>
      <c r="K15837" t="s">
        <v>1291</v>
      </c>
      <c r="L15837">
        <v>437</v>
      </c>
      <c r="M15837" t="s">
        <v>1434</v>
      </c>
      <c r="N15837" t="s">
        <v>2345</v>
      </c>
      <c r="O15837">
        <v>0</v>
      </c>
      <c r="P15837">
        <v>0</v>
      </c>
      <c r="Q15837">
        <v>1</v>
      </c>
      <c r="R15837">
        <v>0</v>
      </c>
      <c r="S15837">
        <v>0</v>
      </c>
      <c r="T15837">
        <v>0</v>
      </c>
      <c r="U15837">
        <v>0</v>
      </c>
      <c r="V15837">
        <v>2</v>
      </c>
      <c r="W15837">
        <v>2</v>
      </c>
      <c r="X15837">
        <v>2</v>
      </c>
    </row>
    <row r="15838" spans="1:24" x14ac:dyDescent="0.2">
      <c r="A15838" t="s">
        <v>558</v>
      </c>
      <c r="B15838" s="14">
        <v>44079</v>
      </c>
      <c r="C15838">
        <v>0</v>
      </c>
      <c r="D15838">
        <v>0</v>
      </c>
      <c r="E15838">
        <v>0</v>
      </c>
      <c r="F15838">
        <v>4</v>
      </c>
      <c r="G15838">
        <v>3</v>
      </c>
      <c r="H15838">
        <v>17</v>
      </c>
      <c r="I15838">
        <v>4</v>
      </c>
      <c r="J15838">
        <v>3644</v>
      </c>
      <c r="K15838" t="s">
        <v>1282</v>
      </c>
      <c r="L15838">
        <v>1161</v>
      </c>
      <c r="M15838" t="s">
        <v>1625</v>
      </c>
      <c r="N15838" t="s">
        <v>2345</v>
      </c>
      <c r="O15838">
        <v>34.453057708871661</v>
      </c>
      <c r="P15838">
        <v>3.539597751398182</v>
      </c>
      <c r="Q15838">
        <v>1</v>
      </c>
      <c r="R15838">
        <v>0</v>
      </c>
      <c r="S15838">
        <v>0.23529411764705879</v>
      </c>
      <c r="T15838">
        <v>2.9411764705882351</v>
      </c>
      <c r="U15838">
        <v>0</v>
      </c>
      <c r="V15838">
        <v>8.4807742219864171</v>
      </c>
      <c r="W15838">
        <v>4.4000000000000004</v>
      </c>
      <c r="X15838">
        <v>4.3999999999999986</v>
      </c>
    </row>
    <row r="15839" spans="1:24" x14ac:dyDescent="0.2">
      <c r="A15839" t="s">
        <v>949</v>
      </c>
      <c r="B15839" s="14">
        <v>44079</v>
      </c>
      <c r="C15839">
        <v>1</v>
      </c>
      <c r="D15839">
        <v>2</v>
      </c>
      <c r="E15839">
        <v>1</v>
      </c>
      <c r="F15839">
        <v>1</v>
      </c>
      <c r="G15839">
        <v>0</v>
      </c>
      <c r="H15839">
        <v>2</v>
      </c>
      <c r="I15839">
        <v>1</v>
      </c>
      <c r="J15839">
        <v>1344</v>
      </c>
      <c r="K15839" t="s">
        <v>1315</v>
      </c>
      <c r="L15839">
        <v>1166</v>
      </c>
      <c r="M15839" t="s">
        <v>2016</v>
      </c>
      <c r="N15839" t="s">
        <v>2345</v>
      </c>
      <c r="O15839">
        <v>8.5763293310463116</v>
      </c>
      <c r="P15839">
        <v>2.1490060050657451</v>
      </c>
      <c r="Q15839">
        <v>1</v>
      </c>
      <c r="R15839">
        <v>0</v>
      </c>
      <c r="S15839">
        <v>0.5</v>
      </c>
      <c r="T15839">
        <v>6.25</v>
      </c>
      <c r="U15839">
        <v>0</v>
      </c>
      <c r="V15839">
        <v>10.39900600506575</v>
      </c>
      <c r="W15839">
        <v>4.4000000000000004</v>
      </c>
      <c r="X15839">
        <v>2.342857142857143</v>
      </c>
    </row>
    <row r="15840" spans="1:24" x14ac:dyDescent="0.2">
      <c r="A15840" t="s">
        <v>534</v>
      </c>
      <c r="B15840" s="14">
        <v>44079</v>
      </c>
      <c r="C15840">
        <v>1</v>
      </c>
      <c r="D15840">
        <v>17</v>
      </c>
      <c r="E15840">
        <v>1</v>
      </c>
      <c r="F15840">
        <v>5</v>
      </c>
      <c r="G15840">
        <v>4</v>
      </c>
      <c r="H15840">
        <v>37</v>
      </c>
      <c r="I15840">
        <v>5</v>
      </c>
      <c r="J15840">
        <v>1293</v>
      </c>
      <c r="K15840" t="s">
        <v>1290</v>
      </c>
      <c r="L15840">
        <v>2033</v>
      </c>
      <c r="M15840" t="s">
        <v>1601</v>
      </c>
      <c r="N15840" t="s">
        <v>2345</v>
      </c>
      <c r="O15840">
        <v>24.594195769798329</v>
      </c>
      <c r="P15840">
        <v>3.2025104707819372</v>
      </c>
      <c r="Q15840">
        <v>1</v>
      </c>
      <c r="R15840">
        <v>0</v>
      </c>
      <c r="S15840">
        <v>0.13513513513513509</v>
      </c>
      <c r="T15840">
        <v>1.689189189189189</v>
      </c>
      <c r="U15840">
        <v>0</v>
      </c>
      <c r="V15840">
        <v>6.8916996599711258</v>
      </c>
      <c r="W15840">
        <v>4.4000000000000004</v>
      </c>
      <c r="X15840">
        <v>4.614285714285713</v>
      </c>
    </row>
    <row r="15841" spans="1:24" x14ac:dyDescent="0.2">
      <c r="A15841" t="s">
        <v>625</v>
      </c>
      <c r="B15841" s="14">
        <v>44079</v>
      </c>
      <c r="C15841">
        <v>0</v>
      </c>
      <c r="D15841">
        <v>0</v>
      </c>
      <c r="E15841">
        <v>0</v>
      </c>
      <c r="F15841">
        <v>1</v>
      </c>
      <c r="G15841">
        <v>0</v>
      </c>
      <c r="H15841">
        <v>4</v>
      </c>
      <c r="I15841">
        <v>1</v>
      </c>
      <c r="J15841">
        <v>1288</v>
      </c>
      <c r="K15841" t="s">
        <v>1296</v>
      </c>
      <c r="L15841">
        <v>1998</v>
      </c>
      <c r="M15841" t="s">
        <v>1692</v>
      </c>
      <c r="N15841" t="s">
        <v>2345</v>
      </c>
      <c r="O15841">
        <v>5.005005005005005</v>
      </c>
      <c r="P15841">
        <v>1.6104384127676841</v>
      </c>
      <c r="Q15841">
        <v>1</v>
      </c>
      <c r="R15841">
        <v>0</v>
      </c>
      <c r="S15841">
        <v>0.25</v>
      </c>
      <c r="T15841">
        <v>3.125</v>
      </c>
      <c r="U15841">
        <v>0</v>
      </c>
      <c r="V15841">
        <v>6.7354384127676834</v>
      </c>
      <c r="W15841">
        <v>4.4000000000000004</v>
      </c>
      <c r="X15841">
        <v>4.0571428571428561</v>
      </c>
    </row>
    <row r="15842" spans="1:24" x14ac:dyDescent="0.2">
      <c r="A15842" t="s">
        <v>301</v>
      </c>
      <c r="B15842" s="14">
        <v>44079</v>
      </c>
      <c r="C15842">
        <v>1</v>
      </c>
      <c r="D15842">
        <v>1</v>
      </c>
      <c r="E15842">
        <v>1</v>
      </c>
      <c r="F15842">
        <v>3</v>
      </c>
      <c r="G15842">
        <v>2</v>
      </c>
      <c r="H15842">
        <v>9</v>
      </c>
      <c r="I15842">
        <v>3</v>
      </c>
      <c r="J15842">
        <v>147</v>
      </c>
      <c r="K15842" t="s">
        <v>1297</v>
      </c>
      <c r="L15842">
        <v>2331</v>
      </c>
      <c r="M15842" t="s">
        <v>1368</v>
      </c>
      <c r="N15842" t="s">
        <v>2345</v>
      </c>
      <c r="O15842">
        <v>12.87001287001287</v>
      </c>
      <c r="P15842">
        <v>2.5549000216085349</v>
      </c>
      <c r="Q15842">
        <v>1</v>
      </c>
      <c r="R15842">
        <v>0</v>
      </c>
      <c r="S15842">
        <v>0.33333333333333331</v>
      </c>
      <c r="T15842">
        <v>4.1666666666666661</v>
      </c>
      <c r="U15842">
        <v>0</v>
      </c>
      <c r="V15842">
        <v>8.7215666882752014</v>
      </c>
      <c r="W15842">
        <v>4.4000000000000004</v>
      </c>
      <c r="X15842">
        <v>4.3999999999999986</v>
      </c>
    </row>
    <row r="15843" spans="1:24" x14ac:dyDescent="0.2">
      <c r="A15843" t="s">
        <v>302</v>
      </c>
      <c r="B15843" s="14">
        <v>44079</v>
      </c>
      <c r="C15843">
        <v>0</v>
      </c>
      <c r="D15843">
        <v>0</v>
      </c>
      <c r="E15843">
        <v>0</v>
      </c>
      <c r="F15843">
        <v>0</v>
      </c>
      <c r="G15843">
        <v>2</v>
      </c>
      <c r="H15843">
        <v>0</v>
      </c>
      <c r="I15843">
        <v>0</v>
      </c>
      <c r="J15843">
        <v>870</v>
      </c>
      <c r="K15843" t="s">
        <v>1288</v>
      </c>
      <c r="L15843">
        <v>628</v>
      </c>
      <c r="M15843" t="s">
        <v>1369</v>
      </c>
      <c r="N15843" t="s">
        <v>2345</v>
      </c>
      <c r="O15843">
        <v>0</v>
      </c>
      <c r="P15843">
        <v>0</v>
      </c>
      <c r="Q15843">
        <v>1</v>
      </c>
      <c r="R15843">
        <v>0</v>
      </c>
      <c r="S15843">
        <v>0</v>
      </c>
      <c r="T15843">
        <v>0</v>
      </c>
      <c r="U15843">
        <v>0</v>
      </c>
      <c r="V15843">
        <v>2</v>
      </c>
      <c r="W15843">
        <v>2</v>
      </c>
      <c r="X15843">
        <v>3.028571428571428</v>
      </c>
    </row>
    <row r="15844" spans="1:24" x14ac:dyDescent="0.2">
      <c r="A15844" t="s">
        <v>930</v>
      </c>
      <c r="B15844" s="14">
        <v>44079</v>
      </c>
      <c r="C15844">
        <v>0</v>
      </c>
      <c r="D15844">
        <v>0</v>
      </c>
      <c r="E15844">
        <v>0</v>
      </c>
      <c r="F15844">
        <v>0</v>
      </c>
      <c r="G15844">
        <v>0</v>
      </c>
      <c r="H15844">
        <v>0</v>
      </c>
      <c r="I15844">
        <v>0</v>
      </c>
      <c r="J15844">
        <v>207</v>
      </c>
      <c r="K15844" t="s">
        <v>1288</v>
      </c>
      <c r="L15844">
        <v>390</v>
      </c>
      <c r="M15844" t="s">
        <v>1997</v>
      </c>
      <c r="N15844" t="s">
        <v>2345</v>
      </c>
      <c r="O15844">
        <v>0</v>
      </c>
      <c r="P15844">
        <v>0</v>
      </c>
      <c r="Q15844">
        <v>1</v>
      </c>
      <c r="R15844">
        <v>0</v>
      </c>
      <c r="S15844">
        <v>0</v>
      </c>
      <c r="T15844">
        <v>0</v>
      </c>
      <c r="U15844">
        <v>0</v>
      </c>
      <c r="V15844">
        <v>2</v>
      </c>
      <c r="W15844">
        <v>2</v>
      </c>
      <c r="X15844">
        <v>2</v>
      </c>
    </row>
    <row r="15845" spans="1:24" x14ac:dyDescent="0.2">
      <c r="A15845" t="s">
        <v>514</v>
      </c>
      <c r="B15845" s="14">
        <v>44079</v>
      </c>
      <c r="C15845">
        <v>1</v>
      </c>
      <c r="D15845">
        <v>1</v>
      </c>
      <c r="E15845">
        <v>1</v>
      </c>
      <c r="F15845">
        <v>1</v>
      </c>
      <c r="G15845">
        <v>0</v>
      </c>
      <c r="H15845">
        <v>1</v>
      </c>
      <c r="I15845">
        <v>1</v>
      </c>
      <c r="J15845">
        <v>2018</v>
      </c>
      <c r="K15845" t="s">
        <v>1279</v>
      </c>
      <c r="L15845">
        <v>1218</v>
      </c>
      <c r="M15845" t="s">
        <v>1581</v>
      </c>
      <c r="N15845" t="s">
        <v>2345</v>
      </c>
      <c r="O15845">
        <v>8.2101806239737272</v>
      </c>
      <c r="P15845">
        <v>2.1053749237063402</v>
      </c>
      <c r="Q15845">
        <v>1</v>
      </c>
      <c r="R15845">
        <v>0</v>
      </c>
      <c r="S15845">
        <v>1</v>
      </c>
      <c r="T15845">
        <v>12.5</v>
      </c>
      <c r="U15845">
        <v>0</v>
      </c>
      <c r="V15845">
        <v>16.605374923706339</v>
      </c>
      <c r="W15845">
        <v>4.4000000000000004</v>
      </c>
      <c r="X15845">
        <v>2.342857142857143</v>
      </c>
    </row>
    <row r="15846" spans="1:24" x14ac:dyDescent="0.2">
      <c r="A15846" t="s">
        <v>929</v>
      </c>
      <c r="B15846" s="14">
        <v>44079</v>
      </c>
      <c r="C15846">
        <v>0</v>
      </c>
      <c r="D15846">
        <v>0</v>
      </c>
      <c r="E15846">
        <v>0</v>
      </c>
      <c r="F15846">
        <v>0</v>
      </c>
      <c r="G15846">
        <v>0</v>
      </c>
      <c r="H15846">
        <v>0</v>
      </c>
      <c r="I15846">
        <v>0</v>
      </c>
      <c r="J15846">
        <v>173</v>
      </c>
      <c r="K15846" t="s">
        <v>1279</v>
      </c>
      <c r="L15846">
        <v>1045</v>
      </c>
      <c r="M15846" t="s">
        <v>1996</v>
      </c>
      <c r="N15846" t="s">
        <v>2345</v>
      </c>
      <c r="O15846">
        <v>0</v>
      </c>
      <c r="P15846">
        <v>0</v>
      </c>
      <c r="Q15846">
        <v>1</v>
      </c>
      <c r="R15846">
        <v>0</v>
      </c>
      <c r="S15846">
        <v>0</v>
      </c>
      <c r="T15846">
        <v>0</v>
      </c>
      <c r="U15846">
        <v>0</v>
      </c>
      <c r="V15846">
        <v>2</v>
      </c>
      <c r="W15846">
        <v>2</v>
      </c>
      <c r="X15846">
        <v>2</v>
      </c>
    </row>
    <row r="15847" spans="1:24" x14ac:dyDescent="0.2">
      <c r="A15847" t="s">
        <v>928</v>
      </c>
      <c r="B15847" s="14">
        <v>44079</v>
      </c>
      <c r="C15847">
        <v>0</v>
      </c>
      <c r="D15847">
        <v>0</v>
      </c>
      <c r="E15847">
        <v>0</v>
      </c>
      <c r="F15847">
        <v>0</v>
      </c>
      <c r="G15847">
        <v>0</v>
      </c>
      <c r="H15847">
        <v>0</v>
      </c>
      <c r="I15847">
        <v>0</v>
      </c>
      <c r="J15847">
        <v>4021</v>
      </c>
      <c r="K15847" t="s">
        <v>1310</v>
      </c>
      <c r="L15847">
        <v>667</v>
      </c>
      <c r="M15847" t="s">
        <v>1995</v>
      </c>
      <c r="N15847" t="s">
        <v>2345</v>
      </c>
      <c r="O15847">
        <v>0</v>
      </c>
      <c r="P15847">
        <v>0</v>
      </c>
      <c r="Q15847">
        <v>1</v>
      </c>
      <c r="R15847">
        <v>0</v>
      </c>
      <c r="S15847">
        <v>0</v>
      </c>
      <c r="T15847">
        <v>0</v>
      </c>
      <c r="U15847">
        <v>0</v>
      </c>
      <c r="V15847">
        <v>2</v>
      </c>
      <c r="W15847">
        <v>2</v>
      </c>
      <c r="X15847">
        <v>2</v>
      </c>
    </row>
    <row r="15848" spans="1:24" x14ac:dyDescent="0.2">
      <c r="A15848" t="s">
        <v>537</v>
      </c>
      <c r="B15848" s="14">
        <v>44079</v>
      </c>
      <c r="C15848">
        <v>0</v>
      </c>
      <c r="D15848">
        <v>0</v>
      </c>
      <c r="E15848">
        <v>0</v>
      </c>
      <c r="F15848">
        <v>1</v>
      </c>
      <c r="G15848">
        <v>0</v>
      </c>
      <c r="H15848">
        <v>1</v>
      </c>
      <c r="I15848">
        <v>1</v>
      </c>
      <c r="J15848">
        <v>787</v>
      </c>
      <c r="K15848" t="s">
        <v>1287</v>
      </c>
      <c r="L15848">
        <v>1231</v>
      </c>
      <c r="M15848" t="s">
        <v>1604</v>
      </c>
      <c r="N15848" t="s">
        <v>2345</v>
      </c>
      <c r="O15848">
        <v>8.1234768480909825</v>
      </c>
      <c r="P15848">
        <v>2.0947582457917289</v>
      </c>
      <c r="Q15848">
        <v>1</v>
      </c>
      <c r="R15848">
        <v>0</v>
      </c>
      <c r="S15848">
        <v>1</v>
      </c>
      <c r="T15848">
        <v>12.5</v>
      </c>
      <c r="U15848">
        <v>0</v>
      </c>
      <c r="V15848">
        <v>16.594758245791731</v>
      </c>
      <c r="W15848">
        <v>4.4000000000000004</v>
      </c>
      <c r="X15848">
        <v>2.6857142857142851</v>
      </c>
    </row>
    <row r="15849" spans="1:24" x14ac:dyDescent="0.2">
      <c r="A15849" t="s">
        <v>927</v>
      </c>
      <c r="B15849" s="14">
        <v>44079</v>
      </c>
      <c r="C15849">
        <v>0</v>
      </c>
      <c r="D15849">
        <v>0</v>
      </c>
      <c r="E15849">
        <v>0</v>
      </c>
      <c r="F15849">
        <v>0</v>
      </c>
      <c r="G15849">
        <v>1</v>
      </c>
      <c r="H15849">
        <v>0</v>
      </c>
      <c r="I15849">
        <v>0</v>
      </c>
      <c r="J15849">
        <v>919</v>
      </c>
      <c r="K15849" t="s">
        <v>1287</v>
      </c>
      <c r="L15849">
        <v>718</v>
      </c>
      <c r="M15849" t="s">
        <v>1994</v>
      </c>
      <c r="N15849" t="s">
        <v>2345</v>
      </c>
      <c r="O15849">
        <v>0</v>
      </c>
      <c r="P15849">
        <v>0</v>
      </c>
      <c r="Q15849">
        <v>1</v>
      </c>
      <c r="R15849">
        <v>0</v>
      </c>
      <c r="S15849">
        <v>0</v>
      </c>
      <c r="T15849">
        <v>0</v>
      </c>
      <c r="U15849">
        <v>0</v>
      </c>
      <c r="V15849">
        <v>2</v>
      </c>
      <c r="W15849">
        <v>2</v>
      </c>
      <c r="X15849">
        <v>2.6857142857142851</v>
      </c>
    </row>
    <row r="15850" spans="1:24" x14ac:dyDescent="0.2">
      <c r="A15850" t="s">
        <v>424</v>
      </c>
      <c r="B15850" s="14">
        <v>44079</v>
      </c>
      <c r="C15850">
        <v>0</v>
      </c>
      <c r="D15850">
        <v>0</v>
      </c>
      <c r="E15850">
        <v>0</v>
      </c>
      <c r="F15850">
        <v>0</v>
      </c>
      <c r="G15850">
        <v>0</v>
      </c>
      <c r="H15850">
        <v>0</v>
      </c>
      <c r="I15850">
        <v>0</v>
      </c>
      <c r="J15850">
        <v>802</v>
      </c>
      <c r="K15850" t="s">
        <v>1281</v>
      </c>
      <c r="L15850">
        <v>902</v>
      </c>
      <c r="M15850" t="s">
        <v>1491</v>
      </c>
      <c r="N15850" t="s">
        <v>2345</v>
      </c>
      <c r="O15850">
        <v>0</v>
      </c>
      <c r="P15850">
        <v>0</v>
      </c>
      <c r="Q15850">
        <v>1</v>
      </c>
      <c r="R15850">
        <v>0</v>
      </c>
      <c r="S15850">
        <v>0</v>
      </c>
      <c r="T15850">
        <v>0</v>
      </c>
      <c r="U15850">
        <v>0</v>
      </c>
      <c r="V15850">
        <v>2</v>
      </c>
      <c r="W15850">
        <v>2</v>
      </c>
      <c r="X15850">
        <v>2</v>
      </c>
    </row>
    <row r="15851" spans="1:24" x14ac:dyDescent="0.2">
      <c r="A15851" t="s">
        <v>304</v>
      </c>
      <c r="B15851" s="14">
        <v>44079</v>
      </c>
      <c r="C15851">
        <v>0</v>
      </c>
      <c r="D15851">
        <v>0</v>
      </c>
      <c r="E15851">
        <v>0</v>
      </c>
      <c r="F15851">
        <v>0</v>
      </c>
      <c r="G15851">
        <v>0</v>
      </c>
      <c r="H15851">
        <v>0</v>
      </c>
      <c r="I15851">
        <v>0</v>
      </c>
      <c r="J15851">
        <v>360</v>
      </c>
      <c r="K15851" t="s">
        <v>1298</v>
      </c>
      <c r="L15851">
        <v>610</v>
      </c>
      <c r="M15851" t="s">
        <v>1371</v>
      </c>
      <c r="N15851" t="s">
        <v>2345</v>
      </c>
      <c r="O15851">
        <v>0</v>
      </c>
      <c r="P15851">
        <v>0</v>
      </c>
      <c r="Q15851">
        <v>1</v>
      </c>
      <c r="R15851">
        <v>0</v>
      </c>
      <c r="S15851">
        <v>0</v>
      </c>
      <c r="T15851">
        <v>0</v>
      </c>
      <c r="U15851">
        <v>0</v>
      </c>
      <c r="V15851">
        <v>2</v>
      </c>
      <c r="W15851">
        <v>2</v>
      </c>
      <c r="X15851">
        <v>2</v>
      </c>
    </row>
    <row r="15852" spans="1:24" x14ac:dyDescent="0.2">
      <c r="A15852" t="s">
        <v>907</v>
      </c>
      <c r="B15852" s="14">
        <v>44079</v>
      </c>
      <c r="C15852">
        <v>0</v>
      </c>
      <c r="D15852">
        <v>0</v>
      </c>
      <c r="E15852">
        <v>0</v>
      </c>
      <c r="F15852">
        <v>0</v>
      </c>
      <c r="G15852">
        <v>0</v>
      </c>
      <c r="H15852">
        <v>0</v>
      </c>
      <c r="I15852">
        <v>0</v>
      </c>
      <c r="J15852">
        <v>703</v>
      </c>
      <c r="K15852" t="s">
        <v>1094</v>
      </c>
      <c r="L15852">
        <v>406</v>
      </c>
      <c r="M15852" t="s">
        <v>1974</v>
      </c>
      <c r="N15852" t="s">
        <v>2345</v>
      </c>
      <c r="O15852">
        <v>0</v>
      </c>
      <c r="P15852">
        <v>0</v>
      </c>
      <c r="Q15852">
        <v>1</v>
      </c>
      <c r="R15852">
        <v>0</v>
      </c>
      <c r="S15852">
        <v>0</v>
      </c>
      <c r="T15852">
        <v>0</v>
      </c>
      <c r="U15852">
        <v>0</v>
      </c>
      <c r="V15852">
        <v>2</v>
      </c>
      <c r="W15852">
        <v>2</v>
      </c>
      <c r="X15852">
        <v>2</v>
      </c>
    </row>
    <row r="15853" spans="1:24" x14ac:dyDescent="0.2">
      <c r="A15853" t="s">
        <v>908</v>
      </c>
      <c r="B15853" s="14">
        <v>44079</v>
      </c>
      <c r="C15853">
        <v>0</v>
      </c>
      <c r="D15853">
        <v>0</v>
      </c>
      <c r="E15853">
        <v>0</v>
      </c>
      <c r="F15853">
        <v>0</v>
      </c>
      <c r="G15853">
        <v>0</v>
      </c>
      <c r="H15853">
        <v>0</v>
      </c>
      <c r="I15853">
        <v>0</v>
      </c>
      <c r="J15853">
        <v>1077</v>
      </c>
      <c r="K15853" t="s">
        <v>1279</v>
      </c>
      <c r="L15853">
        <v>295</v>
      </c>
      <c r="M15853" t="s">
        <v>1975</v>
      </c>
      <c r="N15853" t="s">
        <v>2345</v>
      </c>
      <c r="O15853">
        <v>0</v>
      </c>
      <c r="P15853">
        <v>0</v>
      </c>
      <c r="Q15853">
        <v>1</v>
      </c>
      <c r="R15853">
        <v>0</v>
      </c>
      <c r="S15853">
        <v>0</v>
      </c>
      <c r="T15853">
        <v>0</v>
      </c>
      <c r="U15853">
        <v>0</v>
      </c>
      <c r="V15853">
        <v>2</v>
      </c>
      <c r="W15853">
        <v>2</v>
      </c>
      <c r="X15853">
        <v>2</v>
      </c>
    </row>
    <row r="15854" spans="1:24" x14ac:dyDescent="0.2">
      <c r="A15854" t="s">
        <v>303</v>
      </c>
      <c r="B15854" s="14">
        <v>44079</v>
      </c>
      <c r="C15854">
        <v>0</v>
      </c>
      <c r="D15854">
        <v>0</v>
      </c>
      <c r="E15854">
        <v>0</v>
      </c>
      <c r="F15854">
        <v>0</v>
      </c>
      <c r="G15854">
        <v>0</v>
      </c>
      <c r="H15854">
        <v>0</v>
      </c>
      <c r="I15854">
        <v>0</v>
      </c>
      <c r="J15854">
        <v>793</v>
      </c>
      <c r="K15854" t="s">
        <v>444</v>
      </c>
      <c r="L15854">
        <v>950</v>
      </c>
      <c r="M15854" t="s">
        <v>1370</v>
      </c>
      <c r="N15854" t="s">
        <v>2345</v>
      </c>
      <c r="O15854">
        <v>0</v>
      </c>
      <c r="P15854">
        <v>0</v>
      </c>
      <c r="Q15854">
        <v>1</v>
      </c>
      <c r="R15854">
        <v>0</v>
      </c>
      <c r="S15854">
        <v>0</v>
      </c>
      <c r="T15854">
        <v>0</v>
      </c>
      <c r="U15854">
        <v>0</v>
      </c>
      <c r="V15854">
        <v>2</v>
      </c>
      <c r="W15854">
        <v>2</v>
      </c>
      <c r="X15854">
        <v>2</v>
      </c>
    </row>
    <row r="15855" spans="1:24" x14ac:dyDescent="0.2">
      <c r="A15855" t="s">
        <v>909</v>
      </c>
      <c r="B15855" s="14">
        <v>44079</v>
      </c>
      <c r="C15855">
        <v>0</v>
      </c>
      <c r="D15855">
        <v>0</v>
      </c>
      <c r="E15855">
        <v>0</v>
      </c>
      <c r="F15855">
        <v>0</v>
      </c>
      <c r="G15855">
        <v>1</v>
      </c>
      <c r="H15855">
        <v>0</v>
      </c>
      <c r="I15855">
        <v>0</v>
      </c>
      <c r="J15855">
        <v>342</v>
      </c>
      <c r="K15855" t="s">
        <v>1294</v>
      </c>
      <c r="L15855">
        <v>439</v>
      </c>
      <c r="M15855" t="s">
        <v>1976</v>
      </c>
      <c r="N15855" t="s">
        <v>2345</v>
      </c>
      <c r="O15855">
        <v>0</v>
      </c>
      <c r="P15855">
        <v>0</v>
      </c>
      <c r="Q15855">
        <v>1</v>
      </c>
      <c r="R15855">
        <v>0</v>
      </c>
      <c r="S15855">
        <v>0</v>
      </c>
      <c r="T15855">
        <v>0</v>
      </c>
      <c r="U15855">
        <v>0</v>
      </c>
      <c r="V15855">
        <v>2</v>
      </c>
      <c r="W15855">
        <v>2</v>
      </c>
      <c r="X15855">
        <v>3.028571428571428</v>
      </c>
    </row>
    <row r="15856" spans="1:24" x14ac:dyDescent="0.2">
      <c r="A15856" t="s">
        <v>910</v>
      </c>
      <c r="B15856" s="14">
        <v>44079</v>
      </c>
      <c r="C15856">
        <v>0</v>
      </c>
      <c r="D15856">
        <v>0</v>
      </c>
      <c r="E15856">
        <v>0</v>
      </c>
      <c r="F15856">
        <v>0</v>
      </c>
      <c r="G15856">
        <v>0</v>
      </c>
      <c r="H15856">
        <v>0</v>
      </c>
      <c r="I15856">
        <v>0</v>
      </c>
      <c r="J15856">
        <v>133</v>
      </c>
      <c r="K15856" t="s">
        <v>1296</v>
      </c>
      <c r="L15856">
        <v>918</v>
      </c>
      <c r="M15856" t="s">
        <v>1977</v>
      </c>
      <c r="N15856" t="s">
        <v>2345</v>
      </c>
      <c r="O15856">
        <v>0</v>
      </c>
      <c r="P15856">
        <v>0</v>
      </c>
      <c r="Q15856">
        <v>1</v>
      </c>
      <c r="R15856">
        <v>0</v>
      </c>
      <c r="S15856">
        <v>0</v>
      </c>
      <c r="T15856">
        <v>0</v>
      </c>
      <c r="U15856">
        <v>0</v>
      </c>
      <c r="V15856">
        <v>2</v>
      </c>
      <c r="W15856">
        <v>2</v>
      </c>
      <c r="X15856">
        <v>2</v>
      </c>
    </row>
    <row r="15857" spans="1:24" x14ac:dyDescent="0.2">
      <c r="A15857" t="s">
        <v>533</v>
      </c>
      <c r="B15857" s="14">
        <v>44079</v>
      </c>
      <c r="C15857">
        <v>0</v>
      </c>
      <c r="D15857">
        <v>0</v>
      </c>
      <c r="E15857">
        <v>0</v>
      </c>
      <c r="F15857">
        <v>0</v>
      </c>
      <c r="G15857">
        <v>0</v>
      </c>
      <c r="H15857">
        <v>0</v>
      </c>
      <c r="I15857">
        <v>0</v>
      </c>
      <c r="J15857">
        <v>35</v>
      </c>
      <c r="K15857" t="s">
        <v>1308</v>
      </c>
      <c r="L15857">
        <v>410</v>
      </c>
      <c r="M15857" t="s">
        <v>1600</v>
      </c>
      <c r="N15857" t="s">
        <v>2345</v>
      </c>
      <c r="O15857">
        <v>0</v>
      </c>
      <c r="P15857">
        <v>0</v>
      </c>
      <c r="Q15857">
        <v>1</v>
      </c>
      <c r="R15857">
        <v>0</v>
      </c>
      <c r="S15857">
        <v>0</v>
      </c>
      <c r="T15857">
        <v>0</v>
      </c>
      <c r="U15857">
        <v>0</v>
      </c>
      <c r="V15857">
        <v>2</v>
      </c>
      <c r="W15857">
        <v>2</v>
      </c>
      <c r="X15857">
        <v>2</v>
      </c>
    </row>
    <row r="15858" spans="1:24" x14ac:dyDescent="0.2">
      <c r="A15858" t="s">
        <v>911</v>
      </c>
      <c r="B15858" s="14">
        <v>44079</v>
      </c>
      <c r="C15858">
        <v>0</v>
      </c>
      <c r="D15858">
        <v>0</v>
      </c>
      <c r="E15858">
        <v>0</v>
      </c>
      <c r="F15858">
        <v>0</v>
      </c>
      <c r="G15858">
        <v>0</v>
      </c>
      <c r="H15858">
        <v>0</v>
      </c>
      <c r="I15858">
        <v>0</v>
      </c>
      <c r="J15858">
        <v>145</v>
      </c>
      <c r="K15858" t="s">
        <v>1284</v>
      </c>
      <c r="L15858">
        <v>346</v>
      </c>
      <c r="M15858" t="s">
        <v>1978</v>
      </c>
      <c r="N15858" t="s">
        <v>2345</v>
      </c>
      <c r="O15858">
        <v>0</v>
      </c>
      <c r="P15858">
        <v>0</v>
      </c>
      <c r="Q15858">
        <v>1</v>
      </c>
      <c r="R15858">
        <v>0</v>
      </c>
      <c r="S15858">
        <v>0</v>
      </c>
      <c r="T15858">
        <v>0</v>
      </c>
      <c r="U15858">
        <v>0</v>
      </c>
      <c r="V15858">
        <v>2</v>
      </c>
      <c r="W15858">
        <v>2</v>
      </c>
      <c r="X15858">
        <v>2</v>
      </c>
    </row>
    <row r="15859" spans="1:24" x14ac:dyDescent="0.2">
      <c r="A15859" t="s">
        <v>912</v>
      </c>
      <c r="B15859" s="14">
        <v>44079</v>
      </c>
      <c r="C15859">
        <v>0</v>
      </c>
      <c r="D15859">
        <v>0</v>
      </c>
      <c r="E15859">
        <v>0</v>
      </c>
      <c r="F15859">
        <v>0</v>
      </c>
      <c r="G15859">
        <v>5</v>
      </c>
      <c r="H15859">
        <v>0</v>
      </c>
      <c r="I15859">
        <v>0</v>
      </c>
      <c r="J15859">
        <v>442</v>
      </c>
      <c r="K15859" t="s">
        <v>1284</v>
      </c>
      <c r="L15859">
        <v>444</v>
      </c>
      <c r="M15859" t="s">
        <v>1979</v>
      </c>
      <c r="N15859" t="s">
        <v>2345</v>
      </c>
      <c r="O15859">
        <v>0</v>
      </c>
      <c r="P15859">
        <v>0</v>
      </c>
      <c r="Q15859">
        <v>1</v>
      </c>
      <c r="R15859">
        <v>0</v>
      </c>
      <c r="S15859">
        <v>0</v>
      </c>
      <c r="T15859">
        <v>0</v>
      </c>
      <c r="U15859">
        <v>0</v>
      </c>
      <c r="V15859">
        <v>2</v>
      </c>
      <c r="W15859">
        <v>2</v>
      </c>
      <c r="X15859">
        <v>3.7142857142857131</v>
      </c>
    </row>
    <row r="15860" spans="1:24" x14ac:dyDescent="0.2">
      <c r="A15860" t="s">
        <v>913</v>
      </c>
      <c r="B15860" s="14">
        <v>44079</v>
      </c>
      <c r="C15860">
        <v>0</v>
      </c>
      <c r="D15860">
        <v>0</v>
      </c>
      <c r="E15860">
        <v>0</v>
      </c>
      <c r="F15860">
        <v>0</v>
      </c>
      <c r="G15860">
        <v>0</v>
      </c>
      <c r="H15860">
        <v>0</v>
      </c>
      <c r="I15860">
        <v>0</v>
      </c>
      <c r="J15860">
        <v>852</v>
      </c>
      <c r="K15860" t="s">
        <v>1308</v>
      </c>
      <c r="L15860">
        <v>415</v>
      </c>
      <c r="M15860" t="s">
        <v>1980</v>
      </c>
      <c r="N15860" t="s">
        <v>2345</v>
      </c>
      <c r="O15860">
        <v>0</v>
      </c>
      <c r="P15860">
        <v>0</v>
      </c>
      <c r="Q15860">
        <v>1</v>
      </c>
      <c r="R15860">
        <v>0</v>
      </c>
      <c r="S15860">
        <v>0</v>
      </c>
      <c r="T15860">
        <v>0</v>
      </c>
      <c r="U15860">
        <v>0</v>
      </c>
      <c r="V15860">
        <v>2</v>
      </c>
      <c r="W15860">
        <v>2</v>
      </c>
      <c r="X15860">
        <v>2</v>
      </c>
    </row>
    <row r="15861" spans="1:24" x14ac:dyDescent="0.2">
      <c r="A15861" t="s">
        <v>417</v>
      </c>
      <c r="B15861" s="14">
        <v>44079</v>
      </c>
      <c r="C15861">
        <v>0</v>
      </c>
      <c r="D15861">
        <v>0</v>
      </c>
      <c r="E15861">
        <v>0</v>
      </c>
      <c r="F15861">
        <v>0</v>
      </c>
      <c r="G15861">
        <v>0</v>
      </c>
      <c r="H15861">
        <v>0</v>
      </c>
      <c r="I15861">
        <v>0</v>
      </c>
      <c r="J15861">
        <v>755</v>
      </c>
      <c r="K15861" t="s">
        <v>1307</v>
      </c>
      <c r="L15861">
        <v>431</v>
      </c>
      <c r="M15861" t="s">
        <v>1484</v>
      </c>
      <c r="N15861" t="s">
        <v>2345</v>
      </c>
      <c r="O15861">
        <v>0</v>
      </c>
      <c r="P15861">
        <v>0</v>
      </c>
      <c r="Q15861">
        <v>1</v>
      </c>
      <c r="R15861">
        <v>0</v>
      </c>
      <c r="S15861">
        <v>0</v>
      </c>
      <c r="T15861">
        <v>0</v>
      </c>
      <c r="U15861">
        <v>0</v>
      </c>
      <c r="V15861">
        <v>2</v>
      </c>
      <c r="W15861">
        <v>2</v>
      </c>
      <c r="X15861">
        <v>2</v>
      </c>
    </row>
    <row r="15862" spans="1:24" x14ac:dyDescent="0.2">
      <c r="A15862" t="s">
        <v>914</v>
      </c>
      <c r="B15862" s="14">
        <v>44079</v>
      </c>
      <c r="C15862">
        <v>0</v>
      </c>
      <c r="D15862">
        <v>0</v>
      </c>
      <c r="E15862">
        <v>0</v>
      </c>
      <c r="F15862">
        <v>0</v>
      </c>
      <c r="G15862">
        <v>0</v>
      </c>
      <c r="H15862">
        <v>0</v>
      </c>
      <c r="I15862">
        <v>0</v>
      </c>
      <c r="J15862">
        <v>1219</v>
      </c>
      <c r="K15862" t="s">
        <v>1307</v>
      </c>
      <c r="L15862">
        <v>190</v>
      </c>
      <c r="M15862" t="s">
        <v>1981</v>
      </c>
      <c r="N15862" t="s">
        <v>2345</v>
      </c>
      <c r="O15862">
        <v>0</v>
      </c>
      <c r="P15862">
        <v>0</v>
      </c>
      <c r="Q15862">
        <v>1</v>
      </c>
      <c r="R15862">
        <v>0</v>
      </c>
      <c r="S15862">
        <v>0</v>
      </c>
      <c r="T15862">
        <v>0</v>
      </c>
      <c r="U15862">
        <v>0</v>
      </c>
      <c r="V15862">
        <v>2</v>
      </c>
      <c r="W15862">
        <v>2</v>
      </c>
      <c r="X15862">
        <v>2</v>
      </c>
    </row>
    <row r="15863" spans="1:24" x14ac:dyDescent="0.2">
      <c r="A15863" t="s">
        <v>416</v>
      </c>
      <c r="B15863" s="14">
        <v>44079</v>
      </c>
      <c r="C15863">
        <v>0</v>
      </c>
      <c r="D15863">
        <v>0</v>
      </c>
      <c r="E15863">
        <v>0</v>
      </c>
      <c r="F15863">
        <v>1</v>
      </c>
      <c r="G15863">
        <v>2</v>
      </c>
      <c r="H15863">
        <v>1</v>
      </c>
      <c r="I15863">
        <v>1</v>
      </c>
      <c r="J15863">
        <v>457</v>
      </c>
      <c r="K15863" t="s">
        <v>1296</v>
      </c>
      <c r="L15863">
        <v>734</v>
      </c>
      <c r="M15863" t="s">
        <v>1483</v>
      </c>
      <c r="N15863" t="s">
        <v>2345</v>
      </c>
      <c r="O15863">
        <v>13.62397820163488</v>
      </c>
      <c r="P15863">
        <v>2.6118313433616671</v>
      </c>
      <c r="Q15863">
        <v>1</v>
      </c>
      <c r="R15863">
        <v>0</v>
      </c>
      <c r="S15863">
        <v>1</v>
      </c>
      <c r="T15863">
        <v>12.5</v>
      </c>
      <c r="U15863">
        <v>0</v>
      </c>
      <c r="V15863">
        <v>17.111831343361661</v>
      </c>
      <c r="W15863">
        <v>4.4000000000000004</v>
      </c>
      <c r="X15863">
        <v>4.0571428571428561</v>
      </c>
    </row>
    <row r="15864" spans="1:24" x14ac:dyDescent="0.2">
      <c r="A15864" t="s">
        <v>915</v>
      </c>
      <c r="B15864" s="14">
        <v>44079</v>
      </c>
      <c r="C15864">
        <v>0</v>
      </c>
      <c r="D15864">
        <v>0</v>
      </c>
      <c r="E15864">
        <v>0</v>
      </c>
      <c r="F15864">
        <v>0</v>
      </c>
      <c r="G15864">
        <v>0</v>
      </c>
      <c r="H15864">
        <v>0</v>
      </c>
      <c r="I15864">
        <v>0</v>
      </c>
      <c r="J15864">
        <v>370</v>
      </c>
      <c r="K15864" t="s">
        <v>915</v>
      </c>
      <c r="L15864">
        <v>315</v>
      </c>
      <c r="M15864" t="s">
        <v>1982</v>
      </c>
      <c r="N15864" t="s">
        <v>2345</v>
      </c>
      <c r="O15864">
        <v>0</v>
      </c>
      <c r="P15864">
        <v>0</v>
      </c>
      <c r="Q15864">
        <v>1</v>
      </c>
      <c r="R15864">
        <v>0</v>
      </c>
      <c r="S15864">
        <v>0</v>
      </c>
      <c r="T15864">
        <v>0</v>
      </c>
      <c r="U15864">
        <v>0</v>
      </c>
      <c r="V15864">
        <v>2</v>
      </c>
      <c r="W15864">
        <v>2</v>
      </c>
      <c r="X15864">
        <v>2</v>
      </c>
    </row>
    <row r="15865" spans="1:24" x14ac:dyDescent="0.2">
      <c r="A15865" t="s">
        <v>328</v>
      </c>
      <c r="B15865" s="14">
        <v>44079</v>
      </c>
      <c r="C15865">
        <v>0</v>
      </c>
      <c r="D15865">
        <v>0</v>
      </c>
      <c r="E15865">
        <v>0</v>
      </c>
      <c r="F15865">
        <v>1</v>
      </c>
      <c r="G15865">
        <v>0</v>
      </c>
      <c r="H15865">
        <v>4</v>
      </c>
      <c r="I15865">
        <v>1</v>
      </c>
      <c r="J15865">
        <v>706</v>
      </c>
      <c r="K15865" t="s">
        <v>1294</v>
      </c>
      <c r="L15865">
        <v>773</v>
      </c>
      <c r="M15865" t="s">
        <v>1395</v>
      </c>
      <c r="N15865" t="s">
        <v>2345</v>
      </c>
      <c r="O15865">
        <v>12.9366106080207</v>
      </c>
      <c r="P15865">
        <v>2.5600613233887608</v>
      </c>
      <c r="Q15865">
        <v>1</v>
      </c>
      <c r="R15865">
        <v>0</v>
      </c>
      <c r="S15865">
        <v>0.25</v>
      </c>
      <c r="T15865">
        <v>3.125</v>
      </c>
      <c r="U15865">
        <v>0</v>
      </c>
      <c r="V15865">
        <v>7.6850613233887604</v>
      </c>
      <c r="W15865">
        <v>4.4000000000000004</v>
      </c>
      <c r="X15865">
        <v>3.028571428571428</v>
      </c>
    </row>
    <row r="15866" spans="1:24" x14ac:dyDescent="0.2">
      <c r="A15866" t="s">
        <v>906</v>
      </c>
      <c r="B15866" s="14">
        <v>44079</v>
      </c>
      <c r="C15866">
        <v>0</v>
      </c>
      <c r="D15866">
        <v>0</v>
      </c>
      <c r="E15866">
        <v>0</v>
      </c>
      <c r="F15866">
        <v>0</v>
      </c>
      <c r="G15866">
        <v>0</v>
      </c>
      <c r="H15866">
        <v>0</v>
      </c>
      <c r="I15866">
        <v>0</v>
      </c>
      <c r="J15866">
        <v>196</v>
      </c>
      <c r="K15866" t="s">
        <v>1297</v>
      </c>
      <c r="L15866">
        <v>351</v>
      </c>
      <c r="M15866" t="s">
        <v>1973</v>
      </c>
      <c r="N15866" t="s">
        <v>2345</v>
      </c>
      <c r="O15866">
        <v>0</v>
      </c>
      <c r="P15866">
        <v>0</v>
      </c>
      <c r="Q15866">
        <v>1</v>
      </c>
      <c r="R15866">
        <v>0</v>
      </c>
      <c r="S15866">
        <v>0</v>
      </c>
      <c r="T15866">
        <v>0</v>
      </c>
      <c r="U15866">
        <v>0</v>
      </c>
      <c r="V15866">
        <v>2</v>
      </c>
      <c r="W15866">
        <v>2</v>
      </c>
      <c r="X15866">
        <v>2</v>
      </c>
    </row>
    <row r="15867" spans="1:24" x14ac:dyDescent="0.2">
      <c r="A15867" t="s">
        <v>916</v>
      </c>
      <c r="B15867" s="14">
        <v>44079</v>
      </c>
      <c r="C15867">
        <v>0</v>
      </c>
      <c r="D15867">
        <v>0</v>
      </c>
      <c r="E15867">
        <v>0</v>
      </c>
      <c r="F15867">
        <v>0</v>
      </c>
      <c r="G15867">
        <v>0</v>
      </c>
      <c r="H15867">
        <v>0</v>
      </c>
      <c r="I15867">
        <v>0</v>
      </c>
      <c r="J15867">
        <v>1043</v>
      </c>
      <c r="K15867" t="s">
        <v>1287</v>
      </c>
      <c r="L15867">
        <v>197</v>
      </c>
      <c r="M15867" t="s">
        <v>1983</v>
      </c>
      <c r="N15867" t="s">
        <v>2345</v>
      </c>
      <c r="O15867">
        <v>0</v>
      </c>
      <c r="P15867">
        <v>0</v>
      </c>
      <c r="Q15867">
        <v>1</v>
      </c>
      <c r="R15867">
        <v>0</v>
      </c>
      <c r="S15867">
        <v>0</v>
      </c>
      <c r="T15867">
        <v>0</v>
      </c>
      <c r="U15867">
        <v>0</v>
      </c>
      <c r="V15867">
        <v>2</v>
      </c>
      <c r="W15867">
        <v>2</v>
      </c>
      <c r="X15867">
        <v>2</v>
      </c>
    </row>
    <row r="15868" spans="1:24" x14ac:dyDescent="0.2">
      <c r="A15868" t="s">
        <v>918</v>
      </c>
      <c r="B15868" s="14">
        <v>44079</v>
      </c>
      <c r="C15868">
        <v>0</v>
      </c>
      <c r="D15868">
        <v>0</v>
      </c>
      <c r="E15868">
        <v>0</v>
      </c>
      <c r="F15868">
        <v>0</v>
      </c>
      <c r="G15868">
        <v>0</v>
      </c>
      <c r="H15868">
        <v>0</v>
      </c>
      <c r="I15868">
        <v>0</v>
      </c>
      <c r="J15868">
        <v>1204</v>
      </c>
      <c r="K15868" t="s">
        <v>1301</v>
      </c>
      <c r="L15868">
        <v>1153</v>
      </c>
      <c r="M15868" t="s">
        <v>1985</v>
      </c>
      <c r="N15868" t="s">
        <v>2345</v>
      </c>
      <c r="O15868">
        <v>0</v>
      </c>
      <c r="P15868">
        <v>0</v>
      </c>
      <c r="Q15868">
        <v>1</v>
      </c>
      <c r="R15868">
        <v>0</v>
      </c>
      <c r="S15868">
        <v>0</v>
      </c>
      <c r="T15868">
        <v>0</v>
      </c>
      <c r="U15868">
        <v>0</v>
      </c>
      <c r="V15868">
        <v>2</v>
      </c>
      <c r="W15868">
        <v>2</v>
      </c>
      <c r="X15868">
        <v>2</v>
      </c>
    </row>
    <row r="15869" spans="1:24" x14ac:dyDescent="0.2">
      <c r="A15869" t="s">
        <v>462</v>
      </c>
      <c r="B15869" s="14">
        <v>44079</v>
      </c>
      <c r="C15869">
        <v>0</v>
      </c>
      <c r="D15869">
        <v>0</v>
      </c>
      <c r="E15869">
        <v>0</v>
      </c>
      <c r="F15869">
        <v>0</v>
      </c>
      <c r="G15869">
        <v>1</v>
      </c>
      <c r="H15869">
        <v>0</v>
      </c>
      <c r="I15869">
        <v>0</v>
      </c>
      <c r="J15869">
        <v>736</v>
      </c>
      <c r="K15869" t="s">
        <v>1305</v>
      </c>
      <c r="L15869">
        <v>1444</v>
      </c>
      <c r="M15869" t="s">
        <v>1529</v>
      </c>
      <c r="N15869" t="s">
        <v>2345</v>
      </c>
      <c r="O15869">
        <v>0</v>
      </c>
      <c r="P15869">
        <v>0</v>
      </c>
      <c r="Q15869">
        <v>1</v>
      </c>
      <c r="R15869">
        <v>0</v>
      </c>
      <c r="S15869">
        <v>0</v>
      </c>
      <c r="T15869">
        <v>0</v>
      </c>
      <c r="U15869">
        <v>0</v>
      </c>
      <c r="V15869">
        <v>2</v>
      </c>
      <c r="W15869">
        <v>2</v>
      </c>
      <c r="X15869">
        <v>2.3428571428571421</v>
      </c>
    </row>
    <row r="15870" spans="1:24" x14ac:dyDescent="0.2">
      <c r="A15870" t="s">
        <v>919</v>
      </c>
      <c r="B15870" s="14">
        <v>44079</v>
      </c>
      <c r="C15870">
        <v>0</v>
      </c>
      <c r="D15870">
        <v>0</v>
      </c>
      <c r="E15870">
        <v>0</v>
      </c>
      <c r="F15870">
        <v>0</v>
      </c>
      <c r="G15870">
        <v>1</v>
      </c>
      <c r="H15870">
        <v>0</v>
      </c>
      <c r="I15870">
        <v>0</v>
      </c>
      <c r="J15870">
        <v>262</v>
      </c>
      <c r="K15870" t="s">
        <v>1306</v>
      </c>
      <c r="L15870">
        <v>621</v>
      </c>
      <c r="M15870" t="s">
        <v>1986</v>
      </c>
      <c r="N15870" t="s">
        <v>2345</v>
      </c>
      <c r="O15870">
        <v>0</v>
      </c>
      <c r="P15870">
        <v>0</v>
      </c>
      <c r="Q15870">
        <v>1</v>
      </c>
      <c r="R15870">
        <v>0</v>
      </c>
      <c r="S15870">
        <v>0</v>
      </c>
      <c r="T15870">
        <v>0</v>
      </c>
      <c r="U15870">
        <v>0</v>
      </c>
      <c r="V15870">
        <v>2</v>
      </c>
      <c r="W15870">
        <v>2</v>
      </c>
      <c r="X15870">
        <v>3.028571428571428</v>
      </c>
    </row>
    <row r="15871" spans="1:24" x14ac:dyDescent="0.2">
      <c r="A15871" t="s">
        <v>410</v>
      </c>
      <c r="B15871" s="14">
        <v>44079</v>
      </c>
      <c r="C15871">
        <v>0</v>
      </c>
      <c r="D15871">
        <v>0</v>
      </c>
      <c r="E15871">
        <v>0</v>
      </c>
      <c r="F15871">
        <v>0</v>
      </c>
      <c r="G15871">
        <v>0</v>
      </c>
      <c r="H15871">
        <v>0</v>
      </c>
      <c r="I15871">
        <v>0</v>
      </c>
      <c r="J15871">
        <v>92</v>
      </c>
      <c r="K15871" t="s">
        <v>1296</v>
      </c>
      <c r="L15871">
        <v>678</v>
      </c>
      <c r="M15871" t="s">
        <v>1477</v>
      </c>
      <c r="N15871" t="s">
        <v>2345</v>
      </c>
      <c r="O15871">
        <v>0</v>
      </c>
      <c r="P15871">
        <v>0</v>
      </c>
      <c r="Q15871">
        <v>1</v>
      </c>
      <c r="R15871">
        <v>0</v>
      </c>
      <c r="S15871">
        <v>0</v>
      </c>
      <c r="T15871">
        <v>0</v>
      </c>
      <c r="U15871">
        <v>0</v>
      </c>
      <c r="V15871">
        <v>2</v>
      </c>
      <c r="W15871">
        <v>2</v>
      </c>
      <c r="X15871">
        <v>2</v>
      </c>
    </row>
    <row r="15872" spans="1:24" x14ac:dyDescent="0.2">
      <c r="A15872" t="s">
        <v>920</v>
      </c>
      <c r="B15872" s="14">
        <v>44079</v>
      </c>
      <c r="C15872">
        <v>0</v>
      </c>
      <c r="D15872">
        <v>0</v>
      </c>
      <c r="E15872">
        <v>0</v>
      </c>
      <c r="F15872">
        <v>0</v>
      </c>
      <c r="G15872">
        <v>0</v>
      </c>
      <c r="H15872">
        <v>0</v>
      </c>
      <c r="I15872">
        <v>0</v>
      </c>
      <c r="J15872">
        <v>863</v>
      </c>
      <c r="K15872" t="s">
        <v>1281</v>
      </c>
      <c r="L15872">
        <v>895</v>
      </c>
      <c r="M15872" t="s">
        <v>1987</v>
      </c>
      <c r="N15872" t="s">
        <v>2345</v>
      </c>
      <c r="O15872">
        <v>0</v>
      </c>
      <c r="P15872">
        <v>0</v>
      </c>
      <c r="Q15872">
        <v>1</v>
      </c>
      <c r="R15872">
        <v>0</v>
      </c>
      <c r="S15872">
        <v>0</v>
      </c>
      <c r="T15872">
        <v>0</v>
      </c>
      <c r="U15872">
        <v>0</v>
      </c>
      <c r="V15872">
        <v>2</v>
      </c>
      <c r="W15872">
        <v>2</v>
      </c>
      <c r="X15872">
        <v>2</v>
      </c>
    </row>
    <row r="15873" spans="1:24" x14ac:dyDescent="0.2">
      <c r="A15873" t="s">
        <v>921</v>
      </c>
      <c r="B15873" s="14">
        <v>44079</v>
      </c>
      <c r="C15873">
        <v>0</v>
      </c>
      <c r="D15873">
        <v>0</v>
      </c>
      <c r="E15873">
        <v>0</v>
      </c>
      <c r="F15873">
        <v>0</v>
      </c>
      <c r="G15873">
        <v>0</v>
      </c>
      <c r="H15873">
        <v>0</v>
      </c>
      <c r="I15873">
        <v>0</v>
      </c>
      <c r="J15873">
        <v>1206</v>
      </c>
      <c r="K15873" t="s">
        <v>1307</v>
      </c>
      <c r="L15873">
        <v>258</v>
      </c>
      <c r="M15873" t="s">
        <v>1988</v>
      </c>
      <c r="N15873" t="s">
        <v>2345</v>
      </c>
      <c r="O15873">
        <v>0</v>
      </c>
      <c r="P15873">
        <v>0</v>
      </c>
      <c r="Q15873">
        <v>1</v>
      </c>
      <c r="R15873">
        <v>0</v>
      </c>
      <c r="S15873">
        <v>0</v>
      </c>
      <c r="T15873">
        <v>0</v>
      </c>
      <c r="U15873">
        <v>0</v>
      </c>
      <c r="V15873">
        <v>2</v>
      </c>
      <c r="W15873">
        <v>2</v>
      </c>
      <c r="X15873">
        <v>2</v>
      </c>
    </row>
    <row r="15874" spans="1:24" x14ac:dyDescent="0.2">
      <c r="A15874" t="s">
        <v>922</v>
      </c>
      <c r="B15874" s="14">
        <v>44079</v>
      </c>
      <c r="C15874">
        <v>0</v>
      </c>
      <c r="D15874">
        <v>0</v>
      </c>
      <c r="E15874">
        <v>0</v>
      </c>
      <c r="F15874">
        <v>0</v>
      </c>
      <c r="G15874">
        <v>0</v>
      </c>
      <c r="H15874">
        <v>0</v>
      </c>
      <c r="I15874">
        <v>0</v>
      </c>
      <c r="J15874">
        <v>3613</v>
      </c>
      <c r="K15874" t="s">
        <v>1319</v>
      </c>
      <c r="L15874">
        <v>518</v>
      </c>
      <c r="M15874" t="s">
        <v>1989</v>
      </c>
      <c r="N15874" t="s">
        <v>2345</v>
      </c>
      <c r="O15874">
        <v>0</v>
      </c>
      <c r="P15874">
        <v>0</v>
      </c>
      <c r="Q15874">
        <v>1</v>
      </c>
      <c r="R15874">
        <v>0</v>
      </c>
      <c r="S15874">
        <v>0</v>
      </c>
      <c r="T15874">
        <v>0</v>
      </c>
      <c r="U15874">
        <v>0</v>
      </c>
      <c r="V15874">
        <v>2</v>
      </c>
      <c r="W15874">
        <v>2</v>
      </c>
      <c r="X15874">
        <v>2</v>
      </c>
    </row>
    <row r="15875" spans="1:24" x14ac:dyDescent="0.2">
      <c r="A15875" t="s">
        <v>923</v>
      </c>
      <c r="B15875" s="14">
        <v>44079</v>
      </c>
      <c r="C15875">
        <v>0</v>
      </c>
      <c r="D15875">
        <v>0</v>
      </c>
      <c r="E15875">
        <v>0</v>
      </c>
      <c r="F15875">
        <v>0</v>
      </c>
      <c r="G15875">
        <v>0</v>
      </c>
      <c r="H15875">
        <v>0</v>
      </c>
      <c r="I15875">
        <v>0</v>
      </c>
      <c r="J15875">
        <v>393</v>
      </c>
      <c r="K15875" t="s">
        <v>1314</v>
      </c>
      <c r="L15875">
        <v>589</v>
      </c>
      <c r="M15875" t="s">
        <v>1990</v>
      </c>
      <c r="N15875" t="s">
        <v>2345</v>
      </c>
      <c r="O15875">
        <v>0</v>
      </c>
      <c r="P15875">
        <v>0</v>
      </c>
      <c r="Q15875">
        <v>1</v>
      </c>
      <c r="R15875">
        <v>0</v>
      </c>
      <c r="S15875">
        <v>0</v>
      </c>
      <c r="T15875">
        <v>0</v>
      </c>
      <c r="U15875">
        <v>0</v>
      </c>
      <c r="V15875">
        <v>2</v>
      </c>
      <c r="W15875">
        <v>2</v>
      </c>
      <c r="X15875">
        <v>2</v>
      </c>
    </row>
    <row r="15876" spans="1:24" x14ac:dyDescent="0.2">
      <c r="A15876" t="s">
        <v>924</v>
      </c>
      <c r="B15876" s="14">
        <v>44079</v>
      </c>
      <c r="C15876">
        <v>0</v>
      </c>
      <c r="D15876">
        <v>0</v>
      </c>
      <c r="E15876">
        <v>0</v>
      </c>
      <c r="F15876">
        <v>0</v>
      </c>
      <c r="G15876">
        <v>0</v>
      </c>
      <c r="H15876">
        <v>0</v>
      </c>
      <c r="I15876">
        <v>0</v>
      </c>
      <c r="J15876">
        <v>3606</v>
      </c>
      <c r="K15876" t="s">
        <v>1319</v>
      </c>
      <c r="L15876">
        <v>163</v>
      </c>
      <c r="M15876" t="s">
        <v>1991</v>
      </c>
      <c r="N15876" t="s">
        <v>2345</v>
      </c>
      <c r="O15876">
        <v>0</v>
      </c>
      <c r="P15876">
        <v>0</v>
      </c>
      <c r="Q15876">
        <v>1</v>
      </c>
      <c r="R15876">
        <v>0</v>
      </c>
      <c r="S15876">
        <v>0</v>
      </c>
      <c r="T15876">
        <v>0</v>
      </c>
      <c r="U15876">
        <v>0</v>
      </c>
      <c r="V15876">
        <v>2</v>
      </c>
      <c r="W15876">
        <v>2</v>
      </c>
      <c r="X15876">
        <v>2</v>
      </c>
    </row>
    <row r="15877" spans="1:24" x14ac:dyDescent="0.2">
      <c r="A15877" t="s">
        <v>925</v>
      </c>
      <c r="B15877" s="14">
        <v>44079</v>
      </c>
      <c r="C15877">
        <v>0</v>
      </c>
      <c r="D15877">
        <v>0</v>
      </c>
      <c r="E15877">
        <v>0</v>
      </c>
      <c r="F15877">
        <v>0</v>
      </c>
      <c r="G15877">
        <v>0</v>
      </c>
      <c r="H15877">
        <v>0</v>
      </c>
      <c r="I15877">
        <v>0</v>
      </c>
      <c r="J15877">
        <v>346</v>
      </c>
      <c r="K15877" t="s">
        <v>1302</v>
      </c>
      <c r="L15877">
        <v>476</v>
      </c>
      <c r="M15877" t="s">
        <v>1992</v>
      </c>
      <c r="N15877" t="s">
        <v>2345</v>
      </c>
      <c r="O15877">
        <v>0</v>
      </c>
      <c r="P15877">
        <v>0</v>
      </c>
      <c r="Q15877">
        <v>1</v>
      </c>
      <c r="R15877">
        <v>0</v>
      </c>
      <c r="S15877">
        <v>0</v>
      </c>
      <c r="T15877">
        <v>0</v>
      </c>
      <c r="U15877">
        <v>0</v>
      </c>
      <c r="V15877">
        <v>2</v>
      </c>
      <c r="W15877">
        <v>2</v>
      </c>
      <c r="X15877">
        <v>2</v>
      </c>
    </row>
    <row r="15878" spans="1:24" x14ac:dyDescent="0.2">
      <c r="A15878" t="s">
        <v>926</v>
      </c>
      <c r="B15878" s="14">
        <v>44079</v>
      </c>
      <c r="C15878">
        <v>0</v>
      </c>
      <c r="D15878">
        <v>0</v>
      </c>
      <c r="E15878">
        <v>0</v>
      </c>
      <c r="F15878">
        <v>0</v>
      </c>
      <c r="G15878">
        <v>0</v>
      </c>
      <c r="H15878">
        <v>0</v>
      </c>
      <c r="I15878">
        <v>0</v>
      </c>
      <c r="J15878">
        <v>369</v>
      </c>
      <c r="K15878" t="s">
        <v>1094</v>
      </c>
      <c r="L15878">
        <v>492</v>
      </c>
      <c r="M15878" t="s">
        <v>1993</v>
      </c>
      <c r="N15878" t="s">
        <v>2345</v>
      </c>
      <c r="O15878">
        <v>0</v>
      </c>
      <c r="P15878">
        <v>0</v>
      </c>
      <c r="Q15878">
        <v>1</v>
      </c>
      <c r="R15878">
        <v>0</v>
      </c>
      <c r="S15878">
        <v>0</v>
      </c>
      <c r="T15878">
        <v>0</v>
      </c>
      <c r="U15878">
        <v>0</v>
      </c>
      <c r="V15878">
        <v>2</v>
      </c>
      <c r="W15878">
        <v>2</v>
      </c>
      <c r="X15878">
        <v>2</v>
      </c>
    </row>
    <row r="15879" spans="1:24" x14ac:dyDescent="0.2">
      <c r="A15879" t="s">
        <v>572</v>
      </c>
      <c r="B15879" s="14">
        <v>44079</v>
      </c>
      <c r="C15879">
        <v>0</v>
      </c>
      <c r="D15879">
        <v>0</v>
      </c>
      <c r="E15879">
        <v>0</v>
      </c>
      <c r="F15879">
        <v>2</v>
      </c>
      <c r="G15879">
        <v>0</v>
      </c>
      <c r="H15879">
        <v>4</v>
      </c>
      <c r="I15879">
        <v>2</v>
      </c>
      <c r="J15879">
        <v>745</v>
      </c>
      <c r="K15879" t="s">
        <v>1281</v>
      </c>
      <c r="L15879">
        <v>1112</v>
      </c>
      <c r="M15879" t="s">
        <v>1639</v>
      </c>
      <c r="N15879" t="s">
        <v>2345</v>
      </c>
      <c r="O15879">
        <v>17.985611510791369</v>
      </c>
      <c r="P15879">
        <v>2.8895720777256</v>
      </c>
      <c r="Q15879">
        <v>1</v>
      </c>
      <c r="R15879">
        <v>0</v>
      </c>
      <c r="S15879">
        <v>0.5</v>
      </c>
      <c r="T15879">
        <v>6.25</v>
      </c>
      <c r="U15879">
        <v>0</v>
      </c>
      <c r="V15879">
        <v>11.1395720777256</v>
      </c>
      <c r="W15879">
        <v>4.4000000000000004</v>
      </c>
      <c r="X15879">
        <v>3.371428571428571</v>
      </c>
    </row>
    <row r="15880" spans="1:24" x14ac:dyDescent="0.2">
      <c r="A15880" t="s">
        <v>351</v>
      </c>
      <c r="B15880" s="14">
        <v>44079</v>
      </c>
      <c r="C15880">
        <v>0</v>
      </c>
      <c r="D15880">
        <v>0</v>
      </c>
      <c r="E15880">
        <v>0</v>
      </c>
      <c r="F15880">
        <v>1</v>
      </c>
      <c r="G15880">
        <v>0</v>
      </c>
      <c r="H15880">
        <v>1</v>
      </c>
      <c r="I15880">
        <v>1</v>
      </c>
      <c r="J15880">
        <v>1072</v>
      </c>
      <c r="K15880" t="s">
        <v>1309</v>
      </c>
      <c r="L15880">
        <v>511</v>
      </c>
      <c r="M15880" t="s">
        <v>1418</v>
      </c>
      <c r="N15880" t="s">
        <v>2345</v>
      </c>
      <c r="O15880">
        <v>19.56947162426615</v>
      </c>
      <c r="P15880">
        <v>2.9739707817724779</v>
      </c>
      <c r="Q15880">
        <v>1</v>
      </c>
      <c r="R15880">
        <v>0</v>
      </c>
      <c r="S15880">
        <v>1</v>
      </c>
      <c r="T15880">
        <v>12.5</v>
      </c>
      <c r="U15880">
        <v>0</v>
      </c>
      <c r="V15880">
        <v>17.473970781772479</v>
      </c>
      <c r="W15880">
        <v>4.4000000000000004</v>
      </c>
      <c r="X15880">
        <v>3.028571428571428</v>
      </c>
    </row>
    <row r="15881" spans="1:24" x14ac:dyDescent="0.2">
      <c r="A15881" t="s">
        <v>950</v>
      </c>
      <c r="B15881" s="14">
        <v>44079</v>
      </c>
      <c r="C15881">
        <v>0</v>
      </c>
      <c r="D15881">
        <v>0</v>
      </c>
      <c r="E15881">
        <v>0</v>
      </c>
      <c r="F15881">
        <v>0</v>
      </c>
      <c r="G15881">
        <v>0</v>
      </c>
      <c r="H15881">
        <v>0</v>
      </c>
      <c r="I15881">
        <v>0</v>
      </c>
      <c r="J15881">
        <v>225</v>
      </c>
      <c r="K15881" t="s">
        <v>1292</v>
      </c>
      <c r="L15881">
        <v>807</v>
      </c>
      <c r="M15881" t="s">
        <v>2017</v>
      </c>
      <c r="N15881" t="s">
        <v>2345</v>
      </c>
      <c r="O15881">
        <v>0</v>
      </c>
      <c r="P15881">
        <v>0</v>
      </c>
      <c r="Q15881">
        <v>1</v>
      </c>
      <c r="R15881">
        <v>0</v>
      </c>
      <c r="S15881">
        <v>0</v>
      </c>
      <c r="T15881">
        <v>0</v>
      </c>
      <c r="U15881">
        <v>0</v>
      </c>
      <c r="V15881">
        <v>2</v>
      </c>
      <c r="W15881">
        <v>2</v>
      </c>
      <c r="X15881">
        <v>2</v>
      </c>
    </row>
    <row r="15882" spans="1:24" x14ac:dyDescent="0.2">
      <c r="A15882" t="s">
        <v>951</v>
      </c>
      <c r="B15882" s="14">
        <v>44079</v>
      </c>
      <c r="C15882">
        <v>0</v>
      </c>
      <c r="D15882">
        <v>0</v>
      </c>
      <c r="E15882">
        <v>0</v>
      </c>
      <c r="F15882">
        <v>0</v>
      </c>
      <c r="G15882">
        <v>0</v>
      </c>
      <c r="H15882">
        <v>0</v>
      </c>
      <c r="I15882">
        <v>0</v>
      </c>
      <c r="J15882">
        <v>239</v>
      </c>
      <c r="K15882" t="s">
        <v>1288</v>
      </c>
      <c r="L15882">
        <v>663</v>
      </c>
      <c r="M15882" t="s">
        <v>2018</v>
      </c>
      <c r="N15882" t="s">
        <v>2345</v>
      </c>
      <c r="O15882">
        <v>0</v>
      </c>
      <c r="P15882">
        <v>0</v>
      </c>
      <c r="Q15882">
        <v>1</v>
      </c>
      <c r="R15882">
        <v>0</v>
      </c>
      <c r="S15882">
        <v>0</v>
      </c>
      <c r="T15882">
        <v>0</v>
      </c>
      <c r="U15882">
        <v>0</v>
      </c>
      <c r="V15882">
        <v>2</v>
      </c>
      <c r="W15882">
        <v>2</v>
      </c>
      <c r="X15882">
        <v>2</v>
      </c>
    </row>
    <row r="15883" spans="1:24" x14ac:dyDescent="0.2">
      <c r="A15883" t="s">
        <v>952</v>
      </c>
      <c r="B15883" s="14">
        <v>44079</v>
      </c>
      <c r="C15883">
        <v>0</v>
      </c>
      <c r="D15883">
        <v>0</v>
      </c>
      <c r="E15883">
        <v>0</v>
      </c>
      <c r="F15883">
        <v>0</v>
      </c>
      <c r="G15883">
        <v>0</v>
      </c>
      <c r="H15883">
        <v>0</v>
      </c>
      <c r="I15883">
        <v>0</v>
      </c>
      <c r="J15883">
        <v>734</v>
      </c>
      <c r="K15883" t="s">
        <v>1279</v>
      </c>
      <c r="L15883">
        <v>838</v>
      </c>
      <c r="M15883" t="s">
        <v>2019</v>
      </c>
      <c r="N15883" t="s">
        <v>2345</v>
      </c>
      <c r="O15883">
        <v>0</v>
      </c>
      <c r="P15883">
        <v>0</v>
      </c>
      <c r="Q15883">
        <v>1</v>
      </c>
      <c r="R15883">
        <v>0</v>
      </c>
      <c r="S15883">
        <v>0</v>
      </c>
      <c r="T15883">
        <v>0</v>
      </c>
      <c r="U15883">
        <v>0</v>
      </c>
      <c r="V15883">
        <v>2</v>
      </c>
      <c r="W15883">
        <v>2</v>
      </c>
      <c r="X15883">
        <v>2</v>
      </c>
    </row>
    <row r="15884" spans="1:24" x14ac:dyDescent="0.2">
      <c r="A15884" t="s">
        <v>396</v>
      </c>
      <c r="B15884" s="14">
        <v>44079</v>
      </c>
      <c r="C15884">
        <v>0</v>
      </c>
      <c r="D15884">
        <v>0</v>
      </c>
      <c r="E15884">
        <v>0</v>
      </c>
      <c r="F15884">
        <v>1</v>
      </c>
      <c r="G15884">
        <v>1</v>
      </c>
      <c r="H15884">
        <v>3</v>
      </c>
      <c r="I15884">
        <v>1</v>
      </c>
      <c r="J15884">
        <v>1274</v>
      </c>
      <c r="K15884" t="s">
        <v>1284</v>
      </c>
      <c r="L15884">
        <v>2640</v>
      </c>
      <c r="M15884" t="s">
        <v>1463</v>
      </c>
      <c r="N15884" t="s">
        <v>2345</v>
      </c>
      <c r="O15884">
        <v>3.7878787878787881</v>
      </c>
      <c r="P15884">
        <v>1.3318061758358211</v>
      </c>
      <c r="Q15884">
        <v>1</v>
      </c>
      <c r="R15884">
        <v>0</v>
      </c>
      <c r="S15884">
        <v>0.33333333333333331</v>
      </c>
      <c r="T15884">
        <v>4.1666666666666661</v>
      </c>
      <c r="U15884">
        <v>0</v>
      </c>
      <c r="V15884">
        <v>7.4984728425024869</v>
      </c>
      <c r="W15884">
        <v>4.4000000000000004</v>
      </c>
      <c r="X15884">
        <v>4.0948017645245196</v>
      </c>
    </row>
    <row r="15885" spans="1:24" x14ac:dyDescent="0.2">
      <c r="A15885" t="s">
        <v>975</v>
      </c>
      <c r="B15885" s="14">
        <v>44079</v>
      </c>
      <c r="C15885">
        <v>0</v>
      </c>
      <c r="D15885">
        <v>0</v>
      </c>
      <c r="E15885">
        <v>0</v>
      </c>
      <c r="F15885">
        <v>0</v>
      </c>
      <c r="G15885">
        <v>0</v>
      </c>
      <c r="H15885">
        <v>0</v>
      </c>
      <c r="I15885">
        <v>0</v>
      </c>
      <c r="J15885">
        <v>311</v>
      </c>
      <c r="K15885" t="s">
        <v>1303</v>
      </c>
      <c r="L15885">
        <v>342</v>
      </c>
      <c r="M15885" t="s">
        <v>2042</v>
      </c>
      <c r="N15885" t="s">
        <v>2345</v>
      </c>
      <c r="O15885">
        <v>0</v>
      </c>
      <c r="P15885">
        <v>0</v>
      </c>
      <c r="Q15885">
        <v>1</v>
      </c>
      <c r="R15885">
        <v>0</v>
      </c>
      <c r="S15885">
        <v>0</v>
      </c>
      <c r="T15885">
        <v>0</v>
      </c>
      <c r="U15885">
        <v>0</v>
      </c>
      <c r="V15885">
        <v>2</v>
      </c>
      <c r="W15885">
        <v>2</v>
      </c>
      <c r="X15885">
        <v>2</v>
      </c>
    </row>
    <row r="15886" spans="1:24" x14ac:dyDescent="0.2">
      <c r="A15886" t="s">
        <v>977</v>
      </c>
      <c r="B15886" s="14">
        <v>44079</v>
      </c>
      <c r="C15886">
        <v>0</v>
      </c>
      <c r="D15886">
        <v>0</v>
      </c>
      <c r="E15886">
        <v>0</v>
      </c>
      <c r="F15886">
        <v>0</v>
      </c>
      <c r="G15886">
        <v>0</v>
      </c>
      <c r="H15886">
        <v>0</v>
      </c>
      <c r="I15886">
        <v>0</v>
      </c>
      <c r="J15886">
        <v>144</v>
      </c>
      <c r="K15886" t="s">
        <v>1297</v>
      </c>
      <c r="L15886">
        <v>550</v>
      </c>
      <c r="M15886" t="s">
        <v>2044</v>
      </c>
      <c r="N15886" t="s">
        <v>2345</v>
      </c>
      <c r="O15886">
        <v>0</v>
      </c>
      <c r="P15886">
        <v>0</v>
      </c>
      <c r="Q15886">
        <v>1</v>
      </c>
      <c r="R15886">
        <v>0</v>
      </c>
      <c r="S15886">
        <v>0</v>
      </c>
      <c r="T15886">
        <v>0</v>
      </c>
      <c r="U15886">
        <v>0</v>
      </c>
      <c r="V15886">
        <v>2</v>
      </c>
      <c r="W15886">
        <v>2</v>
      </c>
      <c r="X15886">
        <v>2</v>
      </c>
    </row>
    <row r="15887" spans="1:24" x14ac:dyDescent="0.2">
      <c r="A15887" t="s">
        <v>590</v>
      </c>
      <c r="B15887" s="14">
        <v>44079</v>
      </c>
      <c r="C15887">
        <v>0</v>
      </c>
      <c r="D15887">
        <v>0</v>
      </c>
      <c r="E15887">
        <v>0</v>
      </c>
      <c r="F15887">
        <v>0</v>
      </c>
      <c r="G15887">
        <v>0</v>
      </c>
      <c r="H15887">
        <v>0</v>
      </c>
      <c r="I15887">
        <v>0</v>
      </c>
      <c r="J15887">
        <v>72</v>
      </c>
      <c r="K15887" t="s">
        <v>1292</v>
      </c>
      <c r="L15887">
        <v>1023</v>
      </c>
      <c r="M15887" t="s">
        <v>1657</v>
      </c>
      <c r="N15887" t="s">
        <v>2345</v>
      </c>
      <c r="O15887">
        <v>0</v>
      </c>
      <c r="P15887">
        <v>0</v>
      </c>
      <c r="Q15887">
        <v>1</v>
      </c>
      <c r="R15887">
        <v>0</v>
      </c>
      <c r="S15887">
        <v>0</v>
      </c>
      <c r="T15887">
        <v>0</v>
      </c>
      <c r="U15887">
        <v>0</v>
      </c>
      <c r="V15887">
        <v>2</v>
      </c>
      <c r="W15887">
        <v>2</v>
      </c>
      <c r="X15887">
        <v>2</v>
      </c>
    </row>
    <row r="15888" spans="1:24" x14ac:dyDescent="0.2">
      <c r="A15888" t="s">
        <v>978</v>
      </c>
      <c r="B15888" s="14">
        <v>44079</v>
      </c>
      <c r="C15888">
        <v>0</v>
      </c>
      <c r="D15888">
        <v>0</v>
      </c>
      <c r="E15888">
        <v>0</v>
      </c>
      <c r="F15888">
        <v>0</v>
      </c>
      <c r="G15888">
        <v>0</v>
      </c>
      <c r="H15888">
        <v>0</v>
      </c>
      <c r="I15888">
        <v>0</v>
      </c>
      <c r="J15888">
        <v>836</v>
      </c>
      <c r="K15888" t="s">
        <v>1280</v>
      </c>
      <c r="L15888">
        <v>431</v>
      </c>
      <c r="M15888" t="s">
        <v>2045</v>
      </c>
      <c r="N15888" t="s">
        <v>2345</v>
      </c>
      <c r="O15888">
        <v>0</v>
      </c>
      <c r="P15888">
        <v>0</v>
      </c>
      <c r="Q15888">
        <v>1</v>
      </c>
      <c r="R15888">
        <v>0</v>
      </c>
      <c r="S15888">
        <v>0</v>
      </c>
      <c r="T15888">
        <v>0</v>
      </c>
      <c r="U15888">
        <v>0</v>
      </c>
      <c r="V15888">
        <v>2</v>
      </c>
      <c r="W15888">
        <v>2</v>
      </c>
      <c r="X15888">
        <v>2</v>
      </c>
    </row>
    <row r="15889" spans="1:24" x14ac:dyDescent="0.2">
      <c r="A15889" t="s">
        <v>354</v>
      </c>
      <c r="B15889" s="14">
        <v>44079</v>
      </c>
      <c r="C15889">
        <v>0</v>
      </c>
      <c r="D15889">
        <v>0</v>
      </c>
      <c r="E15889">
        <v>0</v>
      </c>
      <c r="F15889">
        <v>2</v>
      </c>
      <c r="G15889">
        <v>0</v>
      </c>
      <c r="H15889">
        <v>5</v>
      </c>
      <c r="I15889">
        <v>2</v>
      </c>
      <c r="J15889">
        <v>549</v>
      </c>
      <c r="K15889" t="s">
        <v>1278</v>
      </c>
      <c r="L15889">
        <v>930</v>
      </c>
      <c r="M15889" t="s">
        <v>1421</v>
      </c>
      <c r="N15889" t="s">
        <v>2345</v>
      </c>
      <c r="O15889">
        <v>21.50537634408602</v>
      </c>
      <c r="P15889">
        <v>3.0683029663888259</v>
      </c>
      <c r="Q15889">
        <v>1</v>
      </c>
      <c r="R15889">
        <v>0</v>
      </c>
      <c r="S15889">
        <v>0.4</v>
      </c>
      <c r="T15889">
        <v>5</v>
      </c>
      <c r="U15889">
        <v>0</v>
      </c>
      <c r="V15889">
        <v>10.068302966388829</v>
      </c>
      <c r="W15889">
        <v>4.4000000000000004</v>
      </c>
      <c r="X15889">
        <v>4.3999999999999986</v>
      </c>
    </row>
    <row r="15890" spans="1:24" x14ac:dyDescent="0.2">
      <c r="A15890" t="s">
        <v>979</v>
      </c>
      <c r="B15890" s="14">
        <v>44079</v>
      </c>
      <c r="C15890">
        <v>0</v>
      </c>
      <c r="D15890">
        <v>0</v>
      </c>
      <c r="E15890">
        <v>0</v>
      </c>
      <c r="F15890">
        <v>0</v>
      </c>
      <c r="G15890">
        <v>0</v>
      </c>
      <c r="H15890">
        <v>0</v>
      </c>
      <c r="I15890">
        <v>0</v>
      </c>
      <c r="J15890">
        <v>1103</v>
      </c>
      <c r="K15890" t="s">
        <v>915</v>
      </c>
      <c r="L15890">
        <v>347</v>
      </c>
      <c r="M15890" t="s">
        <v>2046</v>
      </c>
      <c r="N15890" t="s">
        <v>2345</v>
      </c>
      <c r="O15890">
        <v>0</v>
      </c>
      <c r="P15890">
        <v>0</v>
      </c>
      <c r="Q15890">
        <v>1</v>
      </c>
      <c r="R15890">
        <v>0</v>
      </c>
      <c r="S15890">
        <v>0</v>
      </c>
      <c r="T15890">
        <v>0</v>
      </c>
      <c r="U15890">
        <v>0</v>
      </c>
      <c r="V15890">
        <v>2</v>
      </c>
      <c r="W15890">
        <v>2</v>
      </c>
      <c r="X15890">
        <v>2</v>
      </c>
    </row>
    <row r="15891" spans="1:24" x14ac:dyDescent="0.2">
      <c r="A15891" t="s">
        <v>672</v>
      </c>
      <c r="B15891" s="14">
        <v>44079</v>
      </c>
      <c r="C15891">
        <v>0</v>
      </c>
      <c r="D15891">
        <v>0</v>
      </c>
      <c r="E15891">
        <v>0</v>
      </c>
      <c r="F15891">
        <v>0</v>
      </c>
      <c r="G15891">
        <v>0</v>
      </c>
      <c r="H15891">
        <v>0</v>
      </c>
      <c r="I15891">
        <v>0</v>
      </c>
      <c r="J15891">
        <v>1371</v>
      </c>
      <c r="K15891" t="s">
        <v>1283</v>
      </c>
      <c r="L15891">
        <v>891</v>
      </c>
      <c r="M15891" t="s">
        <v>1739</v>
      </c>
      <c r="N15891" t="s">
        <v>2345</v>
      </c>
      <c r="O15891">
        <v>0</v>
      </c>
      <c r="P15891">
        <v>0</v>
      </c>
      <c r="Q15891">
        <v>1</v>
      </c>
      <c r="R15891">
        <v>0</v>
      </c>
      <c r="S15891">
        <v>0</v>
      </c>
      <c r="T15891">
        <v>0</v>
      </c>
      <c r="U15891">
        <v>0</v>
      </c>
      <c r="V15891">
        <v>2</v>
      </c>
      <c r="W15891">
        <v>2</v>
      </c>
      <c r="X15891">
        <v>2</v>
      </c>
    </row>
    <row r="15892" spans="1:24" x14ac:dyDescent="0.2">
      <c r="A15892" t="s">
        <v>434</v>
      </c>
      <c r="B15892" s="14">
        <v>44079</v>
      </c>
      <c r="C15892">
        <v>0</v>
      </c>
      <c r="D15892">
        <v>0</v>
      </c>
      <c r="E15892">
        <v>0</v>
      </c>
      <c r="F15892">
        <v>0</v>
      </c>
      <c r="G15892">
        <v>1</v>
      </c>
      <c r="H15892">
        <v>0</v>
      </c>
      <c r="I15892">
        <v>0</v>
      </c>
      <c r="J15892">
        <v>862</v>
      </c>
      <c r="K15892" t="s">
        <v>915</v>
      </c>
      <c r="L15892">
        <v>675</v>
      </c>
      <c r="M15892" t="s">
        <v>1501</v>
      </c>
      <c r="N15892" t="s">
        <v>2345</v>
      </c>
      <c r="O15892">
        <v>0</v>
      </c>
      <c r="P15892">
        <v>0</v>
      </c>
      <c r="Q15892">
        <v>1</v>
      </c>
      <c r="R15892">
        <v>0</v>
      </c>
      <c r="S15892">
        <v>0</v>
      </c>
      <c r="T15892">
        <v>0</v>
      </c>
      <c r="U15892">
        <v>0</v>
      </c>
      <c r="V15892">
        <v>2</v>
      </c>
      <c r="W15892">
        <v>2</v>
      </c>
      <c r="X15892">
        <v>2.6857142857142851</v>
      </c>
    </row>
    <row r="15893" spans="1:24" x14ac:dyDescent="0.2">
      <c r="A15893" t="s">
        <v>523</v>
      </c>
      <c r="B15893" s="14">
        <v>44079</v>
      </c>
      <c r="C15893">
        <v>0</v>
      </c>
      <c r="D15893">
        <v>0</v>
      </c>
      <c r="E15893">
        <v>0</v>
      </c>
      <c r="F15893">
        <v>1</v>
      </c>
      <c r="G15893">
        <v>0</v>
      </c>
      <c r="H15893">
        <v>3</v>
      </c>
      <c r="I15893">
        <v>1</v>
      </c>
      <c r="J15893">
        <v>3823</v>
      </c>
      <c r="K15893" t="s">
        <v>1282</v>
      </c>
      <c r="L15893">
        <v>3266</v>
      </c>
      <c r="M15893" t="s">
        <v>1590</v>
      </c>
      <c r="N15893" t="s">
        <v>2345</v>
      </c>
      <c r="O15893">
        <v>3.061849357011635</v>
      </c>
      <c r="P15893">
        <v>1.119019098445772</v>
      </c>
      <c r="Q15893">
        <v>1</v>
      </c>
      <c r="R15893">
        <v>0</v>
      </c>
      <c r="S15893">
        <v>0.33333333333333331</v>
      </c>
      <c r="T15893">
        <v>4.1666666666666661</v>
      </c>
      <c r="U15893">
        <v>0</v>
      </c>
      <c r="V15893">
        <v>7.2856857651124383</v>
      </c>
      <c r="W15893">
        <v>4.4000000000000004</v>
      </c>
      <c r="X15893">
        <v>3.7142857142857131</v>
      </c>
    </row>
    <row r="15894" spans="1:24" x14ac:dyDescent="0.2">
      <c r="A15894" t="s">
        <v>980</v>
      </c>
      <c r="B15894" s="14">
        <v>44079</v>
      </c>
      <c r="C15894">
        <v>0</v>
      </c>
      <c r="D15894">
        <v>0</v>
      </c>
      <c r="E15894">
        <v>0</v>
      </c>
      <c r="F15894">
        <v>0</v>
      </c>
      <c r="G15894">
        <v>0</v>
      </c>
      <c r="H15894">
        <v>0</v>
      </c>
      <c r="I15894">
        <v>0</v>
      </c>
      <c r="J15894">
        <v>218</v>
      </c>
      <c r="K15894" t="s">
        <v>1288</v>
      </c>
      <c r="L15894">
        <v>250</v>
      </c>
      <c r="M15894" t="s">
        <v>2047</v>
      </c>
      <c r="N15894" t="s">
        <v>2345</v>
      </c>
      <c r="O15894">
        <v>0</v>
      </c>
      <c r="P15894">
        <v>0</v>
      </c>
      <c r="Q15894">
        <v>1</v>
      </c>
      <c r="R15894">
        <v>0</v>
      </c>
      <c r="S15894">
        <v>0</v>
      </c>
      <c r="T15894">
        <v>0</v>
      </c>
      <c r="U15894">
        <v>0</v>
      </c>
      <c r="V15894">
        <v>2</v>
      </c>
      <c r="W15894">
        <v>2</v>
      </c>
      <c r="X15894">
        <v>2</v>
      </c>
    </row>
    <row r="15895" spans="1:24" x14ac:dyDescent="0.2">
      <c r="A15895" t="s">
        <v>578</v>
      </c>
      <c r="B15895" s="14">
        <v>44079</v>
      </c>
      <c r="C15895">
        <v>0</v>
      </c>
      <c r="D15895">
        <v>0</v>
      </c>
      <c r="E15895">
        <v>0</v>
      </c>
      <c r="F15895">
        <v>0</v>
      </c>
      <c r="G15895">
        <v>0</v>
      </c>
      <c r="H15895">
        <v>0</v>
      </c>
      <c r="I15895">
        <v>0</v>
      </c>
      <c r="J15895">
        <v>842</v>
      </c>
      <c r="K15895" t="s">
        <v>1302</v>
      </c>
      <c r="L15895">
        <v>790</v>
      </c>
      <c r="M15895" t="s">
        <v>1645</v>
      </c>
      <c r="N15895" t="s">
        <v>2345</v>
      </c>
      <c r="O15895">
        <v>0</v>
      </c>
      <c r="P15895">
        <v>0</v>
      </c>
      <c r="Q15895">
        <v>1</v>
      </c>
      <c r="R15895">
        <v>0</v>
      </c>
      <c r="S15895">
        <v>0</v>
      </c>
      <c r="T15895">
        <v>0</v>
      </c>
      <c r="U15895">
        <v>0</v>
      </c>
      <c r="V15895">
        <v>2</v>
      </c>
      <c r="W15895">
        <v>2</v>
      </c>
      <c r="X15895">
        <v>2</v>
      </c>
    </row>
    <row r="15896" spans="1:24" x14ac:dyDescent="0.2">
      <c r="A15896" t="s">
        <v>669</v>
      </c>
      <c r="B15896" s="14">
        <v>44079</v>
      </c>
      <c r="C15896">
        <v>0</v>
      </c>
      <c r="D15896">
        <v>0</v>
      </c>
      <c r="E15896">
        <v>0</v>
      </c>
      <c r="F15896">
        <v>0</v>
      </c>
      <c r="G15896">
        <v>0</v>
      </c>
      <c r="H15896">
        <v>0</v>
      </c>
      <c r="I15896">
        <v>0</v>
      </c>
      <c r="J15896">
        <v>463</v>
      </c>
      <c r="K15896" t="s">
        <v>1293</v>
      </c>
      <c r="L15896">
        <v>678</v>
      </c>
      <c r="M15896" t="s">
        <v>1736</v>
      </c>
      <c r="N15896" t="s">
        <v>2345</v>
      </c>
      <c r="O15896">
        <v>0</v>
      </c>
      <c r="P15896">
        <v>0</v>
      </c>
      <c r="Q15896">
        <v>1</v>
      </c>
      <c r="R15896">
        <v>0</v>
      </c>
      <c r="S15896">
        <v>0</v>
      </c>
      <c r="T15896">
        <v>0</v>
      </c>
      <c r="U15896">
        <v>0</v>
      </c>
      <c r="V15896">
        <v>2</v>
      </c>
      <c r="W15896">
        <v>2</v>
      </c>
      <c r="X15896">
        <v>2</v>
      </c>
    </row>
    <row r="15897" spans="1:24" x14ac:dyDescent="0.2">
      <c r="A15897" t="s">
        <v>981</v>
      </c>
      <c r="B15897" s="14">
        <v>44079</v>
      </c>
      <c r="C15897">
        <v>0</v>
      </c>
      <c r="D15897">
        <v>0</v>
      </c>
      <c r="E15897">
        <v>0</v>
      </c>
      <c r="F15897">
        <v>0</v>
      </c>
      <c r="G15897">
        <v>3</v>
      </c>
      <c r="H15897">
        <v>0</v>
      </c>
      <c r="I15897">
        <v>0</v>
      </c>
      <c r="J15897">
        <v>39</v>
      </c>
      <c r="K15897" t="s">
        <v>1287</v>
      </c>
      <c r="L15897">
        <v>373</v>
      </c>
      <c r="M15897" t="s">
        <v>2048</v>
      </c>
      <c r="N15897" t="s">
        <v>2345</v>
      </c>
      <c r="O15897">
        <v>0</v>
      </c>
      <c r="P15897">
        <v>0</v>
      </c>
      <c r="Q15897">
        <v>1</v>
      </c>
      <c r="R15897">
        <v>0</v>
      </c>
      <c r="S15897">
        <v>0</v>
      </c>
      <c r="T15897">
        <v>0</v>
      </c>
      <c r="U15897">
        <v>0</v>
      </c>
      <c r="V15897">
        <v>2</v>
      </c>
      <c r="W15897">
        <v>2</v>
      </c>
      <c r="X15897">
        <v>3.028571428571428</v>
      </c>
    </row>
    <row r="15898" spans="1:24" x14ac:dyDescent="0.2">
      <c r="A15898" t="s">
        <v>574</v>
      </c>
      <c r="B15898" s="14">
        <v>44079</v>
      </c>
      <c r="C15898">
        <v>0</v>
      </c>
      <c r="D15898">
        <v>0</v>
      </c>
      <c r="E15898">
        <v>0</v>
      </c>
      <c r="F15898">
        <v>0</v>
      </c>
      <c r="G15898">
        <v>0</v>
      </c>
      <c r="H15898">
        <v>0</v>
      </c>
      <c r="I15898">
        <v>0</v>
      </c>
      <c r="J15898">
        <v>1129</v>
      </c>
      <c r="K15898" t="s">
        <v>1323</v>
      </c>
      <c r="L15898">
        <v>314</v>
      </c>
      <c r="M15898" t="s">
        <v>1641</v>
      </c>
      <c r="N15898" t="s">
        <v>2345</v>
      </c>
      <c r="O15898">
        <v>0</v>
      </c>
      <c r="P15898">
        <v>0</v>
      </c>
      <c r="Q15898">
        <v>1</v>
      </c>
      <c r="R15898">
        <v>0</v>
      </c>
      <c r="S15898">
        <v>0</v>
      </c>
      <c r="T15898">
        <v>0</v>
      </c>
      <c r="U15898">
        <v>0</v>
      </c>
      <c r="V15898">
        <v>2</v>
      </c>
      <c r="W15898">
        <v>2</v>
      </c>
      <c r="X15898">
        <v>2</v>
      </c>
    </row>
    <row r="15899" spans="1:24" x14ac:dyDescent="0.2">
      <c r="A15899" t="s">
        <v>982</v>
      </c>
      <c r="B15899" s="14">
        <v>44079</v>
      </c>
      <c r="C15899">
        <v>0</v>
      </c>
      <c r="D15899">
        <v>0</v>
      </c>
      <c r="E15899">
        <v>0</v>
      </c>
      <c r="F15899">
        <v>0</v>
      </c>
      <c r="G15899">
        <v>0</v>
      </c>
      <c r="H15899">
        <v>0</v>
      </c>
      <c r="I15899">
        <v>0</v>
      </c>
      <c r="J15899">
        <v>4022</v>
      </c>
      <c r="K15899" t="s">
        <v>1310</v>
      </c>
      <c r="L15899">
        <v>290</v>
      </c>
      <c r="M15899" t="s">
        <v>2049</v>
      </c>
      <c r="N15899" t="s">
        <v>2345</v>
      </c>
      <c r="O15899">
        <v>0</v>
      </c>
      <c r="P15899">
        <v>0</v>
      </c>
      <c r="Q15899">
        <v>1</v>
      </c>
      <c r="R15899">
        <v>0</v>
      </c>
      <c r="S15899">
        <v>0</v>
      </c>
      <c r="T15899">
        <v>0</v>
      </c>
      <c r="U15899">
        <v>0</v>
      </c>
      <c r="V15899">
        <v>2</v>
      </c>
      <c r="W15899">
        <v>2</v>
      </c>
      <c r="X15899">
        <v>2</v>
      </c>
    </row>
    <row r="15900" spans="1:24" x14ac:dyDescent="0.2">
      <c r="A15900" t="s">
        <v>983</v>
      </c>
      <c r="B15900" s="14">
        <v>44079</v>
      </c>
      <c r="C15900">
        <v>0</v>
      </c>
      <c r="D15900">
        <v>0</v>
      </c>
      <c r="E15900">
        <v>0</v>
      </c>
      <c r="F15900">
        <v>0</v>
      </c>
      <c r="G15900">
        <v>0</v>
      </c>
      <c r="H15900">
        <v>0</v>
      </c>
      <c r="I15900">
        <v>0</v>
      </c>
      <c r="J15900">
        <v>305</v>
      </c>
      <c r="K15900" t="s">
        <v>1300</v>
      </c>
      <c r="L15900">
        <v>403</v>
      </c>
      <c r="M15900" t="s">
        <v>2050</v>
      </c>
      <c r="N15900" t="s">
        <v>2345</v>
      </c>
      <c r="O15900">
        <v>0</v>
      </c>
      <c r="P15900">
        <v>0</v>
      </c>
      <c r="Q15900">
        <v>1</v>
      </c>
      <c r="R15900">
        <v>0</v>
      </c>
      <c r="S15900">
        <v>0</v>
      </c>
      <c r="T15900">
        <v>0</v>
      </c>
      <c r="U15900">
        <v>0</v>
      </c>
      <c r="V15900">
        <v>2</v>
      </c>
      <c r="W15900">
        <v>2</v>
      </c>
      <c r="X15900">
        <v>2</v>
      </c>
    </row>
    <row r="15901" spans="1:24" x14ac:dyDescent="0.2">
      <c r="A15901" t="s">
        <v>327</v>
      </c>
      <c r="B15901" s="14">
        <v>44079</v>
      </c>
      <c r="C15901">
        <v>0</v>
      </c>
      <c r="D15901">
        <v>0</v>
      </c>
      <c r="E15901">
        <v>0</v>
      </c>
      <c r="F15901">
        <v>0</v>
      </c>
      <c r="G15901">
        <v>4</v>
      </c>
      <c r="H15901">
        <v>0</v>
      </c>
      <c r="I15901">
        <v>0</v>
      </c>
      <c r="J15901">
        <v>574</v>
      </c>
      <c r="K15901" t="s">
        <v>1293</v>
      </c>
      <c r="L15901">
        <v>1524</v>
      </c>
      <c r="M15901" t="s">
        <v>1394</v>
      </c>
      <c r="N15901" t="s">
        <v>2345</v>
      </c>
      <c r="O15901">
        <v>0</v>
      </c>
      <c r="P15901">
        <v>0</v>
      </c>
      <c r="Q15901">
        <v>1</v>
      </c>
      <c r="R15901">
        <v>0</v>
      </c>
      <c r="S15901">
        <v>0</v>
      </c>
      <c r="T15901">
        <v>0</v>
      </c>
      <c r="U15901">
        <v>0</v>
      </c>
      <c r="V15901">
        <v>2</v>
      </c>
      <c r="W15901">
        <v>2</v>
      </c>
      <c r="X15901">
        <v>3.371428571428571</v>
      </c>
    </row>
    <row r="15902" spans="1:24" x14ac:dyDescent="0.2">
      <c r="A15902" t="s">
        <v>984</v>
      </c>
      <c r="B15902" s="14">
        <v>44079</v>
      </c>
      <c r="C15902">
        <v>0</v>
      </c>
      <c r="D15902">
        <v>0</v>
      </c>
      <c r="E15902">
        <v>0</v>
      </c>
      <c r="F15902">
        <v>4</v>
      </c>
      <c r="G15902">
        <v>1</v>
      </c>
      <c r="H15902">
        <v>25</v>
      </c>
      <c r="I15902">
        <v>4</v>
      </c>
      <c r="J15902">
        <v>340</v>
      </c>
      <c r="K15902" t="s">
        <v>1314</v>
      </c>
      <c r="L15902">
        <v>753</v>
      </c>
      <c r="M15902" t="s">
        <v>2051</v>
      </c>
      <c r="N15902" t="s">
        <v>2345</v>
      </c>
      <c r="O15902">
        <v>53.12084993359894</v>
      </c>
      <c r="P15902">
        <v>3.97256950529618</v>
      </c>
      <c r="Q15902">
        <v>1</v>
      </c>
      <c r="R15902">
        <v>0</v>
      </c>
      <c r="S15902">
        <v>0.16</v>
      </c>
      <c r="T15902">
        <v>2</v>
      </c>
      <c r="U15902">
        <v>0</v>
      </c>
      <c r="V15902">
        <v>7.97256950529618</v>
      </c>
      <c r="W15902">
        <v>4.4000000000000004</v>
      </c>
      <c r="X15902">
        <v>4.3999999999999986</v>
      </c>
    </row>
    <row r="15903" spans="1:24" x14ac:dyDescent="0.2">
      <c r="A15903" t="s">
        <v>985</v>
      </c>
      <c r="B15903" s="14">
        <v>44079</v>
      </c>
      <c r="C15903">
        <v>0</v>
      </c>
      <c r="D15903">
        <v>0</v>
      </c>
      <c r="E15903">
        <v>0</v>
      </c>
      <c r="F15903">
        <v>0</v>
      </c>
      <c r="G15903">
        <v>0</v>
      </c>
      <c r="H15903">
        <v>0</v>
      </c>
      <c r="I15903">
        <v>0</v>
      </c>
      <c r="J15903">
        <v>128</v>
      </c>
      <c r="K15903" t="s">
        <v>1288</v>
      </c>
      <c r="L15903">
        <v>259</v>
      </c>
      <c r="M15903" t="s">
        <v>2052</v>
      </c>
      <c r="N15903" t="s">
        <v>2345</v>
      </c>
      <c r="O15903">
        <v>0</v>
      </c>
      <c r="P15903">
        <v>0</v>
      </c>
      <c r="Q15903">
        <v>1</v>
      </c>
      <c r="R15903">
        <v>0</v>
      </c>
      <c r="S15903">
        <v>0</v>
      </c>
      <c r="T15903">
        <v>0</v>
      </c>
      <c r="U15903">
        <v>0</v>
      </c>
      <c r="V15903">
        <v>2</v>
      </c>
      <c r="W15903">
        <v>2</v>
      </c>
      <c r="X15903">
        <v>2</v>
      </c>
    </row>
    <row r="15904" spans="1:24" x14ac:dyDescent="0.2">
      <c r="A15904" t="s">
        <v>693</v>
      </c>
      <c r="B15904" s="14">
        <v>44079</v>
      </c>
      <c r="C15904">
        <v>0</v>
      </c>
      <c r="D15904">
        <v>0</v>
      </c>
      <c r="E15904">
        <v>0</v>
      </c>
      <c r="F15904">
        <v>0</v>
      </c>
      <c r="G15904">
        <v>0</v>
      </c>
      <c r="H15904">
        <v>0</v>
      </c>
      <c r="I15904">
        <v>0</v>
      </c>
      <c r="J15904">
        <v>146</v>
      </c>
      <c r="K15904" t="s">
        <v>1284</v>
      </c>
      <c r="L15904">
        <v>286</v>
      </c>
      <c r="M15904" t="s">
        <v>1760</v>
      </c>
      <c r="N15904" t="s">
        <v>2345</v>
      </c>
      <c r="O15904">
        <v>0</v>
      </c>
      <c r="P15904">
        <v>0</v>
      </c>
      <c r="Q15904">
        <v>1</v>
      </c>
      <c r="R15904">
        <v>0</v>
      </c>
      <c r="S15904">
        <v>0</v>
      </c>
      <c r="T15904">
        <v>0</v>
      </c>
      <c r="U15904">
        <v>0</v>
      </c>
      <c r="V15904">
        <v>2</v>
      </c>
      <c r="W15904">
        <v>2</v>
      </c>
      <c r="X15904">
        <v>2.0000000000000009</v>
      </c>
    </row>
    <row r="15905" spans="1:24" x14ac:dyDescent="0.2">
      <c r="A15905" t="s">
        <v>542</v>
      </c>
      <c r="B15905" s="14">
        <v>44079</v>
      </c>
      <c r="C15905">
        <v>0</v>
      </c>
      <c r="D15905">
        <v>0</v>
      </c>
      <c r="E15905">
        <v>0</v>
      </c>
      <c r="F15905">
        <v>2</v>
      </c>
      <c r="G15905">
        <v>0</v>
      </c>
      <c r="H15905">
        <v>6</v>
      </c>
      <c r="I15905">
        <v>2</v>
      </c>
      <c r="J15905">
        <v>849</v>
      </c>
      <c r="K15905" t="s">
        <v>1315</v>
      </c>
      <c r="L15905">
        <v>981</v>
      </c>
      <c r="M15905" t="s">
        <v>1609</v>
      </c>
      <c r="N15905" t="s">
        <v>2345</v>
      </c>
      <c r="O15905">
        <v>20.387359836901119</v>
      </c>
      <c r="P15905">
        <v>3.0149150929707651</v>
      </c>
      <c r="Q15905">
        <v>1</v>
      </c>
      <c r="R15905">
        <v>0</v>
      </c>
      <c r="S15905">
        <v>0.33333333333333331</v>
      </c>
      <c r="T15905">
        <v>4.1666666666666661</v>
      </c>
      <c r="U15905">
        <v>0</v>
      </c>
      <c r="V15905">
        <v>9.1815817596374316</v>
      </c>
      <c r="W15905">
        <v>4.4000000000000004</v>
      </c>
      <c r="X15905">
        <v>3.7142857142857131</v>
      </c>
    </row>
    <row r="15906" spans="1:24" x14ac:dyDescent="0.2">
      <c r="A15906" t="s">
        <v>484</v>
      </c>
      <c r="B15906" s="14">
        <v>44079</v>
      </c>
      <c r="C15906">
        <v>0</v>
      </c>
      <c r="D15906">
        <v>0</v>
      </c>
      <c r="E15906">
        <v>0</v>
      </c>
      <c r="F15906">
        <v>0</v>
      </c>
      <c r="G15906">
        <v>0</v>
      </c>
      <c r="H15906">
        <v>0</v>
      </c>
      <c r="I15906">
        <v>0</v>
      </c>
      <c r="J15906">
        <v>407</v>
      </c>
      <c r="K15906" t="s">
        <v>1296</v>
      </c>
      <c r="L15906">
        <v>462</v>
      </c>
      <c r="M15906" t="s">
        <v>1551</v>
      </c>
      <c r="N15906" t="s">
        <v>2345</v>
      </c>
      <c r="O15906">
        <v>0</v>
      </c>
      <c r="P15906">
        <v>0</v>
      </c>
      <c r="Q15906">
        <v>1</v>
      </c>
      <c r="R15906">
        <v>0</v>
      </c>
      <c r="S15906">
        <v>0</v>
      </c>
      <c r="T15906">
        <v>0</v>
      </c>
      <c r="U15906">
        <v>0</v>
      </c>
      <c r="V15906">
        <v>2</v>
      </c>
      <c r="W15906">
        <v>2</v>
      </c>
      <c r="X15906">
        <v>2</v>
      </c>
    </row>
    <row r="15907" spans="1:24" x14ac:dyDescent="0.2">
      <c r="A15907" t="s">
        <v>986</v>
      </c>
      <c r="B15907" s="14">
        <v>44079</v>
      </c>
      <c r="C15907">
        <v>0</v>
      </c>
      <c r="D15907">
        <v>0</v>
      </c>
      <c r="E15907">
        <v>0</v>
      </c>
      <c r="F15907">
        <v>0</v>
      </c>
      <c r="G15907">
        <v>4</v>
      </c>
      <c r="H15907">
        <v>0</v>
      </c>
      <c r="I15907">
        <v>0</v>
      </c>
      <c r="J15907">
        <v>62</v>
      </c>
      <c r="K15907" t="s">
        <v>1306</v>
      </c>
      <c r="L15907">
        <v>552</v>
      </c>
      <c r="M15907" t="s">
        <v>2053</v>
      </c>
      <c r="N15907" t="s">
        <v>2345</v>
      </c>
      <c r="O15907">
        <v>0</v>
      </c>
      <c r="P15907">
        <v>0</v>
      </c>
      <c r="Q15907">
        <v>1</v>
      </c>
      <c r="R15907">
        <v>0</v>
      </c>
      <c r="S15907">
        <v>0</v>
      </c>
      <c r="T15907">
        <v>0</v>
      </c>
      <c r="U15907">
        <v>0</v>
      </c>
      <c r="V15907">
        <v>2</v>
      </c>
      <c r="W15907">
        <v>2</v>
      </c>
      <c r="X15907">
        <v>2.6857142857142851</v>
      </c>
    </row>
    <row r="15908" spans="1:24" x14ac:dyDescent="0.2">
      <c r="A15908" t="s">
        <v>987</v>
      </c>
      <c r="B15908" s="14">
        <v>44079</v>
      </c>
      <c r="C15908">
        <v>0</v>
      </c>
      <c r="D15908">
        <v>0</v>
      </c>
      <c r="E15908">
        <v>0</v>
      </c>
      <c r="F15908">
        <v>0</v>
      </c>
      <c r="G15908">
        <v>0</v>
      </c>
      <c r="H15908">
        <v>0</v>
      </c>
      <c r="I15908">
        <v>0</v>
      </c>
      <c r="J15908">
        <v>79</v>
      </c>
      <c r="K15908" t="s">
        <v>1306</v>
      </c>
      <c r="L15908">
        <v>695</v>
      </c>
      <c r="M15908" t="s">
        <v>2054</v>
      </c>
      <c r="N15908" t="s">
        <v>2345</v>
      </c>
      <c r="O15908">
        <v>0</v>
      </c>
      <c r="P15908">
        <v>0</v>
      </c>
      <c r="Q15908">
        <v>1</v>
      </c>
      <c r="R15908">
        <v>0</v>
      </c>
      <c r="S15908">
        <v>0</v>
      </c>
      <c r="T15908">
        <v>0</v>
      </c>
      <c r="U15908">
        <v>0</v>
      </c>
      <c r="V15908">
        <v>2</v>
      </c>
      <c r="W15908">
        <v>2</v>
      </c>
      <c r="X15908">
        <v>2</v>
      </c>
    </row>
    <row r="15909" spans="1:24" x14ac:dyDescent="0.2">
      <c r="A15909" t="s">
        <v>988</v>
      </c>
      <c r="B15909" s="14">
        <v>44079</v>
      </c>
      <c r="C15909">
        <v>0</v>
      </c>
      <c r="D15909">
        <v>0</v>
      </c>
      <c r="E15909">
        <v>0</v>
      </c>
      <c r="F15909">
        <v>0</v>
      </c>
      <c r="G15909">
        <v>0</v>
      </c>
      <c r="H15909">
        <v>0</v>
      </c>
      <c r="I15909">
        <v>0</v>
      </c>
      <c r="J15909">
        <v>1067</v>
      </c>
      <c r="K15909" t="s">
        <v>1316</v>
      </c>
      <c r="L15909">
        <v>475</v>
      </c>
      <c r="M15909" t="s">
        <v>2055</v>
      </c>
      <c r="N15909" t="s">
        <v>2345</v>
      </c>
      <c r="O15909">
        <v>0</v>
      </c>
      <c r="P15909">
        <v>0</v>
      </c>
      <c r="Q15909">
        <v>1</v>
      </c>
      <c r="R15909">
        <v>0</v>
      </c>
      <c r="S15909">
        <v>0</v>
      </c>
      <c r="T15909">
        <v>0</v>
      </c>
      <c r="U15909">
        <v>0</v>
      </c>
      <c r="V15909">
        <v>2</v>
      </c>
      <c r="W15909">
        <v>2</v>
      </c>
      <c r="X15909">
        <v>2</v>
      </c>
    </row>
    <row r="15910" spans="1:24" x14ac:dyDescent="0.2">
      <c r="A15910" t="s">
        <v>557</v>
      </c>
      <c r="B15910" s="14">
        <v>44079</v>
      </c>
      <c r="C15910">
        <v>0</v>
      </c>
      <c r="D15910">
        <v>0</v>
      </c>
      <c r="E15910">
        <v>0</v>
      </c>
      <c r="F15910">
        <v>0</v>
      </c>
      <c r="G15910">
        <v>6</v>
      </c>
      <c r="H15910">
        <v>0</v>
      </c>
      <c r="I15910">
        <v>0</v>
      </c>
      <c r="J15910">
        <v>3747</v>
      </c>
      <c r="K15910" t="s">
        <v>1282</v>
      </c>
      <c r="L15910">
        <v>1447</v>
      </c>
      <c r="M15910" t="s">
        <v>1624</v>
      </c>
      <c r="N15910" t="s">
        <v>2345</v>
      </c>
      <c r="O15910">
        <v>0</v>
      </c>
      <c r="P15910">
        <v>0</v>
      </c>
      <c r="Q15910">
        <v>1</v>
      </c>
      <c r="R15910">
        <v>0</v>
      </c>
      <c r="S15910">
        <v>0</v>
      </c>
      <c r="T15910">
        <v>0</v>
      </c>
      <c r="U15910">
        <v>0</v>
      </c>
      <c r="V15910">
        <v>2</v>
      </c>
      <c r="W15910">
        <v>2</v>
      </c>
      <c r="X15910">
        <v>2.342857142857143</v>
      </c>
    </row>
    <row r="15911" spans="1:24" x14ac:dyDescent="0.2">
      <c r="A15911" t="s">
        <v>989</v>
      </c>
      <c r="B15911" s="14">
        <v>44079</v>
      </c>
      <c r="C15911">
        <v>0</v>
      </c>
      <c r="D15911">
        <v>0</v>
      </c>
      <c r="E15911">
        <v>0</v>
      </c>
      <c r="F15911">
        <v>1</v>
      </c>
      <c r="G15911">
        <v>0</v>
      </c>
      <c r="H15911">
        <v>1</v>
      </c>
      <c r="I15911">
        <v>1</v>
      </c>
      <c r="J15911">
        <v>738</v>
      </c>
      <c r="K15911" t="s">
        <v>1311</v>
      </c>
      <c r="L15911">
        <v>385</v>
      </c>
      <c r="M15911" t="s">
        <v>2056</v>
      </c>
      <c r="N15911" t="s">
        <v>2345</v>
      </c>
      <c r="O15911">
        <v>25.97402597402597</v>
      </c>
      <c r="P15911">
        <v>3.257097037688399</v>
      </c>
      <c r="Q15911">
        <v>1</v>
      </c>
      <c r="R15911">
        <v>0</v>
      </c>
      <c r="S15911">
        <v>1</v>
      </c>
      <c r="T15911">
        <v>12.5</v>
      </c>
      <c r="U15911">
        <v>0</v>
      </c>
      <c r="V15911">
        <v>17.7570970376884</v>
      </c>
      <c r="W15911">
        <v>4.4000000000000004</v>
      </c>
      <c r="X15911">
        <v>4.0571428571428561</v>
      </c>
    </row>
    <row r="15912" spans="1:24" x14ac:dyDescent="0.2">
      <c r="A15912" t="s">
        <v>990</v>
      </c>
      <c r="B15912" s="14">
        <v>44079</v>
      </c>
      <c r="C15912">
        <v>0</v>
      </c>
      <c r="D15912">
        <v>0</v>
      </c>
      <c r="E15912">
        <v>0</v>
      </c>
      <c r="F15912">
        <v>1</v>
      </c>
      <c r="G15912">
        <v>4</v>
      </c>
      <c r="H15912">
        <v>7</v>
      </c>
      <c r="I15912">
        <v>1</v>
      </c>
      <c r="J15912">
        <v>336</v>
      </c>
      <c r="K15912" t="s">
        <v>1325</v>
      </c>
      <c r="L15912">
        <v>716</v>
      </c>
      <c r="M15912" t="s">
        <v>2057</v>
      </c>
      <c r="N15912" t="s">
        <v>2345</v>
      </c>
      <c r="O15912">
        <v>13.96648044692737</v>
      </c>
      <c r="P15912">
        <v>2.636660205015537</v>
      </c>
      <c r="Q15912">
        <v>1</v>
      </c>
      <c r="R15912">
        <v>0</v>
      </c>
      <c r="S15912">
        <v>0.14285714285714279</v>
      </c>
      <c r="T15912">
        <v>1.785714285714286</v>
      </c>
      <c r="U15912">
        <v>0</v>
      </c>
      <c r="V15912">
        <v>6.4223744907298226</v>
      </c>
      <c r="W15912">
        <v>4.4000000000000004</v>
      </c>
      <c r="X15912">
        <v>4.3999999999999986</v>
      </c>
    </row>
    <row r="15913" spans="1:24" x14ac:dyDescent="0.2">
      <c r="A15913" t="s">
        <v>991</v>
      </c>
      <c r="B15913" s="14">
        <v>44079</v>
      </c>
      <c r="C15913">
        <v>1</v>
      </c>
      <c r="D15913">
        <v>3</v>
      </c>
      <c r="E15913">
        <v>1</v>
      </c>
      <c r="F15913">
        <v>1</v>
      </c>
      <c r="G15913">
        <v>0</v>
      </c>
      <c r="H15913">
        <v>3</v>
      </c>
      <c r="I15913">
        <v>1</v>
      </c>
      <c r="J15913">
        <v>475</v>
      </c>
      <c r="K15913" t="s">
        <v>1295</v>
      </c>
      <c r="L15913">
        <v>723</v>
      </c>
      <c r="M15913" t="s">
        <v>2058</v>
      </c>
      <c r="N15913" t="s">
        <v>2345</v>
      </c>
      <c r="O15913">
        <v>13.83125864453665</v>
      </c>
      <c r="P15913">
        <v>2.6269311498174179</v>
      </c>
      <c r="Q15913">
        <v>1</v>
      </c>
      <c r="R15913">
        <v>0</v>
      </c>
      <c r="S15913">
        <v>0.33333333333333331</v>
      </c>
      <c r="T15913">
        <v>4.1666666666666661</v>
      </c>
      <c r="U15913">
        <v>0</v>
      </c>
      <c r="V15913">
        <v>8.793597816484084</v>
      </c>
      <c r="W15913">
        <v>4.4000000000000004</v>
      </c>
      <c r="X15913">
        <v>2.342857142857143</v>
      </c>
    </row>
    <row r="15914" spans="1:24" x14ac:dyDescent="0.2">
      <c r="A15914" t="s">
        <v>992</v>
      </c>
      <c r="B15914" s="14">
        <v>44079</v>
      </c>
      <c r="C15914">
        <v>0</v>
      </c>
      <c r="D15914">
        <v>0</v>
      </c>
      <c r="E15914">
        <v>0</v>
      </c>
      <c r="F15914">
        <v>0</v>
      </c>
      <c r="G15914">
        <v>0</v>
      </c>
      <c r="H15914">
        <v>0</v>
      </c>
      <c r="I15914">
        <v>0</v>
      </c>
      <c r="J15914">
        <v>493</v>
      </c>
      <c r="K15914" t="s">
        <v>1287</v>
      </c>
      <c r="L15914">
        <v>96</v>
      </c>
      <c r="M15914" t="s">
        <v>2059</v>
      </c>
      <c r="N15914" t="s">
        <v>2345</v>
      </c>
      <c r="O15914">
        <v>0</v>
      </c>
      <c r="P15914">
        <v>0</v>
      </c>
      <c r="Q15914">
        <v>1</v>
      </c>
      <c r="R15914">
        <v>0</v>
      </c>
      <c r="S15914">
        <v>0</v>
      </c>
      <c r="T15914">
        <v>0</v>
      </c>
      <c r="U15914">
        <v>0</v>
      </c>
      <c r="V15914">
        <v>2</v>
      </c>
      <c r="W15914">
        <v>2</v>
      </c>
      <c r="X15914">
        <v>2</v>
      </c>
    </row>
    <row r="15915" spans="1:24" x14ac:dyDescent="0.2">
      <c r="A15915" t="s">
        <v>993</v>
      </c>
      <c r="B15915" s="14">
        <v>44079</v>
      </c>
      <c r="C15915">
        <v>0</v>
      </c>
      <c r="D15915">
        <v>0</v>
      </c>
      <c r="E15915">
        <v>0</v>
      </c>
      <c r="F15915">
        <v>0</v>
      </c>
      <c r="G15915">
        <v>0</v>
      </c>
      <c r="H15915">
        <v>0</v>
      </c>
      <c r="I15915">
        <v>0</v>
      </c>
      <c r="J15915">
        <v>2063</v>
      </c>
      <c r="K15915" t="s">
        <v>1322</v>
      </c>
      <c r="L15915">
        <v>346</v>
      </c>
      <c r="M15915" t="s">
        <v>2060</v>
      </c>
      <c r="N15915" t="s">
        <v>2345</v>
      </c>
      <c r="O15915">
        <v>0</v>
      </c>
      <c r="P15915">
        <v>0</v>
      </c>
      <c r="Q15915">
        <v>1</v>
      </c>
      <c r="R15915">
        <v>0</v>
      </c>
      <c r="S15915">
        <v>0</v>
      </c>
      <c r="T15915">
        <v>0</v>
      </c>
      <c r="U15915">
        <v>0</v>
      </c>
      <c r="V15915">
        <v>2</v>
      </c>
      <c r="W15915">
        <v>2</v>
      </c>
      <c r="X15915">
        <v>2</v>
      </c>
    </row>
    <row r="15916" spans="1:24" x14ac:dyDescent="0.2">
      <c r="A15916" t="s">
        <v>994</v>
      </c>
      <c r="B15916" s="14">
        <v>44079</v>
      </c>
      <c r="C15916">
        <v>0</v>
      </c>
      <c r="D15916">
        <v>0</v>
      </c>
      <c r="E15916">
        <v>0</v>
      </c>
      <c r="F15916">
        <v>1</v>
      </c>
      <c r="G15916">
        <v>0</v>
      </c>
      <c r="H15916">
        <v>2</v>
      </c>
      <c r="I15916">
        <v>1</v>
      </c>
      <c r="J15916">
        <v>300</v>
      </c>
      <c r="K15916" t="s">
        <v>1094</v>
      </c>
      <c r="L15916">
        <v>800</v>
      </c>
      <c r="M15916" t="s">
        <v>2061</v>
      </c>
      <c r="N15916" t="s">
        <v>2345</v>
      </c>
      <c r="O15916">
        <v>12.5</v>
      </c>
      <c r="P15916">
        <v>2.5257286443082561</v>
      </c>
      <c r="Q15916">
        <v>1</v>
      </c>
      <c r="R15916">
        <v>0</v>
      </c>
      <c r="S15916">
        <v>0.5</v>
      </c>
      <c r="T15916">
        <v>6.25</v>
      </c>
      <c r="U15916">
        <v>0</v>
      </c>
      <c r="V15916">
        <v>10.775728644308259</v>
      </c>
      <c r="W15916">
        <v>4.4000000000000004</v>
      </c>
      <c r="X15916">
        <v>4.0571428571428561</v>
      </c>
    </row>
    <row r="15917" spans="1:24" x14ac:dyDescent="0.2">
      <c r="A15917" t="s">
        <v>995</v>
      </c>
      <c r="B15917" s="14">
        <v>44079</v>
      </c>
      <c r="C15917">
        <v>0</v>
      </c>
      <c r="D15917">
        <v>0</v>
      </c>
      <c r="E15917">
        <v>0</v>
      </c>
      <c r="F15917">
        <v>0</v>
      </c>
      <c r="G15917">
        <v>0</v>
      </c>
      <c r="H15917">
        <v>0</v>
      </c>
      <c r="I15917">
        <v>0</v>
      </c>
      <c r="J15917">
        <v>431</v>
      </c>
      <c r="K15917" t="s">
        <v>1316</v>
      </c>
      <c r="L15917">
        <v>853</v>
      </c>
      <c r="M15917" t="s">
        <v>2062</v>
      </c>
      <c r="N15917" t="s">
        <v>2345</v>
      </c>
      <c r="O15917">
        <v>0</v>
      </c>
      <c r="P15917">
        <v>0</v>
      </c>
      <c r="Q15917">
        <v>1</v>
      </c>
      <c r="R15917">
        <v>0</v>
      </c>
      <c r="S15917">
        <v>0</v>
      </c>
      <c r="T15917">
        <v>0</v>
      </c>
      <c r="U15917">
        <v>0</v>
      </c>
      <c r="V15917">
        <v>2</v>
      </c>
      <c r="W15917">
        <v>2</v>
      </c>
      <c r="X15917">
        <v>2</v>
      </c>
    </row>
    <row r="15918" spans="1:24" x14ac:dyDescent="0.2">
      <c r="A15918" t="s">
        <v>976</v>
      </c>
      <c r="B15918" s="14">
        <v>44079</v>
      </c>
      <c r="C15918">
        <v>0</v>
      </c>
      <c r="D15918">
        <v>0</v>
      </c>
      <c r="E15918">
        <v>0</v>
      </c>
      <c r="F15918">
        <v>0</v>
      </c>
      <c r="G15918">
        <v>3</v>
      </c>
      <c r="H15918">
        <v>0</v>
      </c>
      <c r="I15918">
        <v>0</v>
      </c>
      <c r="J15918">
        <v>1317</v>
      </c>
      <c r="K15918" t="s">
        <v>1301</v>
      </c>
      <c r="L15918">
        <v>516</v>
      </c>
      <c r="M15918" t="s">
        <v>2043</v>
      </c>
      <c r="N15918" t="s">
        <v>2345</v>
      </c>
      <c r="O15918">
        <v>0</v>
      </c>
      <c r="P15918">
        <v>0</v>
      </c>
      <c r="Q15918">
        <v>1</v>
      </c>
      <c r="R15918">
        <v>0</v>
      </c>
      <c r="S15918">
        <v>0</v>
      </c>
      <c r="T15918">
        <v>0</v>
      </c>
      <c r="U15918">
        <v>0</v>
      </c>
      <c r="V15918">
        <v>2</v>
      </c>
      <c r="W15918">
        <v>2</v>
      </c>
      <c r="X15918">
        <v>3.371428571428571</v>
      </c>
    </row>
    <row r="15919" spans="1:24" x14ac:dyDescent="0.2">
      <c r="A15919" t="s">
        <v>974</v>
      </c>
      <c r="B15919" s="14">
        <v>44079</v>
      </c>
      <c r="C15919">
        <v>0</v>
      </c>
      <c r="D15919">
        <v>0</v>
      </c>
      <c r="E15919">
        <v>0</v>
      </c>
      <c r="F15919">
        <v>0</v>
      </c>
      <c r="G15919">
        <v>1</v>
      </c>
      <c r="H15919">
        <v>0</v>
      </c>
      <c r="I15919">
        <v>0</v>
      </c>
      <c r="J15919">
        <v>303</v>
      </c>
      <c r="K15919" t="s">
        <v>1308</v>
      </c>
      <c r="L15919">
        <v>674</v>
      </c>
      <c r="M15919" t="s">
        <v>2041</v>
      </c>
      <c r="N15919" t="s">
        <v>2345</v>
      </c>
      <c r="O15919">
        <v>0</v>
      </c>
      <c r="P15919">
        <v>0</v>
      </c>
      <c r="Q15919">
        <v>1</v>
      </c>
      <c r="R15919">
        <v>0</v>
      </c>
      <c r="S15919">
        <v>0</v>
      </c>
      <c r="T15919">
        <v>0</v>
      </c>
      <c r="U15919">
        <v>0</v>
      </c>
      <c r="V15919">
        <v>2</v>
      </c>
      <c r="W15919">
        <v>2</v>
      </c>
      <c r="X15919">
        <v>2.6857142857142851</v>
      </c>
    </row>
    <row r="15920" spans="1:24" x14ac:dyDescent="0.2">
      <c r="A15920" t="s">
        <v>349</v>
      </c>
      <c r="B15920" s="14">
        <v>44079</v>
      </c>
      <c r="C15920">
        <v>0</v>
      </c>
      <c r="D15920">
        <v>0</v>
      </c>
      <c r="E15920">
        <v>0</v>
      </c>
      <c r="F15920">
        <v>0</v>
      </c>
      <c r="G15920">
        <v>2</v>
      </c>
      <c r="H15920">
        <v>0</v>
      </c>
      <c r="I15920">
        <v>0</v>
      </c>
      <c r="J15920">
        <v>302</v>
      </c>
      <c r="K15920" t="s">
        <v>1308</v>
      </c>
      <c r="L15920">
        <v>747</v>
      </c>
      <c r="M15920" t="s">
        <v>1416</v>
      </c>
      <c r="N15920" t="s">
        <v>2345</v>
      </c>
      <c r="O15920">
        <v>0</v>
      </c>
      <c r="P15920">
        <v>0</v>
      </c>
      <c r="Q15920">
        <v>1</v>
      </c>
      <c r="R15920">
        <v>0</v>
      </c>
      <c r="S15920">
        <v>0</v>
      </c>
      <c r="T15920">
        <v>0</v>
      </c>
      <c r="U15920">
        <v>0</v>
      </c>
      <c r="V15920">
        <v>2</v>
      </c>
      <c r="W15920">
        <v>2</v>
      </c>
      <c r="X15920">
        <v>3.371428571428571</v>
      </c>
    </row>
    <row r="15921" spans="1:24" x14ac:dyDescent="0.2">
      <c r="A15921" t="s">
        <v>626</v>
      </c>
      <c r="B15921" s="14">
        <v>44079</v>
      </c>
      <c r="C15921">
        <v>0</v>
      </c>
      <c r="D15921">
        <v>0</v>
      </c>
      <c r="E15921">
        <v>0</v>
      </c>
      <c r="F15921">
        <v>0</v>
      </c>
      <c r="G15921">
        <v>1</v>
      </c>
      <c r="H15921">
        <v>0</v>
      </c>
      <c r="I15921">
        <v>0</v>
      </c>
      <c r="J15921">
        <v>1241</v>
      </c>
      <c r="K15921" t="s">
        <v>1312</v>
      </c>
      <c r="L15921">
        <v>337</v>
      </c>
      <c r="M15921" t="s">
        <v>1693</v>
      </c>
      <c r="N15921" t="s">
        <v>2345</v>
      </c>
      <c r="O15921">
        <v>0</v>
      </c>
      <c r="P15921">
        <v>0</v>
      </c>
      <c r="Q15921">
        <v>1</v>
      </c>
      <c r="R15921">
        <v>0</v>
      </c>
      <c r="S15921">
        <v>0</v>
      </c>
      <c r="T15921">
        <v>0</v>
      </c>
      <c r="U15921">
        <v>0</v>
      </c>
      <c r="V15921">
        <v>2</v>
      </c>
      <c r="W15921">
        <v>2</v>
      </c>
      <c r="X15921">
        <v>3.371428571428571</v>
      </c>
    </row>
    <row r="15922" spans="1:24" x14ac:dyDescent="0.2">
      <c r="A15922" t="s">
        <v>622</v>
      </c>
      <c r="B15922" s="14">
        <v>44079</v>
      </c>
      <c r="C15922">
        <v>0</v>
      </c>
      <c r="D15922">
        <v>0</v>
      </c>
      <c r="E15922">
        <v>0</v>
      </c>
      <c r="F15922">
        <v>1</v>
      </c>
      <c r="G15922">
        <v>0</v>
      </c>
      <c r="H15922">
        <v>2</v>
      </c>
      <c r="I15922">
        <v>1</v>
      </c>
      <c r="J15922">
        <v>1349</v>
      </c>
      <c r="K15922" t="s">
        <v>1324</v>
      </c>
      <c r="L15922">
        <v>1006</v>
      </c>
      <c r="M15922" t="s">
        <v>1689</v>
      </c>
      <c r="N15922" t="s">
        <v>2345</v>
      </c>
      <c r="O15922">
        <v>9.9403578528827037</v>
      </c>
      <c r="P15922">
        <v>2.2966030213164981</v>
      </c>
      <c r="Q15922">
        <v>1</v>
      </c>
      <c r="R15922">
        <v>0</v>
      </c>
      <c r="S15922">
        <v>0.5</v>
      </c>
      <c r="T15922">
        <v>6.25</v>
      </c>
      <c r="U15922">
        <v>0</v>
      </c>
      <c r="V15922">
        <v>10.5466030213165</v>
      </c>
      <c r="W15922">
        <v>4.4000000000000004</v>
      </c>
      <c r="X15922">
        <v>2.6857142857142851</v>
      </c>
    </row>
    <row r="15923" spans="1:24" x14ac:dyDescent="0.2">
      <c r="A15923" t="s">
        <v>953</v>
      </c>
      <c r="B15923" s="14">
        <v>44079</v>
      </c>
      <c r="C15923">
        <v>0</v>
      </c>
      <c r="D15923">
        <v>0</v>
      </c>
      <c r="E15923">
        <v>0</v>
      </c>
      <c r="F15923">
        <v>0</v>
      </c>
      <c r="G15923">
        <v>0</v>
      </c>
      <c r="H15923">
        <v>0</v>
      </c>
      <c r="I15923">
        <v>0</v>
      </c>
      <c r="J15923">
        <v>702</v>
      </c>
      <c r="K15923" t="s">
        <v>1306</v>
      </c>
      <c r="L15923">
        <v>141</v>
      </c>
      <c r="M15923" t="s">
        <v>2020</v>
      </c>
      <c r="N15923" t="s">
        <v>2345</v>
      </c>
      <c r="O15923">
        <v>0</v>
      </c>
      <c r="P15923">
        <v>0</v>
      </c>
      <c r="Q15923">
        <v>1</v>
      </c>
      <c r="R15923">
        <v>0</v>
      </c>
      <c r="S15923">
        <v>0</v>
      </c>
      <c r="T15923">
        <v>0</v>
      </c>
      <c r="U15923">
        <v>0</v>
      </c>
      <c r="V15923">
        <v>2</v>
      </c>
      <c r="W15923">
        <v>2</v>
      </c>
      <c r="X15923">
        <v>2</v>
      </c>
    </row>
    <row r="15924" spans="1:24" x14ac:dyDescent="0.2">
      <c r="A15924" t="s">
        <v>357</v>
      </c>
      <c r="B15924" s="14">
        <v>44079</v>
      </c>
      <c r="C15924">
        <v>0</v>
      </c>
      <c r="D15924">
        <v>0</v>
      </c>
      <c r="E15924">
        <v>0</v>
      </c>
      <c r="F15924">
        <v>0</v>
      </c>
      <c r="G15924">
        <v>0</v>
      </c>
      <c r="H15924">
        <v>0</v>
      </c>
      <c r="I15924">
        <v>0</v>
      </c>
      <c r="J15924">
        <v>675</v>
      </c>
      <c r="K15924" t="s">
        <v>1311</v>
      </c>
      <c r="L15924">
        <v>360</v>
      </c>
      <c r="M15924" t="s">
        <v>1424</v>
      </c>
      <c r="N15924" t="s">
        <v>2345</v>
      </c>
      <c r="O15924">
        <v>0</v>
      </c>
      <c r="P15924">
        <v>0</v>
      </c>
      <c r="Q15924">
        <v>1</v>
      </c>
      <c r="R15924">
        <v>0</v>
      </c>
      <c r="S15924">
        <v>0</v>
      </c>
      <c r="T15924">
        <v>0</v>
      </c>
      <c r="U15924">
        <v>0</v>
      </c>
      <c r="V15924">
        <v>2</v>
      </c>
      <c r="W15924">
        <v>2</v>
      </c>
      <c r="X15924">
        <v>2</v>
      </c>
    </row>
    <row r="15925" spans="1:24" x14ac:dyDescent="0.2">
      <c r="A15925" t="s">
        <v>973</v>
      </c>
      <c r="B15925" s="14">
        <v>44079</v>
      </c>
      <c r="C15925">
        <v>0</v>
      </c>
      <c r="D15925">
        <v>0</v>
      </c>
      <c r="E15925">
        <v>0</v>
      </c>
      <c r="F15925">
        <v>0</v>
      </c>
      <c r="G15925">
        <v>0</v>
      </c>
      <c r="H15925">
        <v>0</v>
      </c>
      <c r="I15925">
        <v>0</v>
      </c>
      <c r="J15925">
        <v>356</v>
      </c>
      <c r="K15925" t="s">
        <v>1308</v>
      </c>
      <c r="L15925">
        <v>780</v>
      </c>
      <c r="M15925" t="s">
        <v>2040</v>
      </c>
      <c r="N15925" t="s">
        <v>2345</v>
      </c>
      <c r="O15925">
        <v>0</v>
      </c>
      <c r="P15925">
        <v>0</v>
      </c>
      <c r="Q15925">
        <v>1</v>
      </c>
      <c r="R15925">
        <v>0</v>
      </c>
      <c r="S15925">
        <v>0</v>
      </c>
      <c r="T15925">
        <v>0</v>
      </c>
      <c r="U15925">
        <v>0</v>
      </c>
      <c r="V15925">
        <v>2</v>
      </c>
      <c r="W15925">
        <v>2</v>
      </c>
      <c r="X15925">
        <v>2</v>
      </c>
    </row>
    <row r="15926" spans="1:24" x14ac:dyDescent="0.2">
      <c r="A15926" t="s">
        <v>495</v>
      </c>
      <c r="B15926" s="14">
        <v>44079</v>
      </c>
      <c r="C15926">
        <v>0</v>
      </c>
      <c r="D15926">
        <v>0</v>
      </c>
      <c r="E15926">
        <v>0</v>
      </c>
      <c r="F15926">
        <v>0</v>
      </c>
      <c r="G15926">
        <v>0</v>
      </c>
      <c r="H15926">
        <v>0</v>
      </c>
      <c r="I15926">
        <v>0</v>
      </c>
      <c r="J15926">
        <v>191</v>
      </c>
      <c r="K15926" t="s">
        <v>1279</v>
      </c>
      <c r="L15926">
        <v>723</v>
      </c>
      <c r="M15926" t="s">
        <v>1562</v>
      </c>
      <c r="N15926" t="s">
        <v>2345</v>
      </c>
      <c r="O15926">
        <v>0</v>
      </c>
      <c r="P15926">
        <v>0</v>
      </c>
      <c r="Q15926">
        <v>1</v>
      </c>
      <c r="R15926">
        <v>0</v>
      </c>
      <c r="S15926">
        <v>0</v>
      </c>
      <c r="T15926">
        <v>0</v>
      </c>
      <c r="U15926">
        <v>0</v>
      </c>
      <c r="V15926">
        <v>2</v>
      </c>
      <c r="W15926">
        <v>2</v>
      </c>
      <c r="X15926">
        <v>2</v>
      </c>
    </row>
    <row r="15927" spans="1:24" x14ac:dyDescent="0.2">
      <c r="A15927" t="s">
        <v>954</v>
      </c>
      <c r="B15927" s="14">
        <v>44079</v>
      </c>
      <c r="C15927">
        <v>0</v>
      </c>
      <c r="D15927">
        <v>0</v>
      </c>
      <c r="E15927">
        <v>0</v>
      </c>
      <c r="F15927">
        <v>0</v>
      </c>
      <c r="G15927">
        <v>0</v>
      </c>
      <c r="H15927">
        <v>0</v>
      </c>
      <c r="I15927">
        <v>0</v>
      </c>
      <c r="J15927">
        <v>1322</v>
      </c>
      <c r="K15927" t="s">
        <v>1290</v>
      </c>
      <c r="L15927">
        <v>75</v>
      </c>
      <c r="M15927" t="s">
        <v>2021</v>
      </c>
      <c r="N15927" t="s">
        <v>2345</v>
      </c>
      <c r="O15927">
        <v>0</v>
      </c>
      <c r="P15927">
        <v>0</v>
      </c>
      <c r="Q15927">
        <v>1</v>
      </c>
      <c r="R15927">
        <v>0</v>
      </c>
      <c r="S15927">
        <v>0</v>
      </c>
      <c r="T15927">
        <v>0</v>
      </c>
      <c r="U15927">
        <v>0</v>
      </c>
      <c r="V15927">
        <v>2</v>
      </c>
      <c r="W15927">
        <v>2</v>
      </c>
      <c r="X15927">
        <v>2</v>
      </c>
    </row>
    <row r="15928" spans="1:24" x14ac:dyDescent="0.2">
      <c r="A15928" t="s">
        <v>577</v>
      </c>
      <c r="B15928" s="14">
        <v>44079</v>
      </c>
      <c r="C15928">
        <v>0</v>
      </c>
      <c r="D15928">
        <v>0</v>
      </c>
      <c r="E15928">
        <v>0</v>
      </c>
      <c r="F15928">
        <v>3</v>
      </c>
      <c r="G15928">
        <v>0</v>
      </c>
      <c r="H15928">
        <v>13</v>
      </c>
      <c r="I15928">
        <v>3</v>
      </c>
      <c r="J15928">
        <v>726</v>
      </c>
      <c r="K15928" t="s">
        <v>1294</v>
      </c>
      <c r="L15928">
        <v>650</v>
      </c>
      <c r="M15928" t="s">
        <v>1644</v>
      </c>
      <c r="N15928" t="s">
        <v>2345</v>
      </c>
      <c r="O15928">
        <v>46.153846153846153</v>
      </c>
      <c r="P15928">
        <v>3.83198029775461</v>
      </c>
      <c r="Q15928">
        <v>1</v>
      </c>
      <c r="R15928">
        <v>0</v>
      </c>
      <c r="S15928">
        <v>0.23076923076923081</v>
      </c>
      <c r="T15928">
        <v>2.884615384615385</v>
      </c>
      <c r="U15928">
        <v>0</v>
      </c>
      <c r="V15928">
        <v>8.716595682369995</v>
      </c>
      <c r="W15928">
        <v>4.4000000000000004</v>
      </c>
      <c r="X15928">
        <v>3.371428571428571</v>
      </c>
    </row>
    <row r="15929" spans="1:24" x14ac:dyDescent="0.2">
      <c r="A15929" t="s">
        <v>487</v>
      </c>
      <c r="B15929" s="14">
        <v>44079</v>
      </c>
      <c r="C15929">
        <v>0</v>
      </c>
      <c r="D15929">
        <v>0</v>
      </c>
      <c r="E15929">
        <v>0</v>
      </c>
      <c r="F15929">
        <v>3</v>
      </c>
      <c r="G15929">
        <v>0</v>
      </c>
      <c r="H15929">
        <v>17</v>
      </c>
      <c r="I15929">
        <v>3</v>
      </c>
      <c r="J15929">
        <v>1186</v>
      </c>
      <c r="K15929" t="s">
        <v>1296</v>
      </c>
      <c r="L15929">
        <v>2037</v>
      </c>
      <c r="M15929" t="s">
        <v>1554</v>
      </c>
      <c r="N15929" t="s">
        <v>2345</v>
      </c>
      <c r="O15929">
        <v>14.72754050073638</v>
      </c>
      <c r="P15929">
        <v>2.689719244417486</v>
      </c>
      <c r="Q15929">
        <v>1</v>
      </c>
      <c r="R15929">
        <v>0</v>
      </c>
      <c r="S15929">
        <v>0.1764705882352941</v>
      </c>
      <c r="T15929">
        <v>2.2058823529411771</v>
      </c>
      <c r="U15929">
        <v>0</v>
      </c>
      <c r="V15929">
        <v>6.8956015973586631</v>
      </c>
      <c r="W15929">
        <v>4.4000000000000004</v>
      </c>
      <c r="X15929">
        <v>4.0571428571428561</v>
      </c>
    </row>
    <row r="15930" spans="1:24" x14ac:dyDescent="0.2">
      <c r="A15930" t="s">
        <v>955</v>
      </c>
      <c r="B15930" s="14">
        <v>44079</v>
      </c>
      <c r="C15930">
        <v>0</v>
      </c>
      <c r="D15930">
        <v>0</v>
      </c>
      <c r="E15930">
        <v>0</v>
      </c>
      <c r="F15930">
        <v>0</v>
      </c>
      <c r="G15930">
        <v>0</v>
      </c>
      <c r="H15930">
        <v>0</v>
      </c>
      <c r="I15930">
        <v>0</v>
      </c>
      <c r="J15930">
        <v>250</v>
      </c>
      <c r="K15930" t="s">
        <v>1094</v>
      </c>
      <c r="L15930">
        <v>950</v>
      </c>
      <c r="M15930" t="s">
        <v>2022</v>
      </c>
      <c r="N15930" t="s">
        <v>2345</v>
      </c>
      <c r="O15930">
        <v>0</v>
      </c>
      <c r="P15930">
        <v>0</v>
      </c>
      <c r="Q15930">
        <v>1</v>
      </c>
      <c r="R15930">
        <v>0</v>
      </c>
      <c r="S15930">
        <v>0</v>
      </c>
      <c r="T15930">
        <v>0</v>
      </c>
      <c r="U15930">
        <v>0</v>
      </c>
      <c r="V15930">
        <v>2</v>
      </c>
      <c r="W15930">
        <v>2</v>
      </c>
      <c r="X15930">
        <v>2</v>
      </c>
    </row>
    <row r="15931" spans="1:24" x14ac:dyDescent="0.2">
      <c r="A15931" t="s">
        <v>285</v>
      </c>
      <c r="B15931" s="14">
        <v>44079</v>
      </c>
      <c r="C15931">
        <v>0</v>
      </c>
      <c r="D15931">
        <v>0</v>
      </c>
      <c r="E15931">
        <v>0</v>
      </c>
      <c r="F15931">
        <v>0</v>
      </c>
      <c r="G15931">
        <v>0</v>
      </c>
      <c r="H15931">
        <v>0</v>
      </c>
      <c r="I15931">
        <v>0</v>
      </c>
      <c r="J15931">
        <v>307</v>
      </c>
      <c r="K15931" t="s">
        <v>1290</v>
      </c>
      <c r="L15931">
        <v>964</v>
      </c>
      <c r="M15931" t="s">
        <v>1352</v>
      </c>
      <c r="N15931" t="s">
        <v>2345</v>
      </c>
      <c r="O15931">
        <v>0</v>
      </c>
      <c r="P15931">
        <v>0</v>
      </c>
      <c r="Q15931">
        <v>1</v>
      </c>
      <c r="R15931">
        <v>0</v>
      </c>
      <c r="S15931">
        <v>0</v>
      </c>
      <c r="T15931">
        <v>0</v>
      </c>
      <c r="U15931">
        <v>0</v>
      </c>
      <c r="V15931">
        <v>2</v>
      </c>
      <c r="W15931">
        <v>2</v>
      </c>
      <c r="X15931">
        <v>2</v>
      </c>
    </row>
    <row r="15932" spans="1:24" x14ac:dyDescent="0.2">
      <c r="A15932" t="s">
        <v>956</v>
      </c>
      <c r="B15932" s="14">
        <v>44079</v>
      </c>
      <c r="C15932">
        <v>0</v>
      </c>
      <c r="D15932">
        <v>0</v>
      </c>
      <c r="E15932">
        <v>0</v>
      </c>
      <c r="F15932">
        <v>0</v>
      </c>
      <c r="G15932">
        <v>0</v>
      </c>
      <c r="H15932">
        <v>0</v>
      </c>
      <c r="I15932">
        <v>0</v>
      </c>
      <c r="J15932">
        <v>434</v>
      </c>
      <c r="K15932" t="s">
        <v>1311</v>
      </c>
      <c r="L15932">
        <v>781</v>
      </c>
      <c r="M15932" t="s">
        <v>2023</v>
      </c>
      <c r="N15932" t="s">
        <v>2345</v>
      </c>
      <c r="O15932">
        <v>0</v>
      </c>
      <c r="P15932">
        <v>0</v>
      </c>
      <c r="Q15932">
        <v>1</v>
      </c>
      <c r="R15932">
        <v>0</v>
      </c>
      <c r="S15932">
        <v>0</v>
      </c>
      <c r="T15932">
        <v>0</v>
      </c>
      <c r="U15932">
        <v>0</v>
      </c>
      <c r="V15932">
        <v>2</v>
      </c>
      <c r="W15932">
        <v>2</v>
      </c>
      <c r="X15932">
        <v>2</v>
      </c>
    </row>
    <row r="15933" spans="1:24" x14ac:dyDescent="0.2">
      <c r="A15933" t="s">
        <v>957</v>
      </c>
      <c r="B15933" s="14">
        <v>44079</v>
      </c>
      <c r="C15933">
        <v>0</v>
      </c>
      <c r="D15933">
        <v>0</v>
      </c>
      <c r="E15933">
        <v>0</v>
      </c>
      <c r="F15933">
        <v>0</v>
      </c>
      <c r="G15933">
        <v>0</v>
      </c>
      <c r="H15933">
        <v>0</v>
      </c>
      <c r="I15933">
        <v>0</v>
      </c>
      <c r="J15933">
        <v>684</v>
      </c>
      <c r="K15933" t="s">
        <v>1296</v>
      </c>
      <c r="L15933">
        <v>775</v>
      </c>
      <c r="M15933" t="s">
        <v>2024</v>
      </c>
      <c r="N15933" t="s">
        <v>2345</v>
      </c>
      <c r="O15933">
        <v>0</v>
      </c>
      <c r="P15933">
        <v>0</v>
      </c>
      <c r="Q15933">
        <v>1</v>
      </c>
      <c r="R15933">
        <v>0</v>
      </c>
      <c r="S15933">
        <v>0</v>
      </c>
      <c r="T15933">
        <v>0</v>
      </c>
      <c r="U15933">
        <v>0</v>
      </c>
      <c r="V15933">
        <v>2</v>
      </c>
      <c r="W15933">
        <v>2</v>
      </c>
      <c r="X15933">
        <v>2</v>
      </c>
    </row>
    <row r="15934" spans="1:24" x14ac:dyDescent="0.2">
      <c r="A15934" t="s">
        <v>958</v>
      </c>
      <c r="B15934" s="14">
        <v>44079</v>
      </c>
      <c r="C15934">
        <v>0</v>
      </c>
      <c r="D15934">
        <v>0</v>
      </c>
      <c r="E15934">
        <v>0</v>
      </c>
      <c r="F15934">
        <v>0</v>
      </c>
      <c r="G15934">
        <v>0</v>
      </c>
      <c r="H15934">
        <v>0</v>
      </c>
      <c r="I15934">
        <v>0</v>
      </c>
      <c r="J15934">
        <v>1208</v>
      </c>
      <c r="K15934" t="s">
        <v>1307</v>
      </c>
      <c r="L15934">
        <v>616</v>
      </c>
      <c r="M15934" t="s">
        <v>2025</v>
      </c>
      <c r="N15934" t="s">
        <v>2345</v>
      </c>
      <c r="O15934">
        <v>0</v>
      </c>
      <c r="P15934">
        <v>0</v>
      </c>
      <c r="Q15934">
        <v>1</v>
      </c>
      <c r="R15934">
        <v>0</v>
      </c>
      <c r="S15934">
        <v>0</v>
      </c>
      <c r="T15934">
        <v>0</v>
      </c>
      <c r="U15934">
        <v>0</v>
      </c>
      <c r="V15934">
        <v>2</v>
      </c>
      <c r="W15934">
        <v>2</v>
      </c>
      <c r="X15934">
        <v>2</v>
      </c>
    </row>
    <row r="15935" spans="1:24" x14ac:dyDescent="0.2">
      <c r="A15935" t="s">
        <v>959</v>
      </c>
      <c r="B15935" s="14">
        <v>44079</v>
      </c>
      <c r="C15935">
        <v>0</v>
      </c>
      <c r="D15935">
        <v>0</v>
      </c>
      <c r="E15935">
        <v>0</v>
      </c>
      <c r="F15935">
        <v>0</v>
      </c>
      <c r="G15935">
        <v>0</v>
      </c>
      <c r="H15935">
        <v>0</v>
      </c>
      <c r="I15935">
        <v>0</v>
      </c>
      <c r="J15935">
        <v>377</v>
      </c>
      <c r="K15935" t="s">
        <v>1279</v>
      </c>
      <c r="L15935">
        <v>874</v>
      </c>
      <c r="M15935" t="s">
        <v>2026</v>
      </c>
      <c r="N15935" t="s">
        <v>2345</v>
      </c>
      <c r="O15935">
        <v>0</v>
      </c>
      <c r="P15935">
        <v>0</v>
      </c>
      <c r="Q15935">
        <v>1</v>
      </c>
      <c r="R15935">
        <v>0</v>
      </c>
      <c r="S15935">
        <v>0</v>
      </c>
      <c r="T15935">
        <v>0</v>
      </c>
      <c r="U15935">
        <v>0</v>
      </c>
      <c r="V15935">
        <v>2</v>
      </c>
      <c r="W15935">
        <v>2</v>
      </c>
      <c r="X15935">
        <v>2</v>
      </c>
    </row>
    <row r="15936" spans="1:24" x14ac:dyDescent="0.2">
      <c r="A15936" t="s">
        <v>361</v>
      </c>
      <c r="B15936" s="14">
        <v>44079</v>
      </c>
      <c r="C15936">
        <v>0</v>
      </c>
      <c r="D15936">
        <v>0</v>
      </c>
      <c r="E15936">
        <v>0</v>
      </c>
      <c r="F15936">
        <v>0</v>
      </c>
      <c r="G15936">
        <v>0</v>
      </c>
      <c r="H15936">
        <v>0</v>
      </c>
      <c r="I15936">
        <v>0</v>
      </c>
      <c r="J15936">
        <v>677</v>
      </c>
      <c r="K15936" t="s">
        <v>1296</v>
      </c>
      <c r="L15936">
        <v>892</v>
      </c>
      <c r="M15936" t="s">
        <v>1428</v>
      </c>
      <c r="N15936" t="s">
        <v>2345</v>
      </c>
      <c r="O15936">
        <v>0</v>
      </c>
      <c r="P15936">
        <v>0</v>
      </c>
      <c r="Q15936">
        <v>1</v>
      </c>
      <c r="R15936">
        <v>0</v>
      </c>
      <c r="S15936">
        <v>0</v>
      </c>
      <c r="T15936">
        <v>0</v>
      </c>
      <c r="U15936">
        <v>0</v>
      </c>
      <c r="V15936">
        <v>2</v>
      </c>
      <c r="W15936">
        <v>2</v>
      </c>
      <c r="X15936">
        <v>2</v>
      </c>
    </row>
    <row r="15937" spans="1:24" x14ac:dyDescent="0.2">
      <c r="A15937" t="s">
        <v>960</v>
      </c>
      <c r="B15937" s="14">
        <v>44079</v>
      </c>
      <c r="C15937">
        <v>0</v>
      </c>
      <c r="D15937">
        <v>0</v>
      </c>
      <c r="E15937">
        <v>0</v>
      </c>
      <c r="F15937">
        <v>0</v>
      </c>
      <c r="G15937">
        <v>1</v>
      </c>
      <c r="H15937">
        <v>0</v>
      </c>
      <c r="I15937">
        <v>0</v>
      </c>
      <c r="J15937">
        <v>423</v>
      </c>
      <c r="K15937" t="s">
        <v>1279</v>
      </c>
      <c r="L15937">
        <v>744</v>
      </c>
      <c r="M15937" t="s">
        <v>2027</v>
      </c>
      <c r="N15937" t="s">
        <v>2345</v>
      </c>
      <c r="O15937">
        <v>0</v>
      </c>
      <c r="P15937">
        <v>0</v>
      </c>
      <c r="Q15937">
        <v>1</v>
      </c>
      <c r="R15937">
        <v>0</v>
      </c>
      <c r="S15937">
        <v>0</v>
      </c>
      <c r="T15937">
        <v>0</v>
      </c>
      <c r="U15937">
        <v>0</v>
      </c>
      <c r="V15937">
        <v>2</v>
      </c>
      <c r="W15937">
        <v>2</v>
      </c>
      <c r="X15937">
        <v>2.6857142857142851</v>
      </c>
    </row>
    <row r="15938" spans="1:24" x14ac:dyDescent="0.2">
      <c r="A15938" t="s">
        <v>486</v>
      </c>
      <c r="B15938" s="14">
        <v>44079</v>
      </c>
      <c r="C15938">
        <v>0</v>
      </c>
      <c r="D15938">
        <v>0</v>
      </c>
      <c r="E15938">
        <v>0</v>
      </c>
      <c r="F15938">
        <v>0</v>
      </c>
      <c r="G15938">
        <v>0</v>
      </c>
      <c r="H15938">
        <v>0</v>
      </c>
      <c r="I15938">
        <v>0</v>
      </c>
      <c r="J15938">
        <v>3603</v>
      </c>
      <c r="K15938" t="s">
        <v>1285</v>
      </c>
      <c r="L15938">
        <v>1562</v>
      </c>
      <c r="M15938" t="s">
        <v>1553</v>
      </c>
      <c r="N15938" t="s">
        <v>2345</v>
      </c>
      <c r="O15938">
        <v>0</v>
      </c>
      <c r="P15938">
        <v>0</v>
      </c>
      <c r="Q15938">
        <v>1</v>
      </c>
      <c r="R15938">
        <v>0</v>
      </c>
      <c r="S15938">
        <v>0</v>
      </c>
      <c r="T15938">
        <v>0</v>
      </c>
      <c r="U15938">
        <v>0</v>
      </c>
      <c r="V15938">
        <v>2</v>
      </c>
      <c r="W15938">
        <v>2</v>
      </c>
      <c r="X15938">
        <v>2</v>
      </c>
    </row>
    <row r="15939" spans="1:24" x14ac:dyDescent="0.2">
      <c r="A15939" t="s">
        <v>961</v>
      </c>
      <c r="B15939" s="14">
        <v>44079</v>
      </c>
      <c r="C15939">
        <v>0</v>
      </c>
      <c r="D15939">
        <v>0</v>
      </c>
      <c r="E15939">
        <v>0</v>
      </c>
      <c r="F15939">
        <v>0</v>
      </c>
      <c r="G15939">
        <v>0</v>
      </c>
      <c r="H15939">
        <v>0</v>
      </c>
      <c r="I15939">
        <v>0</v>
      </c>
      <c r="J15939">
        <v>1261</v>
      </c>
      <c r="K15939" t="s">
        <v>1321</v>
      </c>
      <c r="L15939">
        <v>192</v>
      </c>
      <c r="M15939" t="s">
        <v>2028</v>
      </c>
      <c r="N15939" t="s">
        <v>2345</v>
      </c>
      <c r="O15939">
        <v>0</v>
      </c>
      <c r="P15939">
        <v>0</v>
      </c>
      <c r="Q15939">
        <v>1</v>
      </c>
      <c r="R15939">
        <v>0</v>
      </c>
      <c r="S15939">
        <v>0</v>
      </c>
      <c r="T15939">
        <v>0</v>
      </c>
      <c r="U15939">
        <v>0</v>
      </c>
      <c r="V15939">
        <v>2</v>
      </c>
      <c r="W15939">
        <v>2</v>
      </c>
      <c r="X15939">
        <v>2</v>
      </c>
    </row>
    <row r="15940" spans="1:24" x14ac:dyDescent="0.2">
      <c r="A15940" t="s">
        <v>271</v>
      </c>
      <c r="B15940" s="14">
        <v>44079</v>
      </c>
      <c r="C15940">
        <v>0</v>
      </c>
      <c r="D15940">
        <v>0</v>
      </c>
      <c r="E15940">
        <v>0</v>
      </c>
      <c r="F15940">
        <v>0</v>
      </c>
      <c r="G15940">
        <v>0</v>
      </c>
      <c r="H15940">
        <v>0</v>
      </c>
      <c r="I15940">
        <v>0</v>
      </c>
      <c r="J15940">
        <v>464</v>
      </c>
      <c r="K15940" t="s">
        <v>1287</v>
      </c>
      <c r="L15940">
        <v>221</v>
      </c>
      <c r="M15940" t="s">
        <v>1338</v>
      </c>
      <c r="N15940" t="s">
        <v>2345</v>
      </c>
      <c r="O15940">
        <v>0</v>
      </c>
      <c r="P15940">
        <v>0</v>
      </c>
      <c r="Q15940">
        <v>1</v>
      </c>
      <c r="R15940">
        <v>0</v>
      </c>
      <c r="S15940">
        <v>0</v>
      </c>
      <c r="T15940">
        <v>0</v>
      </c>
      <c r="U15940">
        <v>0</v>
      </c>
      <c r="V15940">
        <v>2</v>
      </c>
      <c r="W15940">
        <v>2</v>
      </c>
      <c r="X15940">
        <v>2</v>
      </c>
    </row>
    <row r="15941" spans="1:24" x14ac:dyDescent="0.2">
      <c r="A15941" t="s">
        <v>616</v>
      </c>
      <c r="B15941" s="14">
        <v>44079</v>
      </c>
      <c r="C15941">
        <v>0</v>
      </c>
      <c r="D15941">
        <v>0</v>
      </c>
      <c r="E15941">
        <v>0</v>
      </c>
      <c r="F15941">
        <v>0</v>
      </c>
      <c r="G15941">
        <v>0</v>
      </c>
      <c r="H15941">
        <v>0</v>
      </c>
      <c r="I15941">
        <v>0</v>
      </c>
      <c r="J15941">
        <v>1249</v>
      </c>
      <c r="K15941" t="s">
        <v>1296</v>
      </c>
      <c r="L15941">
        <v>554</v>
      </c>
      <c r="M15941" t="s">
        <v>1683</v>
      </c>
      <c r="N15941" t="s">
        <v>2345</v>
      </c>
      <c r="O15941">
        <v>0</v>
      </c>
      <c r="P15941">
        <v>0</v>
      </c>
      <c r="Q15941">
        <v>1</v>
      </c>
      <c r="R15941">
        <v>0</v>
      </c>
      <c r="S15941">
        <v>0</v>
      </c>
      <c r="T15941">
        <v>0</v>
      </c>
      <c r="U15941">
        <v>0</v>
      </c>
      <c r="V15941">
        <v>2</v>
      </c>
      <c r="W15941">
        <v>2</v>
      </c>
      <c r="X15941">
        <v>2</v>
      </c>
    </row>
    <row r="15942" spans="1:24" x14ac:dyDescent="0.2">
      <c r="A15942" t="s">
        <v>962</v>
      </c>
      <c r="B15942" s="14">
        <v>44079</v>
      </c>
      <c r="C15942">
        <v>0</v>
      </c>
      <c r="D15942">
        <v>0</v>
      </c>
      <c r="E15942">
        <v>0</v>
      </c>
      <c r="F15942">
        <v>0</v>
      </c>
      <c r="G15942">
        <v>0</v>
      </c>
      <c r="H15942">
        <v>0</v>
      </c>
      <c r="I15942">
        <v>0</v>
      </c>
      <c r="J15942">
        <v>1203</v>
      </c>
      <c r="K15942" t="s">
        <v>1301</v>
      </c>
      <c r="L15942">
        <v>553</v>
      </c>
      <c r="M15942" t="s">
        <v>2029</v>
      </c>
      <c r="N15942" t="s">
        <v>2345</v>
      </c>
      <c r="O15942">
        <v>0</v>
      </c>
      <c r="P15942">
        <v>0</v>
      </c>
      <c r="Q15942">
        <v>1</v>
      </c>
      <c r="R15942">
        <v>0</v>
      </c>
      <c r="S15942">
        <v>0</v>
      </c>
      <c r="T15942">
        <v>0</v>
      </c>
      <c r="U15942">
        <v>0</v>
      </c>
      <c r="V15942">
        <v>2</v>
      </c>
      <c r="W15942">
        <v>2</v>
      </c>
      <c r="X15942">
        <v>2</v>
      </c>
    </row>
    <row r="15943" spans="1:24" x14ac:dyDescent="0.2">
      <c r="A15943" t="s">
        <v>497</v>
      </c>
      <c r="B15943" s="14">
        <v>44079</v>
      </c>
      <c r="C15943">
        <v>0</v>
      </c>
      <c r="D15943">
        <v>0</v>
      </c>
      <c r="E15943">
        <v>0</v>
      </c>
      <c r="F15943">
        <v>1</v>
      </c>
      <c r="G15943">
        <v>0</v>
      </c>
      <c r="H15943">
        <v>2</v>
      </c>
      <c r="I15943">
        <v>1</v>
      </c>
      <c r="J15943">
        <v>3639</v>
      </c>
      <c r="K15943" t="s">
        <v>1320</v>
      </c>
      <c r="L15943">
        <v>372</v>
      </c>
      <c r="M15943" t="s">
        <v>1564</v>
      </c>
      <c r="N15943" t="s">
        <v>2345</v>
      </c>
      <c r="O15943">
        <v>26.881720430107531</v>
      </c>
      <c r="P15943">
        <v>3.2914465177030361</v>
      </c>
      <c r="Q15943">
        <v>1</v>
      </c>
      <c r="R15943">
        <v>0</v>
      </c>
      <c r="S15943">
        <v>0.5</v>
      </c>
      <c r="T15943">
        <v>6.25</v>
      </c>
      <c r="U15943">
        <v>0</v>
      </c>
      <c r="V15943">
        <v>11.54144651770304</v>
      </c>
      <c r="W15943">
        <v>4.4000000000000004</v>
      </c>
      <c r="X15943">
        <v>4.0571428571428561</v>
      </c>
    </row>
    <row r="15944" spans="1:24" x14ac:dyDescent="0.2">
      <c r="A15944" t="s">
        <v>963</v>
      </c>
      <c r="B15944" s="14">
        <v>44079</v>
      </c>
      <c r="C15944">
        <v>0</v>
      </c>
      <c r="D15944">
        <v>0</v>
      </c>
      <c r="E15944">
        <v>0</v>
      </c>
      <c r="F15944">
        <v>0</v>
      </c>
      <c r="G15944">
        <v>0</v>
      </c>
      <c r="H15944">
        <v>0</v>
      </c>
      <c r="I15944">
        <v>0</v>
      </c>
      <c r="J15944">
        <v>1133</v>
      </c>
      <c r="K15944" t="s">
        <v>1314</v>
      </c>
      <c r="L15944">
        <v>282</v>
      </c>
      <c r="M15944" t="s">
        <v>2030</v>
      </c>
      <c r="N15944" t="s">
        <v>2345</v>
      </c>
      <c r="O15944">
        <v>0</v>
      </c>
      <c r="P15944">
        <v>0</v>
      </c>
      <c r="Q15944">
        <v>1</v>
      </c>
      <c r="R15944">
        <v>0</v>
      </c>
      <c r="S15944">
        <v>0</v>
      </c>
      <c r="T15944">
        <v>0</v>
      </c>
      <c r="U15944">
        <v>0</v>
      </c>
      <c r="V15944">
        <v>2</v>
      </c>
      <c r="W15944">
        <v>2</v>
      </c>
      <c r="X15944">
        <v>2</v>
      </c>
    </row>
    <row r="15945" spans="1:24" x14ac:dyDescent="0.2">
      <c r="A15945" t="s">
        <v>413</v>
      </c>
      <c r="B15945" s="14">
        <v>44079</v>
      </c>
      <c r="C15945">
        <v>0</v>
      </c>
      <c r="D15945">
        <v>0</v>
      </c>
      <c r="E15945">
        <v>0</v>
      </c>
      <c r="F15945">
        <v>1</v>
      </c>
      <c r="G15945">
        <v>0</v>
      </c>
      <c r="H15945">
        <v>1</v>
      </c>
      <c r="I15945">
        <v>1</v>
      </c>
      <c r="J15945">
        <v>815</v>
      </c>
      <c r="K15945" t="s">
        <v>660</v>
      </c>
      <c r="L15945">
        <v>631</v>
      </c>
      <c r="M15945" t="s">
        <v>1480</v>
      </c>
      <c r="N15945" t="s">
        <v>2345</v>
      </c>
      <c r="O15945">
        <v>15.847860538827261</v>
      </c>
      <c r="P15945">
        <v>2.76303450943497</v>
      </c>
      <c r="Q15945">
        <v>1</v>
      </c>
      <c r="R15945">
        <v>0</v>
      </c>
      <c r="S15945">
        <v>1</v>
      </c>
      <c r="T15945">
        <v>12.5</v>
      </c>
      <c r="U15945">
        <v>0</v>
      </c>
      <c r="V15945">
        <v>17.26303450943497</v>
      </c>
      <c r="W15945">
        <v>4.4000000000000004</v>
      </c>
      <c r="X15945">
        <v>2.6857142857142851</v>
      </c>
    </row>
    <row r="15946" spans="1:24" x14ac:dyDescent="0.2">
      <c r="A15946" t="s">
        <v>414</v>
      </c>
      <c r="B15946" s="14">
        <v>44079</v>
      </c>
      <c r="C15946">
        <v>0</v>
      </c>
      <c r="D15946">
        <v>0</v>
      </c>
      <c r="E15946">
        <v>0</v>
      </c>
      <c r="F15946">
        <v>0</v>
      </c>
      <c r="G15946">
        <v>0</v>
      </c>
      <c r="H15946">
        <v>0</v>
      </c>
      <c r="I15946">
        <v>0</v>
      </c>
      <c r="J15946">
        <v>44</v>
      </c>
      <c r="K15946" t="s">
        <v>1131</v>
      </c>
      <c r="L15946">
        <v>365</v>
      </c>
      <c r="M15946" t="s">
        <v>1481</v>
      </c>
      <c r="N15946" t="s">
        <v>2345</v>
      </c>
      <c r="O15946">
        <v>0</v>
      </c>
      <c r="P15946">
        <v>0</v>
      </c>
      <c r="Q15946">
        <v>1</v>
      </c>
      <c r="R15946">
        <v>0</v>
      </c>
      <c r="S15946">
        <v>0</v>
      </c>
      <c r="T15946">
        <v>0</v>
      </c>
      <c r="U15946">
        <v>0</v>
      </c>
      <c r="V15946">
        <v>2</v>
      </c>
      <c r="W15946">
        <v>2</v>
      </c>
      <c r="X15946">
        <v>2</v>
      </c>
    </row>
    <row r="15947" spans="1:24" x14ac:dyDescent="0.2">
      <c r="A15947" t="s">
        <v>618</v>
      </c>
      <c r="B15947" s="14">
        <v>44079</v>
      </c>
      <c r="C15947">
        <v>0</v>
      </c>
      <c r="D15947">
        <v>0</v>
      </c>
      <c r="E15947">
        <v>0</v>
      </c>
      <c r="F15947">
        <v>0</v>
      </c>
      <c r="G15947">
        <v>0</v>
      </c>
      <c r="H15947">
        <v>0</v>
      </c>
      <c r="I15947">
        <v>0</v>
      </c>
      <c r="J15947">
        <v>584</v>
      </c>
      <c r="K15947" t="s">
        <v>1294</v>
      </c>
      <c r="L15947">
        <v>876</v>
      </c>
      <c r="M15947" t="s">
        <v>1685</v>
      </c>
      <c r="N15947" t="s">
        <v>2345</v>
      </c>
      <c r="O15947">
        <v>0</v>
      </c>
      <c r="P15947">
        <v>0</v>
      </c>
      <c r="Q15947">
        <v>1</v>
      </c>
      <c r="R15947">
        <v>0</v>
      </c>
      <c r="S15947">
        <v>0</v>
      </c>
      <c r="T15947">
        <v>0</v>
      </c>
      <c r="U15947">
        <v>0</v>
      </c>
      <c r="V15947">
        <v>2</v>
      </c>
      <c r="W15947">
        <v>2</v>
      </c>
      <c r="X15947">
        <v>2</v>
      </c>
    </row>
    <row r="15948" spans="1:24" x14ac:dyDescent="0.2">
      <c r="A15948" t="s">
        <v>964</v>
      </c>
      <c r="B15948" s="14">
        <v>44079</v>
      </c>
      <c r="C15948">
        <v>0</v>
      </c>
      <c r="D15948">
        <v>0</v>
      </c>
      <c r="E15948">
        <v>0</v>
      </c>
      <c r="F15948">
        <v>1</v>
      </c>
      <c r="G15948">
        <v>0</v>
      </c>
      <c r="H15948">
        <v>5</v>
      </c>
      <c r="I15948">
        <v>1</v>
      </c>
      <c r="J15948">
        <v>788</v>
      </c>
      <c r="K15948" t="s">
        <v>1280</v>
      </c>
      <c r="L15948">
        <v>1098</v>
      </c>
      <c r="M15948" t="s">
        <v>2031</v>
      </c>
      <c r="N15948" t="s">
        <v>2345</v>
      </c>
      <c r="O15948">
        <v>9.1074681238615671</v>
      </c>
      <c r="P15948">
        <v>2.2090947499067068</v>
      </c>
      <c r="Q15948">
        <v>1</v>
      </c>
      <c r="R15948">
        <v>0</v>
      </c>
      <c r="S15948">
        <v>0.2</v>
      </c>
      <c r="T15948">
        <v>2.5</v>
      </c>
      <c r="U15948">
        <v>0</v>
      </c>
      <c r="V15948">
        <v>6.7090947499067068</v>
      </c>
      <c r="W15948">
        <v>4.4000000000000004</v>
      </c>
      <c r="X15948">
        <v>4.0571428571428561</v>
      </c>
    </row>
    <row r="15949" spans="1:24" x14ac:dyDescent="0.2">
      <c r="A15949" t="s">
        <v>419</v>
      </c>
      <c r="B15949" s="14">
        <v>44079</v>
      </c>
      <c r="C15949">
        <v>2</v>
      </c>
      <c r="D15949">
        <v>17</v>
      </c>
      <c r="E15949">
        <v>2</v>
      </c>
      <c r="F15949">
        <v>7</v>
      </c>
      <c r="G15949">
        <v>1</v>
      </c>
      <c r="H15949">
        <v>28</v>
      </c>
      <c r="I15949">
        <v>7</v>
      </c>
      <c r="J15949">
        <v>799</v>
      </c>
      <c r="K15949" t="s">
        <v>1287</v>
      </c>
      <c r="L15949">
        <v>1032</v>
      </c>
      <c r="M15949" t="s">
        <v>1486</v>
      </c>
      <c r="N15949" t="s">
        <v>2345</v>
      </c>
      <c r="O15949">
        <v>67.829457364341081</v>
      </c>
      <c r="P15949">
        <v>4.216996574989988</v>
      </c>
      <c r="Q15949">
        <v>1</v>
      </c>
      <c r="R15949">
        <v>0</v>
      </c>
      <c r="S15949">
        <v>0.25</v>
      </c>
      <c r="T15949">
        <v>3.125</v>
      </c>
      <c r="U15949">
        <v>0</v>
      </c>
      <c r="V15949">
        <v>9.341996574989988</v>
      </c>
      <c r="W15949">
        <v>5.9</v>
      </c>
      <c r="X15949">
        <v>3.928571428571427</v>
      </c>
    </row>
    <row r="15950" spans="1:24" x14ac:dyDescent="0.2">
      <c r="A15950" t="s">
        <v>965</v>
      </c>
      <c r="B15950" s="14">
        <v>44079</v>
      </c>
      <c r="C15950">
        <v>0</v>
      </c>
      <c r="D15950">
        <v>0</v>
      </c>
      <c r="E15950">
        <v>0</v>
      </c>
      <c r="F15950">
        <v>0</v>
      </c>
      <c r="G15950">
        <v>0</v>
      </c>
      <c r="H15950">
        <v>0</v>
      </c>
      <c r="I15950">
        <v>0</v>
      </c>
      <c r="J15950">
        <v>1065</v>
      </c>
      <c r="K15950" t="s">
        <v>1291</v>
      </c>
      <c r="L15950">
        <v>665</v>
      </c>
      <c r="M15950" t="s">
        <v>2032</v>
      </c>
      <c r="N15950" t="s">
        <v>2345</v>
      </c>
      <c r="O15950">
        <v>0</v>
      </c>
      <c r="P15950">
        <v>0</v>
      </c>
      <c r="Q15950">
        <v>1</v>
      </c>
      <c r="R15950">
        <v>0</v>
      </c>
      <c r="S15950">
        <v>0</v>
      </c>
      <c r="T15950">
        <v>0</v>
      </c>
      <c r="U15950">
        <v>0</v>
      </c>
      <c r="V15950">
        <v>2</v>
      </c>
      <c r="W15950">
        <v>2</v>
      </c>
      <c r="X15950">
        <v>2</v>
      </c>
    </row>
    <row r="15951" spans="1:24" x14ac:dyDescent="0.2">
      <c r="A15951" t="s">
        <v>662</v>
      </c>
      <c r="B15951" s="14">
        <v>44079</v>
      </c>
      <c r="C15951">
        <v>0</v>
      </c>
      <c r="D15951">
        <v>0</v>
      </c>
      <c r="E15951">
        <v>0</v>
      </c>
      <c r="F15951">
        <v>1</v>
      </c>
      <c r="G15951">
        <v>0</v>
      </c>
      <c r="H15951">
        <v>3</v>
      </c>
      <c r="I15951">
        <v>1</v>
      </c>
      <c r="J15951">
        <v>816</v>
      </c>
      <c r="K15951" t="s">
        <v>1287</v>
      </c>
      <c r="L15951">
        <v>522</v>
      </c>
      <c r="M15951" t="s">
        <v>1729</v>
      </c>
      <c r="N15951" t="s">
        <v>2345</v>
      </c>
      <c r="O15951">
        <v>19.157088122605369</v>
      </c>
      <c r="P15951">
        <v>2.9526727840935441</v>
      </c>
      <c r="Q15951">
        <v>1</v>
      </c>
      <c r="R15951">
        <v>0</v>
      </c>
      <c r="S15951">
        <v>0.33333333333333331</v>
      </c>
      <c r="T15951">
        <v>4.1666666666666661</v>
      </c>
      <c r="U15951">
        <v>0</v>
      </c>
      <c r="V15951">
        <v>9.1193394507602097</v>
      </c>
      <c r="W15951">
        <v>4.4000000000000004</v>
      </c>
      <c r="X15951">
        <v>3.028571428571428</v>
      </c>
    </row>
    <row r="15952" spans="1:24" x14ac:dyDescent="0.2">
      <c r="A15952" t="s">
        <v>966</v>
      </c>
      <c r="B15952" s="14">
        <v>44079</v>
      </c>
      <c r="C15952">
        <v>0</v>
      </c>
      <c r="D15952">
        <v>0</v>
      </c>
      <c r="E15952">
        <v>0</v>
      </c>
      <c r="F15952">
        <v>1</v>
      </c>
      <c r="G15952">
        <v>1</v>
      </c>
      <c r="H15952">
        <v>3</v>
      </c>
      <c r="I15952">
        <v>1</v>
      </c>
      <c r="J15952">
        <v>2064</v>
      </c>
      <c r="K15952" t="s">
        <v>1291</v>
      </c>
      <c r="L15952">
        <v>448</v>
      </c>
      <c r="M15952" t="s">
        <v>2033</v>
      </c>
      <c r="N15952" t="s">
        <v>2345</v>
      </c>
      <c r="O15952">
        <v>22.321428571428569</v>
      </c>
      <c r="P15952">
        <v>3.1055471395611982</v>
      </c>
      <c r="Q15952">
        <v>1</v>
      </c>
      <c r="R15952">
        <v>0</v>
      </c>
      <c r="S15952">
        <v>0.33333333333333331</v>
      </c>
      <c r="T15952">
        <v>4.1666666666666661</v>
      </c>
      <c r="U15952">
        <v>0</v>
      </c>
      <c r="V15952">
        <v>9.2722138062278638</v>
      </c>
      <c r="W15952">
        <v>4.4000000000000004</v>
      </c>
      <c r="X15952">
        <v>3.371428571428571</v>
      </c>
    </row>
    <row r="15953" spans="1:24" x14ac:dyDescent="0.2">
      <c r="A15953" t="s">
        <v>967</v>
      </c>
      <c r="B15953" s="14">
        <v>44079</v>
      </c>
      <c r="C15953">
        <v>0</v>
      </c>
      <c r="D15953">
        <v>0</v>
      </c>
      <c r="E15953">
        <v>0</v>
      </c>
      <c r="F15953">
        <v>0</v>
      </c>
      <c r="G15953">
        <v>0</v>
      </c>
      <c r="H15953">
        <v>0</v>
      </c>
      <c r="I15953">
        <v>0</v>
      </c>
      <c r="J15953">
        <v>818</v>
      </c>
      <c r="K15953" t="s">
        <v>660</v>
      </c>
      <c r="L15953">
        <v>745</v>
      </c>
      <c r="M15953" t="s">
        <v>2034</v>
      </c>
      <c r="N15953" t="s">
        <v>2345</v>
      </c>
      <c r="O15953">
        <v>0</v>
      </c>
      <c r="P15953">
        <v>0</v>
      </c>
      <c r="Q15953">
        <v>1</v>
      </c>
      <c r="R15953">
        <v>0</v>
      </c>
      <c r="S15953">
        <v>0</v>
      </c>
      <c r="T15953">
        <v>0</v>
      </c>
      <c r="U15953">
        <v>0</v>
      </c>
      <c r="V15953">
        <v>2</v>
      </c>
      <c r="W15953">
        <v>2</v>
      </c>
      <c r="X15953">
        <v>2</v>
      </c>
    </row>
    <row r="15954" spans="1:24" x14ac:dyDescent="0.2">
      <c r="A15954" t="s">
        <v>968</v>
      </c>
      <c r="B15954" s="14">
        <v>44079</v>
      </c>
      <c r="C15954">
        <v>0</v>
      </c>
      <c r="D15954">
        <v>0</v>
      </c>
      <c r="E15954">
        <v>0</v>
      </c>
      <c r="F15954">
        <v>0</v>
      </c>
      <c r="G15954">
        <v>0</v>
      </c>
      <c r="H15954">
        <v>0</v>
      </c>
      <c r="I15954">
        <v>0</v>
      </c>
      <c r="J15954">
        <v>1321</v>
      </c>
      <c r="K15954" t="s">
        <v>1318</v>
      </c>
      <c r="L15954">
        <v>512</v>
      </c>
      <c r="M15954" t="s">
        <v>2035</v>
      </c>
      <c r="N15954" t="s">
        <v>2345</v>
      </c>
      <c r="O15954">
        <v>0</v>
      </c>
      <c r="P15954">
        <v>0</v>
      </c>
      <c r="Q15954">
        <v>1</v>
      </c>
      <c r="R15954">
        <v>0</v>
      </c>
      <c r="S15954">
        <v>0</v>
      </c>
      <c r="T15954">
        <v>0</v>
      </c>
      <c r="U15954">
        <v>0</v>
      </c>
      <c r="V15954">
        <v>2</v>
      </c>
      <c r="W15954">
        <v>2</v>
      </c>
      <c r="X15954">
        <v>2</v>
      </c>
    </row>
    <row r="15955" spans="1:24" x14ac:dyDescent="0.2">
      <c r="A15955" t="s">
        <v>365</v>
      </c>
      <c r="B15955" s="14">
        <v>44079</v>
      </c>
      <c r="C15955">
        <v>0</v>
      </c>
      <c r="D15955">
        <v>0</v>
      </c>
      <c r="E15955">
        <v>0</v>
      </c>
      <c r="F15955">
        <v>0</v>
      </c>
      <c r="G15955">
        <v>0</v>
      </c>
      <c r="H15955">
        <v>0</v>
      </c>
      <c r="I15955">
        <v>0</v>
      </c>
      <c r="J15955">
        <v>235</v>
      </c>
      <c r="K15955" t="s">
        <v>1279</v>
      </c>
      <c r="L15955">
        <v>369</v>
      </c>
      <c r="M15955" t="s">
        <v>1432</v>
      </c>
      <c r="N15955" t="s">
        <v>2345</v>
      </c>
      <c r="O15955">
        <v>0</v>
      </c>
      <c r="P15955">
        <v>0</v>
      </c>
      <c r="Q15955">
        <v>1</v>
      </c>
      <c r="R15955">
        <v>0</v>
      </c>
      <c r="S15955">
        <v>0</v>
      </c>
      <c r="T15955">
        <v>0</v>
      </c>
      <c r="U15955">
        <v>0</v>
      </c>
      <c r="V15955">
        <v>2</v>
      </c>
      <c r="W15955">
        <v>2</v>
      </c>
      <c r="X15955">
        <v>2</v>
      </c>
    </row>
    <row r="15956" spans="1:24" x14ac:dyDescent="0.2">
      <c r="A15956" t="s">
        <v>427</v>
      </c>
      <c r="B15956" s="14">
        <v>44079</v>
      </c>
      <c r="C15956">
        <v>0</v>
      </c>
      <c r="D15956">
        <v>0</v>
      </c>
      <c r="E15956">
        <v>0</v>
      </c>
      <c r="F15956">
        <v>1</v>
      </c>
      <c r="G15956">
        <v>1</v>
      </c>
      <c r="H15956">
        <v>2</v>
      </c>
      <c r="I15956">
        <v>1</v>
      </c>
      <c r="J15956">
        <v>1110</v>
      </c>
      <c r="K15956" t="s">
        <v>1284</v>
      </c>
      <c r="L15956">
        <v>557</v>
      </c>
      <c r="M15956" t="s">
        <v>1494</v>
      </c>
      <c r="N15956" t="s">
        <v>2345</v>
      </c>
      <c r="O15956">
        <v>17.953321364452421</v>
      </c>
      <c r="P15956">
        <v>2.8877751320488989</v>
      </c>
      <c r="Q15956">
        <v>1</v>
      </c>
      <c r="R15956">
        <v>0</v>
      </c>
      <c r="S15956">
        <v>0.5</v>
      </c>
      <c r="T15956">
        <v>6.25</v>
      </c>
      <c r="U15956">
        <v>0</v>
      </c>
      <c r="V15956">
        <v>11.137775132048899</v>
      </c>
      <c r="W15956">
        <v>4.4000000000000004</v>
      </c>
      <c r="X15956">
        <v>4.3999999999999986</v>
      </c>
    </row>
    <row r="15957" spans="1:24" x14ac:dyDescent="0.2">
      <c r="A15957" t="s">
        <v>429</v>
      </c>
      <c r="B15957" s="14">
        <v>44079</v>
      </c>
      <c r="C15957">
        <v>0</v>
      </c>
      <c r="D15957">
        <v>0</v>
      </c>
      <c r="E15957">
        <v>0</v>
      </c>
      <c r="F15957">
        <v>0</v>
      </c>
      <c r="G15957">
        <v>0</v>
      </c>
      <c r="H15957">
        <v>0</v>
      </c>
      <c r="I15957">
        <v>0</v>
      </c>
      <c r="J15957">
        <v>717</v>
      </c>
      <c r="K15957" t="s">
        <v>1288</v>
      </c>
      <c r="L15957">
        <v>998</v>
      </c>
      <c r="M15957" t="s">
        <v>1496</v>
      </c>
      <c r="N15957" t="s">
        <v>2345</v>
      </c>
      <c r="O15957">
        <v>0</v>
      </c>
      <c r="P15957">
        <v>0</v>
      </c>
      <c r="Q15957">
        <v>1</v>
      </c>
      <c r="R15957">
        <v>0</v>
      </c>
      <c r="S15957">
        <v>0</v>
      </c>
      <c r="T15957">
        <v>0</v>
      </c>
      <c r="U15957">
        <v>0</v>
      </c>
      <c r="V15957">
        <v>2</v>
      </c>
      <c r="W15957">
        <v>2</v>
      </c>
      <c r="X15957">
        <v>2</v>
      </c>
    </row>
    <row r="15958" spans="1:24" x14ac:dyDescent="0.2">
      <c r="A15958" t="s">
        <v>624</v>
      </c>
      <c r="B15958" s="14">
        <v>44079</v>
      </c>
      <c r="C15958">
        <v>0</v>
      </c>
      <c r="D15958">
        <v>0</v>
      </c>
      <c r="E15958">
        <v>0</v>
      </c>
      <c r="F15958">
        <v>0</v>
      </c>
      <c r="G15958">
        <v>0</v>
      </c>
      <c r="H15958">
        <v>0</v>
      </c>
      <c r="I15958">
        <v>0</v>
      </c>
      <c r="J15958">
        <v>3764</v>
      </c>
      <c r="K15958" t="s">
        <v>1317</v>
      </c>
      <c r="L15958">
        <v>695</v>
      </c>
      <c r="M15958" t="s">
        <v>1691</v>
      </c>
      <c r="N15958" t="s">
        <v>2345</v>
      </c>
      <c r="O15958">
        <v>0</v>
      </c>
      <c r="P15958">
        <v>0</v>
      </c>
      <c r="Q15958">
        <v>1</v>
      </c>
      <c r="R15958">
        <v>0</v>
      </c>
      <c r="S15958">
        <v>0</v>
      </c>
      <c r="T15958">
        <v>0</v>
      </c>
      <c r="U15958">
        <v>0</v>
      </c>
      <c r="V15958">
        <v>2</v>
      </c>
      <c r="W15958">
        <v>2</v>
      </c>
      <c r="X15958">
        <v>2</v>
      </c>
    </row>
    <row r="15959" spans="1:24" x14ac:dyDescent="0.2">
      <c r="A15959" t="s">
        <v>969</v>
      </c>
      <c r="B15959" s="14">
        <v>44079</v>
      </c>
      <c r="C15959">
        <v>0</v>
      </c>
      <c r="D15959">
        <v>0</v>
      </c>
      <c r="E15959">
        <v>0</v>
      </c>
      <c r="F15959">
        <v>0</v>
      </c>
      <c r="G15959">
        <v>0</v>
      </c>
      <c r="H15959">
        <v>0</v>
      </c>
      <c r="I15959">
        <v>0</v>
      </c>
      <c r="J15959">
        <v>205</v>
      </c>
      <c r="K15959" t="s">
        <v>1279</v>
      </c>
      <c r="L15959">
        <v>738</v>
      </c>
      <c r="M15959" t="s">
        <v>2036</v>
      </c>
      <c r="N15959" t="s">
        <v>2345</v>
      </c>
      <c r="O15959">
        <v>0</v>
      </c>
      <c r="P15959">
        <v>0</v>
      </c>
      <c r="Q15959">
        <v>1</v>
      </c>
      <c r="R15959">
        <v>0</v>
      </c>
      <c r="S15959">
        <v>0</v>
      </c>
      <c r="T15959">
        <v>0</v>
      </c>
      <c r="U15959">
        <v>0</v>
      </c>
      <c r="V15959">
        <v>2</v>
      </c>
      <c r="W15959">
        <v>2</v>
      </c>
      <c r="X15959">
        <v>2</v>
      </c>
    </row>
    <row r="15960" spans="1:24" x14ac:dyDescent="0.2">
      <c r="A15960" t="s">
        <v>496</v>
      </c>
      <c r="B15960" s="14">
        <v>44079</v>
      </c>
      <c r="C15960">
        <v>0</v>
      </c>
      <c r="D15960">
        <v>0</v>
      </c>
      <c r="E15960">
        <v>0</v>
      </c>
      <c r="F15960">
        <v>0</v>
      </c>
      <c r="G15960">
        <v>0</v>
      </c>
      <c r="H15960">
        <v>0</v>
      </c>
      <c r="I15960">
        <v>0</v>
      </c>
      <c r="J15960">
        <v>4026</v>
      </c>
      <c r="K15960" t="s">
        <v>1310</v>
      </c>
      <c r="L15960">
        <v>787</v>
      </c>
      <c r="M15960" t="s">
        <v>1563</v>
      </c>
      <c r="N15960" t="s">
        <v>2345</v>
      </c>
      <c r="O15960">
        <v>0</v>
      </c>
      <c r="P15960">
        <v>0</v>
      </c>
      <c r="Q15960">
        <v>1</v>
      </c>
      <c r="R15960">
        <v>0</v>
      </c>
      <c r="S15960">
        <v>0</v>
      </c>
      <c r="T15960">
        <v>0</v>
      </c>
      <c r="U15960">
        <v>0</v>
      </c>
      <c r="V15960">
        <v>2</v>
      </c>
      <c r="W15960">
        <v>2</v>
      </c>
      <c r="X15960">
        <v>2</v>
      </c>
    </row>
    <row r="15961" spans="1:24" x14ac:dyDescent="0.2">
      <c r="A15961" t="s">
        <v>970</v>
      </c>
      <c r="B15961" s="14">
        <v>44079</v>
      </c>
      <c r="C15961">
        <v>0</v>
      </c>
      <c r="D15961">
        <v>0</v>
      </c>
      <c r="E15961">
        <v>0</v>
      </c>
      <c r="F15961">
        <v>1</v>
      </c>
      <c r="G15961">
        <v>0</v>
      </c>
      <c r="H15961">
        <v>1</v>
      </c>
      <c r="I15961">
        <v>1</v>
      </c>
      <c r="J15961">
        <v>618</v>
      </c>
      <c r="K15961" t="s">
        <v>1281</v>
      </c>
      <c r="L15961">
        <v>876</v>
      </c>
      <c r="M15961" t="s">
        <v>2037</v>
      </c>
      <c r="N15961" t="s">
        <v>2345</v>
      </c>
      <c r="O15961">
        <v>11.415525114155249</v>
      </c>
      <c r="P15961">
        <v>2.434974281039791</v>
      </c>
      <c r="Q15961">
        <v>1</v>
      </c>
      <c r="R15961">
        <v>0</v>
      </c>
      <c r="S15961">
        <v>1</v>
      </c>
      <c r="T15961">
        <v>12.5</v>
      </c>
      <c r="U15961">
        <v>0</v>
      </c>
      <c r="V15961">
        <v>16.934974281039789</v>
      </c>
      <c r="W15961">
        <v>4.4000000000000004</v>
      </c>
      <c r="X15961">
        <v>3.371428571428571</v>
      </c>
    </row>
    <row r="15962" spans="1:24" x14ac:dyDescent="0.2">
      <c r="A15962" t="s">
        <v>971</v>
      </c>
      <c r="B15962" s="14">
        <v>44079</v>
      </c>
      <c r="C15962">
        <v>0</v>
      </c>
      <c r="D15962">
        <v>0</v>
      </c>
      <c r="E15962">
        <v>0</v>
      </c>
      <c r="F15962">
        <v>0</v>
      </c>
      <c r="G15962">
        <v>1</v>
      </c>
      <c r="H15962">
        <v>0</v>
      </c>
      <c r="I15962">
        <v>0</v>
      </c>
      <c r="J15962">
        <v>160</v>
      </c>
      <c r="K15962" t="s">
        <v>915</v>
      </c>
      <c r="L15962">
        <v>1108</v>
      </c>
      <c r="M15962" t="s">
        <v>2038</v>
      </c>
      <c r="N15962" t="s">
        <v>2345</v>
      </c>
      <c r="O15962">
        <v>0</v>
      </c>
      <c r="P15962">
        <v>0</v>
      </c>
      <c r="Q15962">
        <v>1</v>
      </c>
      <c r="R15962">
        <v>0</v>
      </c>
      <c r="S15962">
        <v>0</v>
      </c>
      <c r="T15962">
        <v>0</v>
      </c>
      <c r="U15962">
        <v>0</v>
      </c>
      <c r="V15962">
        <v>2</v>
      </c>
      <c r="W15962">
        <v>2</v>
      </c>
      <c r="X15962">
        <v>3.371428571428571</v>
      </c>
    </row>
    <row r="15963" spans="1:24" x14ac:dyDescent="0.2">
      <c r="A15963" t="s">
        <v>972</v>
      </c>
      <c r="B15963" s="14">
        <v>44079</v>
      </c>
      <c r="C15963">
        <v>0</v>
      </c>
      <c r="D15963">
        <v>0</v>
      </c>
      <c r="E15963">
        <v>0</v>
      </c>
      <c r="F15963">
        <v>0</v>
      </c>
      <c r="G15963">
        <v>0</v>
      </c>
      <c r="H15963">
        <v>0</v>
      </c>
      <c r="I15963">
        <v>0</v>
      </c>
      <c r="J15963">
        <v>1239</v>
      </c>
      <c r="K15963" t="s">
        <v>1312</v>
      </c>
      <c r="L15963">
        <v>175</v>
      </c>
      <c r="M15963" t="s">
        <v>2039</v>
      </c>
      <c r="N15963" t="s">
        <v>2345</v>
      </c>
      <c r="O15963">
        <v>0</v>
      </c>
      <c r="P15963">
        <v>0</v>
      </c>
      <c r="Q15963">
        <v>1</v>
      </c>
      <c r="R15963">
        <v>0</v>
      </c>
      <c r="S15963">
        <v>0</v>
      </c>
      <c r="T15963">
        <v>0</v>
      </c>
      <c r="U15963">
        <v>0</v>
      </c>
      <c r="V15963">
        <v>2</v>
      </c>
      <c r="W15963">
        <v>2</v>
      </c>
      <c r="X15963">
        <v>2</v>
      </c>
    </row>
    <row r="15964" spans="1:24" x14ac:dyDescent="0.2">
      <c r="A15964" t="s">
        <v>1089</v>
      </c>
      <c r="B15964" s="14">
        <v>44079</v>
      </c>
      <c r="C15964">
        <v>0</v>
      </c>
      <c r="D15964">
        <v>0</v>
      </c>
      <c r="E15964">
        <v>0</v>
      </c>
      <c r="F15964">
        <v>0</v>
      </c>
      <c r="G15964">
        <v>0</v>
      </c>
      <c r="H15964">
        <v>0</v>
      </c>
      <c r="I15964">
        <v>0</v>
      </c>
      <c r="J15964">
        <v>253</v>
      </c>
      <c r="K15964" t="s">
        <v>1308</v>
      </c>
      <c r="L15964">
        <v>622</v>
      </c>
      <c r="M15964" t="s">
        <v>2156</v>
      </c>
      <c r="N15964" t="s">
        <v>2345</v>
      </c>
      <c r="O15964">
        <v>0</v>
      </c>
      <c r="P15964">
        <v>0</v>
      </c>
      <c r="Q15964">
        <v>1</v>
      </c>
      <c r="R15964">
        <v>0</v>
      </c>
      <c r="S15964">
        <v>0</v>
      </c>
      <c r="T15964">
        <v>0</v>
      </c>
      <c r="U15964">
        <v>0</v>
      </c>
      <c r="V15964">
        <v>2</v>
      </c>
      <c r="W15964">
        <v>2</v>
      </c>
      <c r="X15964">
        <v>2</v>
      </c>
    </row>
    <row r="15965" spans="1:24" x14ac:dyDescent="0.2">
      <c r="A15965" t="s">
        <v>358</v>
      </c>
      <c r="B15965" s="14">
        <v>44079</v>
      </c>
      <c r="C15965">
        <v>0</v>
      </c>
      <c r="D15965">
        <v>0</v>
      </c>
      <c r="E15965">
        <v>0</v>
      </c>
      <c r="F15965">
        <v>1</v>
      </c>
      <c r="G15965">
        <v>1</v>
      </c>
      <c r="H15965">
        <v>3</v>
      </c>
      <c r="I15965">
        <v>1</v>
      </c>
      <c r="J15965">
        <v>662</v>
      </c>
      <c r="K15965" t="s">
        <v>1307</v>
      </c>
      <c r="L15965">
        <v>1095</v>
      </c>
      <c r="M15965" t="s">
        <v>1425</v>
      </c>
      <c r="N15965" t="s">
        <v>2345</v>
      </c>
      <c r="O15965">
        <v>9.1324200913242013</v>
      </c>
      <c r="P15965">
        <v>2.2118307297255821</v>
      </c>
      <c r="Q15965">
        <v>1</v>
      </c>
      <c r="R15965">
        <v>0</v>
      </c>
      <c r="S15965">
        <v>0.33333333333333331</v>
      </c>
      <c r="T15965">
        <v>4.1666666666666661</v>
      </c>
      <c r="U15965">
        <v>0</v>
      </c>
      <c r="V15965">
        <v>8.3784973963922482</v>
      </c>
      <c r="W15965">
        <v>4.4000000000000004</v>
      </c>
      <c r="X15965">
        <v>4.3999999999999986</v>
      </c>
    </row>
    <row r="15966" spans="1:24" x14ac:dyDescent="0.2">
      <c r="A15966" t="s">
        <v>629</v>
      </c>
      <c r="B15966" s="14">
        <v>44079</v>
      </c>
      <c r="C15966">
        <v>0</v>
      </c>
      <c r="D15966">
        <v>0</v>
      </c>
      <c r="E15966">
        <v>0</v>
      </c>
      <c r="F15966">
        <v>0</v>
      </c>
      <c r="G15966">
        <v>0</v>
      </c>
      <c r="H15966">
        <v>0</v>
      </c>
      <c r="I15966">
        <v>0</v>
      </c>
      <c r="J15966">
        <v>1332</v>
      </c>
      <c r="K15966" t="s">
        <v>1301</v>
      </c>
      <c r="L15966">
        <v>853</v>
      </c>
      <c r="M15966" t="s">
        <v>1696</v>
      </c>
      <c r="N15966" t="s">
        <v>2345</v>
      </c>
      <c r="O15966">
        <v>0</v>
      </c>
      <c r="P15966">
        <v>0</v>
      </c>
      <c r="Q15966">
        <v>1</v>
      </c>
      <c r="R15966">
        <v>0</v>
      </c>
      <c r="S15966">
        <v>0</v>
      </c>
      <c r="T15966">
        <v>0</v>
      </c>
      <c r="U15966">
        <v>0</v>
      </c>
      <c r="V15966">
        <v>2</v>
      </c>
      <c r="W15966">
        <v>2</v>
      </c>
      <c r="X15966">
        <v>2</v>
      </c>
    </row>
    <row r="15967" spans="1:24" x14ac:dyDescent="0.2">
      <c r="A15967" t="s">
        <v>569</v>
      </c>
      <c r="B15967" s="14">
        <v>44079</v>
      </c>
      <c r="C15967">
        <v>0</v>
      </c>
      <c r="D15967">
        <v>0</v>
      </c>
      <c r="E15967">
        <v>0</v>
      </c>
      <c r="F15967">
        <v>0</v>
      </c>
      <c r="G15967">
        <v>0</v>
      </c>
      <c r="H15967">
        <v>0</v>
      </c>
      <c r="I15967">
        <v>0</v>
      </c>
      <c r="J15967">
        <v>115</v>
      </c>
      <c r="K15967" t="s">
        <v>1279</v>
      </c>
      <c r="L15967">
        <v>825</v>
      </c>
      <c r="M15967" t="s">
        <v>1636</v>
      </c>
      <c r="N15967" t="s">
        <v>2345</v>
      </c>
      <c r="O15967">
        <v>0</v>
      </c>
      <c r="P15967">
        <v>0</v>
      </c>
      <c r="Q15967">
        <v>1</v>
      </c>
      <c r="R15967">
        <v>0</v>
      </c>
      <c r="S15967">
        <v>0</v>
      </c>
      <c r="T15967">
        <v>0</v>
      </c>
      <c r="U15967">
        <v>0</v>
      </c>
      <c r="V15967">
        <v>2</v>
      </c>
      <c r="W15967">
        <v>2</v>
      </c>
      <c r="X15967">
        <v>2</v>
      </c>
    </row>
    <row r="15968" spans="1:24" x14ac:dyDescent="0.2">
      <c r="A15968" t="s">
        <v>917</v>
      </c>
      <c r="B15968" s="14">
        <v>44079</v>
      </c>
      <c r="C15968">
        <v>0</v>
      </c>
      <c r="D15968">
        <v>0</v>
      </c>
      <c r="E15968">
        <v>0</v>
      </c>
      <c r="F15968">
        <v>0</v>
      </c>
      <c r="G15968">
        <v>1</v>
      </c>
      <c r="H15968">
        <v>0</v>
      </c>
      <c r="I15968">
        <v>0</v>
      </c>
      <c r="J15968">
        <v>374</v>
      </c>
      <c r="K15968" t="s">
        <v>1306</v>
      </c>
      <c r="L15968">
        <v>627</v>
      </c>
      <c r="M15968" t="s">
        <v>1984</v>
      </c>
      <c r="N15968" t="s">
        <v>2345</v>
      </c>
      <c r="O15968">
        <v>0</v>
      </c>
      <c r="P15968">
        <v>0</v>
      </c>
      <c r="Q15968">
        <v>1</v>
      </c>
      <c r="R15968">
        <v>0</v>
      </c>
      <c r="S15968">
        <v>0</v>
      </c>
      <c r="T15968">
        <v>0</v>
      </c>
      <c r="U15968">
        <v>0</v>
      </c>
      <c r="V15968">
        <v>2</v>
      </c>
      <c r="W15968">
        <v>2</v>
      </c>
      <c r="X15968">
        <v>3.371428571428571</v>
      </c>
    </row>
    <row r="15969" spans="1:24" x14ac:dyDescent="0.2">
      <c r="A15969" t="s">
        <v>1090</v>
      </c>
      <c r="B15969" s="14">
        <v>44079</v>
      </c>
      <c r="C15969">
        <v>0</v>
      </c>
      <c r="D15969">
        <v>0</v>
      </c>
      <c r="E15969">
        <v>0</v>
      </c>
      <c r="F15969">
        <v>0</v>
      </c>
      <c r="G15969">
        <v>0</v>
      </c>
      <c r="H15969">
        <v>0</v>
      </c>
      <c r="I15969">
        <v>0</v>
      </c>
      <c r="J15969">
        <v>355</v>
      </c>
      <c r="K15969" t="s">
        <v>1288</v>
      </c>
      <c r="L15969">
        <v>305</v>
      </c>
      <c r="M15969" t="s">
        <v>2157</v>
      </c>
      <c r="N15969" t="s">
        <v>2345</v>
      </c>
      <c r="O15969">
        <v>0</v>
      </c>
      <c r="P15969">
        <v>0</v>
      </c>
      <c r="Q15969">
        <v>1</v>
      </c>
      <c r="R15969">
        <v>0</v>
      </c>
      <c r="S15969">
        <v>0</v>
      </c>
      <c r="T15969">
        <v>0</v>
      </c>
      <c r="U15969">
        <v>0</v>
      </c>
      <c r="V15969">
        <v>2</v>
      </c>
      <c r="W15969">
        <v>2</v>
      </c>
      <c r="X15969">
        <v>2</v>
      </c>
    </row>
    <row r="15970" spans="1:24" x14ac:dyDescent="0.2">
      <c r="A15970" t="s">
        <v>1116</v>
      </c>
      <c r="B15970" s="14">
        <v>44079</v>
      </c>
      <c r="C15970">
        <v>0</v>
      </c>
      <c r="D15970">
        <v>0</v>
      </c>
      <c r="E15970">
        <v>0</v>
      </c>
      <c r="F15970">
        <v>0</v>
      </c>
      <c r="G15970">
        <v>0</v>
      </c>
      <c r="H15970">
        <v>0</v>
      </c>
      <c r="I15970">
        <v>0</v>
      </c>
      <c r="J15970">
        <v>1047</v>
      </c>
      <c r="K15970" t="s">
        <v>1316</v>
      </c>
      <c r="L15970">
        <v>355</v>
      </c>
      <c r="M15970" t="s">
        <v>2183</v>
      </c>
      <c r="N15970" t="s">
        <v>2345</v>
      </c>
      <c r="O15970">
        <v>0</v>
      </c>
      <c r="P15970">
        <v>0</v>
      </c>
      <c r="Q15970">
        <v>1</v>
      </c>
      <c r="R15970">
        <v>0</v>
      </c>
      <c r="S15970">
        <v>0</v>
      </c>
      <c r="T15970">
        <v>0</v>
      </c>
      <c r="U15970">
        <v>0</v>
      </c>
      <c r="V15970">
        <v>2</v>
      </c>
      <c r="W15970">
        <v>2</v>
      </c>
      <c r="X15970">
        <v>2</v>
      </c>
    </row>
    <row r="15971" spans="1:24" x14ac:dyDescent="0.2">
      <c r="A15971" t="s">
        <v>1208</v>
      </c>
      <c r="B15971" s="14">
        <v>44079</v>
      </c>
      <c r="C15971">
        <v>0</v>
      </c>
      <c r="D15971">
        <v>0</v>
      </c>
      <c r="E15971">
        <v>0</v>
      </c>
      <c r="F15971">
        <v>0</v>
      </c>
      <c r="G15971">
        <v>0</v>
      </c>
      <c r="H15971">
        <v>0</v>
      </c>
      <c r="I15971">
        <v>0</v>
      </c>
      <c r="J15971">
        <v>219</v>
      </c>
      <c r="K15971" t="s">
        <v>1279</v>
      </c>
      <c r="L15971">
        <v>657</v>
      </c>
      <c r="M15971" t="s">
        <v>2275</v>
      </c>
      <c r="N15971" t="s">
        <v>2345</v>
      </c>
      <c r="O15971">
        <v>0</v>
      </c>
      <c r="P15971">
        <v>0</v>
      </c>
      <c r="Q15971">
        <v>1</v>
      </c>
      <c r="R15971">
        <v>0</v>
      </c>
      <c r="S15971">
        <v>0</v>
      </c>
      <c r="T15971">
        <v>0</v>
      </c>
      <c r="U15971">
        <v>0</v>
      </c>
      <c r="V15971">
        <v>2</v>
      </c>
      <c r="W15971">
        <v>2</v>
      </c>
      <c r="X15971">
        <v>2</v>
      </c>
    </row>
    <row r="15972" spans="1:24" x14ac:dyDescent="0.2">
      <c r="A15972" t="s">
        <v>640</v>
      </c>
      <c r="B15972" s="14">
        <v>44079</v>
      </c>
      <c r="C15972">
        <v>0</v>
      </c>
      <c r="D15972">
        <v>0</v>
      </c>
      <c r="E15972">
        <v>0</v>
      </c>
      <c r="F15972">
        <v>0</v>
      </c>
      <c r="G15972">
        <v>0</v>
      </c>
      <c r="H15972">
        <v>0</v>
      </c>
      <c r="I15972">
        <v>0</v>
      </c>
      <c r="J15972">
        <v>3643</v>
      </c>
      <c r="K15972" t="s">
        <v>1286</v>
      </c>
      <c r="L15972">
        <v>1465</v>
      </c>
      <c r="M15972" t="s">
        <v>1707</v>
      </c>
      <c r="N15972" t="s">
        <v>2345</v>
      </c>
      <c r="O15972">
        <v>0</v>
      </c>
      <c r="P15972">
        <v>0</v>
      </c>
      <c r="Q15972">
        <v>1</v>
      </c>
      <c r="R15972">
        <v>0</v>
      </c>
      <c r="S15972">
        <v>0</v>
      </c>
      <c r="T15972">
        <v>0</v>
      </c>
      <c r="U15972">
        <v>0</v>
      </c>
      <c r="V15972">
        <v>2</v>
      </c>
      <c r="W15972">
        <v>2</v>
      </c>
      <c r="X15972">
        <v>2</v>
      </c>
    </row>
    <row r="15973" spans="1:24" x14ac:dyDescent="0.2">
      <c r="A15973" t="s">
        <v>565</v>
      </c>
      <c r="B15973" s="14">
        <v>44079</v>
      </c>
      <c r="C15973">
        <v>0</v>
      </c>
      <c r="D15973">
        <v>0</v>
      </c>
      <c r="E15973">
        <v>0</v>
      </c>
      <c r="F15973">
        <v>0</v>
      </c>
      <c r="G15973">
        <v>0</v>
      </c>
      <c r="H15973">
        <v>0</v>
      </c>
      <c r="I15973">
        <v>0</v>
      </c>
      <c r="J15973">
        <v>162</v>
      </c>
      <c r="K15973" t="s">
        <v>1278</v>
      </c>
      <c r="L15973">
        <v>1285</v>
      </c>
      <c r="M15973" t="s">
        <v>1632</v>
      </c>
      <c r="N15973" t="s">
        <v>2345</v>
      </c>
      <c r="O15973">
        <v>0</v>
      </c>
      <c r="P15973">
        <v>0</v>
      </c>
      <c r="Q15973">
        <v>1</v>
      </c>
      <c r="R15973">
        <v>0</v>
      </c>
      <c r="S15973">
        <v>0</v>
      </c>
      <c r="T15973">
        <v>0</v>
      </c>
      <c r="U15973">
        <v>0</v>
      </c>
      <c r="V15973">
        <v>2</v>
      </c>
      <c r="W15973">
        <v>2</v>
      </c>
      <c r="X15973">
        <v>2</v>
      </c>
    </row>
    <row r="15974" spans="1:24" x14ac:dyDescent="0.2">
      <c r="A15974" t="s">
        <v>663</v>
      </c>
      <c r="B15974" s="14">
        <v>44079</v>
      </c>
      <c r="C15974">
        <v>0</v>
      </c>
      <c r="D15974">
        <v>0</v>
      </c>
      <c r="E15974">
        <v>0</v>
      </c>
      <c r="F15974">
        <v>0</v>
      </c>
      <c r="G15974">
        <v>0</v>
      </c>
      <c r="H15974">
        <v>0</v>
      </c>
      <c r="I15974">
        <v>0</v>
      </c>
      <c r="J15974">
        <v>1272</v>
      </c>
      <c r="K15974" t="s">
        <v>1301</v>
      </c>
      <c r="L15974">
        <v>530</v>
      </c>
      <c r="M15974" t="s">
        <v>1730</v>
      </c>
      <c r="N15974" t="s">
        <v>2345</v>
      </c>
      <c r="O15974">
        <v>0</v>
      </c>
      <c r="P15974">
        <v>0</v>
      </c>
      <c r="Q15974">
        <v>1</v>
      </c>
      <c r="R15974">
        <v>0</v>
      </c>
      <c r="S15974">
        <v>0</v>
      </c>
      <c r="T15974">
        <v>0</v>
      </c>
      <c r="U15974">
        <v>0</v>
      </c>
      <c r="V15974">
        <v>2</v>
      </c>
      <c r="W15974">
        <v>2</v>
      </c>
      <c r="X15974">
        <v>2</v>
      </c>
    </row>
    <row r="15975" spans="1:24" x14ac:dyDescent="0.2">
      <c r="A15975" t="s">
        <v>517</v>
      </c>
      <c r="B15975" s="14">
        <v>44079</v>
      </c>
      <c r="C15975">
        <v>0</v>
      </c>
      <c r="D15975">
        <v>0</v>
      </c>
      <c r="E15975">
        <v>0</v>
      </c>
      <c r="F15975">
        <v>6</v>
      </c>
      <c r="G15975">
        <v>0</v>
      </c>
      <c r="H15975">
        <v>16</v>
      </c>
      <c r="I15975">
        <v>6</v>
      </c>
      <c r="J15975">
        <v>3573</v>
      </c>
      <c r="K15975" t="s">
        <v>1282</v>
      </c>
      <c r="L15975">
        <v>1190</v>
      </c>
      <c r="M15975" t="s">
        <v>1584</v>
      </c>
      <c r="N15975" t="s">
        <v>2345</v>
      </c>
      <c r="O15975">
        <v>50.420168067226889</v>
      </c>
      <c r="P15975">
        <v>3.920391255098663</v>
      </c>
      <c r="Q15975">
        <v>1</v>
      </c>
      <c r="R15975">
        <v>0</v>
      </c>
      <c r="S15975">
        <v>0.375</v>
      </c>
      <c r="T15975">
        <v>4.6875</v>
      </c>
      <c r="U15975">
        <v>0</v>
      </c>
      <c r="V15975">
        <v>10.607891255098661</v>
      </c>
      <c r="W15975">
        <v>5.9</v>
      </c>
      <c r="X15975">
        <v>4.4857142857142849</v>
      </c>
    </row>
    <row r="15976" spans="1:24" x14ac:dyDescent="0.2">
      <c r="A15976" t="s">
        <v>1209</v>
      </c>
      <c r="B15976" s="14">
        <v>44079</v>
      </c>
      <c r="C15976">
        <v>0</v>
      </c>
      <c r="D15976">
        <v>0</v>
      </c>
      <c r="E15976">
        <v>0</v>
      </c>
      <c r="F15976">
        <v>0</v>
      </c>
      <c r="G15976">
        <v>1</v>
      </c>
      <c r="H15976">
        <v>0</v>
      </c>
      <c r="I15976">
        <v>0</v>
      </c>
      <c r="J15976">
        <v>820</v>
      </c>
      <c r="K15976" t="s">
        <v>1294</v>
      </c>
      <c r="L15976">
        <v>464</v>
      </c>
      <c r="M15976" t="s">
        <v>2276</v>
      </c>
      <c r="N15976" t="s">
        <v>2345</v>
      </c>
      <c r="O15976">
        <v>0</v>
      </c>
      <c r="P15976">
        <v>0</v>
      </c>
      <c r="Q15976">
        <v>1</v>
      </c>
      <c r="R15976">
        <v>0</v>
      </c>
      <c r="S15976">
        <v>0</v>
      </c>
      <c r="T15976">
        <v>0</v>
      </c>
      <c r="U15976">
        <v>0</v>
      </c>
      <c r="V15976">
        <v>2</v>
      </c>
      <c r="W15976">
        <v>2</v>
      </c>
      <c r="X15976">
        <v>2.6857142857142851</v>
      </c>
    </row>
    <row r="15977" spans="1:24" x14ac:dyDescent="0.2">
      <c r="A15977" t="s">
        <v>1210</v>
      </c>
      <c r="B15977" s="14">
        <v>44079</v>
      </c>
      <c r="C15977">
        <v>2</v>
      </c>
      <c r="D15977">
        <v>3</v>
      </c>
      <c r="E15977">
        <v>2</v>
      </c>
      <c r="F15977">
        <v>2</v>
      </c>
      <c r="G15977">
        <v>1</v>
      </c>
      <c r="H15977">
        <v>3</v>
      </c>
      <c r="I15977">
        <v>2</v>
      </c>
      <c r="J15977">
        <v>993</v>
      </c>
      <c r="K15977" t="s">
        <v>1289</v>
      </c>
      <c r="L15977">
        <v>1661</v>
      </c>
      <c r="M15977" t="s">
        <v>2277</v>
      </c>
      <c r="N15977" t="s">
        <v>2345</v>
      </c>
      <c r="O15977">
        <v>12.040939193257071</v>
      </c>
      <c r="P15977">
        <v>2.4883124429228332</v>
      </c>
      <c r="Q15977">
        <v>1</v>
      </c>
      <c r="R15977">
        <v>0</v>
      </c>
      <c r="S15977">
        <v>0.66666666666666663</v>
      </c>
      <c r="T15977">
        <v>8.3333333333333321</v>
      </c>
      <c r="U15977">
        <v>0</v>
      </c>
      <c r="V15977">
        <v>12.821645776256171</v>
      </c>
      <c r="W15977">
        <v>4.4000000000000004</v>
      </c>
      <c r="X15977">
        <v>3.371428571428571</v>
      </c>
    </row>
    <row r="15978" spans="1:24" x14ac:dyDescent="0.2">
      <c r="A15978" t="s">
        <v>567</v>
      </c>
      <c r="B15978" s="14">
        <v>44079</v>
      </c>
      <c r="C15978">
        <v>0</v>
      </c>
      <c r="D15978">
        <v>0</v>
      </c>
      <c r="E15978">
        <v>0</v>
      </c>
      <c r="F15978">
        <v>0</v>
      </c>
      <c r="G15978">
        <v>1</v>
      </c>
      <c r="H15978">
        <v>0</v>
      </c>
      <c r="I15978">
        <v>0</v>
      </c>
      <c r="J15978">
        <v>801</v>
      </c>
      <c r="K15978" t="s">
        <v>1280</v>
      </c>
      <c r="L15978">
        <v>995</v>
      </c>
      <c r="M15978" t="s">
        <v>1634</v>
      </c>
      <c r="N15978" t="s">
        <v>2345</v>
      </c>
      <c r="O15978">
        <v>0</v>
      </c>
      <c r="P15978">
        <v>0</v>
      </c>
      <c r="Q15978">
        <v>1</v>
      </c>
      <c r="R15978">
        <v>0</v>
      </c>
      <c r="S15978">
        <v>0</v>
      </c>
      <c r="T15978">
        <v>0</v>
      </c>
      <c r="U15978">
        <v>0</v>
      </c>
      <c r="V15978">
        <v>2</v>
      </c>
      <c r="W15978">
        <v>2</v>
      </c>
      <c r="X15978">
        <v>2.6857142857142851</v>
      </c>
    </row>
    <row r="15979" spans="1:24" x14ac:dyDescent="0.2">
      <c r="A15979" t="s">
        <v>1211</v>
      </c>
      <c r="B15979" s="14">
        <v>44079</v>
      </c>
      <c r="C15979">
        <v>0</v>
      </c>
      <c r="D15979">
        <v>0</v>
      </c>
      <c r="E15979">
        <v>0</v>
      </c>
      <c r="F15979">
        <v>0</v>
      </c>
      <c r="G15979">
        <v>0</v>
      </c>
      <c r="H15979">
        <v>0</v>
      </c>
      <c r="I15979">
        <v>0</v>
      </c>
      <c r="J15979">
        <v>343</v>
      </c>
      <c r="K15979" t="s">
        <v>1300</v>
      </c>
      <c r="L15979">
        <v>350</v>
      </c>
      <c r="M15979" t="s">
        <v>2278</v>
      </c>
      <c r="N15979" t="s">
        <v>2345</v>
      </c>
      <c r="O15979">
        <v>0</v>
      </c>
      <c r="P15979">
        <v>0</v>
      </c>
      <c r="Q15979">
        <v>1</v>
      </c>
      <c r="R15979">
        <v>0</v>
      </c>
      <c r="S15979">
        <v>0</v>
      </c>
      <c r="T15979">
        <v>0</v>
      </c>
      <c r="U15979">
        <v>0</v>
      </c>
      <c r="V15979">
        <v>2</v>
      </c>
      <c r="W15979">
        <v>2</v>
      </c>
      <c r="X15979">
        <v>2</v>
      </c>
    </row>
    <row r="15980" spans="1:24" x14ac:dyDescent="0.2">
      <c r="A15980" t="s">
        <v>1212</v>
      </c>
      <c r="B15980" s="14">
        <v>44079</v>
      </c>
      <c r="C15980">
        <v>0</v>
      </c>
      <c r="D15980">
        <v>0</v>
      </c>
      <c r="E15980">
        <v>0</v>
      </c>
      <c r="F15980">
        <v>0</v>
      </c>
      <c r="G15980">
        <v>0</v>
      </c>
      <c r="H15980">
        <v>0</v>
      </c>
      <c r="I15980">
        <v>0</v>
      </c>
      <c r="J15980">
        <v>3646</v>
      </c>
      <c r="K15980" t="s">
        <v>1319</v>
      </c>
      <c r="L15980">
        <v>265</v>
      </c>
      <c r="M15980" t="s">
        <v>2279</v>
      </c>
      <c r="N15980" t="s">
        <v>2345</v>
      </c>
      <c r="O15980">
        <v>0</v>
      </c>
      <c r="P15980">
        <v>0</v>
      </c>
      <c r="Q15980">
        <v>1</v>
      </c>
      <c r="R15980">
        <v>0</v>
      </c>
      <c r="S15980">
        <v>0</v>
      </c>
      <c r="T15980">
        <v>0</v>
      </c>
      <c r="U15980">
        <v>0</v>
      </c>
      <c r="V15980">
        <v>2</v>
      </c>
      <c r="W15980">
        <v>2</v>
      </c>
      <c r="X15980">
        <v>2</v>
      </c>
    </row>
    <row r="15981" spans="1:24" x14ac:dyDescent="0.2">
      <c r="A15981" t="s">
        <v>1213</v>
      </c>
      <c r="B15981" s="14">
        <v>44079</v>
      </c>
      <c r="C15981">
        <v>0</v>
      </c>
      <c r="D15981">
        <v>0</v>
      </c>
      <c r="E15981">
        <v>0</v>
      </c>
      <c r="F15981">
        <v>0</v>
      </c>
      <c r="G15981">
        <v>0</v>
      </c>
      <c r="H15981">
        <v>0</v>
      </c>
      <c r="I15981">
        <v>0</v>
      </c>
      <c r="J15981">
        <v>3609</v>
      </c>
      <c r="K15981" t="s">
        <v>1319</v>
      </c>
      <c r="L15981">
        <v>163</v>
      </c>
      <c r="M15981" t="s">
        <v>2280</v>
      </c>
      <c r="N15981" t="s">
        <v>2345</v>
      </c>
      <c r="O15981">
        <v>0</v>
      </c>
      <c r="P15981">
        <v>0</v>
      </c>
      <c r="Q15981">
        <v>1</v>
      </c>
      <c r="R15981">
        <v>0</v>
      </c>
      <c r="S15981">
        <v>0</v>
      </c>
      <c r="T15981">
        <v>0</v>
      </c>
      <c r="U15981">
        <v>0</v>
      </c>
      <c r="V15981">
        <v>2</v>
      </c>
      <c r="W15981">
        <v>2</v>
      </c>
      <c r="X15981">
        <v>2</v>
      </c>
    </row>
    <row r="15982" spans="1:24" x14ac:dyDescent="0.2">
      <c r="A15982" t="s">
        <v>1214</v>
      </c>
      <c r="B15982" s="14">
        <v>44079</v>
      </c>
      <c r="C15982">
        <v>0</v>
      </c>
      <c r="D15982">
        <v>0</v>
      </c>
      <c r="E15982">
        <v>0</v>
      </c>
      <c r="F15982">
        <v>0</v>
      </c>
      <c r="G15982">
        <v>1</v>
      </c>
      <c r="H15982">
        <v>0</v>
      </c>
      <c r="I15982">
        <v>0</v>
      </c>
      <c r="J15982">
        <v>807</v>
      </c>
      <c r="K15982" t="s">
        <v>1279</v>
      </c>
      <c r="L15982">
        <v>766</v>
      </c>
      <c r="M15982" t="s">
        <v>2281</v>
      </c>
      <c r="N15982" t="s">
        <v>2345</v>
      </c>
      <c r="O15982">
        <v>0</v>
      </c>
      <c r="P15982">
        <v>0</v>
      </c>
      <c r="Q15982">
        <v>1</v>
      </c>
      <c r="R15982">
        <v>0</v>
      </c>
      <c r="S15982">
        <v>0</v>
      </c>
      <c r="T15982">
        <v>0</v>
      </c>
      <c r="U15982">
        <v>0</v>
      </c>
      <c r="V15982">
        <v>2</v>
      </c>
      <c r="W15982">
        <v>2</v>
      </c>
      <c r="X15982">
        <v>2.342857142857143</v>
      </c>
    </row>
    <row r="15983" spans="1:24" x14ac:dyDescent="0.2">
      <c r="A15983" t="s">
        <v>1215</v>
      </c>
      <c r="B15983" s="14">
        <v>44079</v>
      </c>
      <c r="C15983">
        <v>0</v>
      </c>
      <c r="D15983">
        <v>0</v>
      </c>
      <c r="E15983">
        <v>0</v>
      </c>
      <c r="F15983">
        <v>0</v>
      </c>
      <c r="G15983">
        <v>0</v>
      </c>
      <c r="H15983">
        <v>0</v>
      </c>
      <c r="I15983">
        <v>0</v>
      </c>
      <c r="J15983">
        <v>280</v>
      </c>
      <c r="K15983" t="s">
        <v>1293</v>
      </c>
      <c r="L15983">
        <v>794</v>
      </c>
      <c r="M15983" t="s">
        <v>2282</v>
      </c>
      <c r="N15983" t="s">
        <v>2345</v>
      </c>
      <c r="O15983">
        <v>0</v>
      </c>
      <c r="P15983">
        <v>0</v>
      </c>
      <c r="Q15983">
        <v>1</v>
      </c>
      <c r="R15983">
        <v>0</v>
      </c>
      <c r="S15983">
        <v>0</v>
      </c>
      <c r="T15983">
        <v>0</v>
      </c>
      <c r="U15983">
        <v>0</v>
      </c>
      <c r="V15983">
        <v>2</v>
      </c>
      <c r="W15983">
        <v>2</v>
      </c>
      <c r="X15983">
        <v>2</v>
      </c>
    </row>
    <row r="15984" spans="1:24" x14ac:dyDescent="0.2">
      <c r="A15984" t="s">
        <v>701</v>
      </c>
      <c r="B15984" s="14">
        <v>44079</v>
      </c>
      <c r="C15984">
        <v>0</v>
      </c>
      <c r="D15984">
        <v>0</v>
      </c>
      <c r="E15984">
        <v>0</v>
      </c>
      <c r="F15984">
        <v>0</v>
      </c>
      <c r="G15984">
        <v>1</v>
      </c>
      <c r="H15984">
        <v>0</v>
      </c>
      <c r="I15984">
        <v>0</v>
      </c>
      <c r="J15984">
        <v>1257</v>
      </c>
      <c r="K15984" t="s">
        <v>1296</v>
      </c>
      <c r="L15984">
        <v>870</v>
      </c>
      <c r="M15984" t="s">
        <v>1768</v>
      </c>
      <c r="N15984" t="s">
        <v>2345</v>
      </c>
      <c r="O15984">
        <v>0</v>
      </c>
      <c r="P15984">
        <v>0</v>
      </c>
      <c r="Q15984">
        <v>1</v>
      </c>
      <c r="R15984">
        <v>0</v>
      </c>
      <c r="S15984">
        <v>0</v>
      </c>
      <c r="T15984">
        <v>0</v>
      </c>
      <c r="U15984">
        <v>0</v>
      </c>
      <c r="V15984">
        <v>2</v>
      </c>
      <c r="W15984">
        <v>2</v>
      </c>
      <c r="X15984">
        <v>2.3428571428571439</v>
      </c>
    </row>
    <row r="15985" spans="1:24" x14ac:dyDescent="0.2">
      <c r="A15985" t="s">
        <v>592</v>
      </c>
      <c r="B15985" s="14">
        <v>44079</v>
      </c>
      <c r="C15985">
        <v>0</v>
      </c>
      <c r="D15985">
        <v>0</v>
      </c>
      <c r="E15985">
        <v>0</v>
      </c>
      <c r="F15985">
        <v>0</v>
      </c>
      <c r="G15985">
        <v>1</v>
      </c>
      <c r="H15985">
        <v>0</v>
      </c>
      <c r="I15985">
        <v>0</v>
      </c>
      <c r="J15985">
        <v>4005</v>
      </c>
      <c r="K15985" t="s">
        <v>1310</v>
      </c>
      <c r="L15985">
        <v>1433</v>
      </c>
      <c r="M15985" t="s">
        <v>1659</v>
      </c>
      <c r="N15985" t="s">
        <v>2345</v>
      </c>
      <c r="O15985">
        <v>0</v>
      </c>
      <c r="P15985">
        <v>0</v>
      </c>
      <c r="Q15985">
        <v>1</v>
      </c>
      <c r="R15985">
        <v>0</v>
      </c>
      <c r="S15985">
        <v>0</v>
      </c>
      <c r="T15985">
        <v>0</v>
      </c>
      <c r="U15985">
        <v>0</v>
      </c>
      <c r="V15985">
        <v>2</v>
      </c>
      <c r="W15985">
        <v>2</v>
      </c>
      <c r="X15985">
        <v>3.7142857142857131</v>
      </c>
    </row>
    <row r="15986" spans="1:24" x14ac:dyDescent="0.2">
      <c r="A15986" t="s">
        <v>1216</v>
      </c>
      <c r="B15986" s="14">
        <v>44079</v>
      </c>
      <c r="C15986">
        <v>0</v>
      </c>
      <c r="D15986">
        <v>0</v>
      </c>
      <c r="E15986">
        <v>0</v>
      </c>
      <c r="F15986">
        <v>3</v>
      </c>
      <c r="G15986">
        <v>0</v>
      </c>
      <c r="H15986">
        <v>6</v>
      </c>
      <c r="I15986">
        <v>3</v>
      </c>
      <c r="J15986">
        <v>363</v>
      </c>
      <c r="K15986" t="s">
        <v>1283</v>
      </c>
      <c r="L15986">
        <v>614</v>
      </c>
      <c r="M15986" t="s">
        <v>2283</v>
      </c>
      <c r="N15986" t="s">
        <v>2345</v>
      </c>
      <c r="O15986">
        <v>48.859934853420192</v>
      </c>
      <c r="P15986">
        <v>3.88895773249715</v>
      </c>
      <c r="Q15986">
        <v>1</v>
      </c>
      <c r="R15986">
        <v>0</v>
      </c>
      <c r="S15986">
        <v>0.5</v>
      </c>
      <c r="T15986">
        <v>6.25</v>
      </c>
      <c r="U15986">
        <v>0</v>
      </c>
      <c r="V15986">
        <v>12.13895773249715</v>
      </c>
      <c r="W15986">
        <v>4.4000000000000004</v>
      </c>
      <c r="X15986">
        <v>2.6857142857142851</v>
      </c>
    </row>
    <row r="15987" spans="1:24" x14ac:dyDescent="0.2">
      <c r="A15987" t="s">
        <v>291</v>
      </c>
      <c r="B15987" s="14">
        <v>44079</v>
      </c>
      <c r="C15987">
        <v>0</v>
      </c>
      <c r="D15987">
        <v>0</v>
      </c>
      <c r="E15987">
        <v>0</v>
      </c>
      <c r="F15987">
        <v>0</v>
      </c>
      <c r="G15987">
        <v>0</v>
      </c>
      <c r="H15987">
        <v>0</v>
      </c>
      <c r="I15987">
        <v>0</v>
      </c>
      <c r="J15987">
        <v>90</v>
      </c>
      <c r="K15987" t="s">
        <v>1284</v>
      </c>
      <c r="L15987">
        <v>727</v>
      </c>
      <c r="M15987" t="s">
        <v>1358</v>
      </c>
      <c r="N15987" t="s">
        <v>2345</v>
      </c>
      <c r="O15987">
        <v>0</v>
      </c>
      <c r="P15987">
        <v>0</v>
      </c>
      <c r="Q15987">
        <v>1</v>
      </c>
      <c r="R15987">
        <v>0</v>
      </c>
      <c r="S15987">
        <v>0</v>
      </c>
      <c r="T15987">
        <v>0</v>
      </c>
      <c r="U15987">
        <v>0</v>
      </c>
      <c r="V15987">
        <v>2</v>
      </c>
      <c r="W15987">
        <v>2</v>
      </c>
      <c r="X15987">
        <v>2</v>
      </c>
    </row>
    <row r="15988" spans="1:24" x14ac:dyDescent="0.2">
      <c r="A15988" t="s">
        <v>1217</v>
      </c>
      <c r="B15988" s="14">
        <v>44079</v>
      </c>
      <c r="C15988">
        <v>0</v>
      </c>
      <c r="D15988">
        <v>0</v>
      </c>
      <c r="E15988">
        <v>0</v>
      </c>
      <c r="F15988">
        <v>1</v>
      </c>
      <c r="G15988">
        <v>3</v>
      </c>
      <c r="H15988">
        <v>1</v>
      </c>
      <c r="I15988">
        <v>1</v>
      </c>
      <c r="J15988">
        <v>700</v>
      </c>
      <c r="K15988" t="s">
        <v>444</v>
      </c>
      <c r="L15988">
        <v>1244</v>
      </c>
      <c r="M15988" t="s">
        <v>2284</v>
      </c>
      <c r="N15988" t="s">
        <v>2345</v>
      </c>
      <c r="O15988">
        <v>8.0385852090032159</v>
      </c>
      <c r="P15988">
        <v>2.084253098677058</v>
      </c>
      <c r="Q15988">
        <v>1</v>
      </c>
      <c r="R15988">
        <v>0</v>
      </c>
      <c r="S15988">
        <v>1</v>
      </c>
      <c r="T15988">
        <v>12.5</v>
      </c>
      <c r="U15988">
        <v>0</v>
      </c>
      <c r="V15988">
        <v>16.58425309867706</v>
      </c>
      <c r="W15988">
        <v>4.4000000000000004</v>
      </c>
      <c r="X15988">
        <v>4.0571428571428561</v>
      </c>
    </row>
    <row r="15989" spans="1:24" x14ac:dyDescent="0.2">
      <c r="A15989" t="s">
        <v>1218</v>
      </c>
      <c r="B15989" s="14">
        <v>44079</v>
      </c>
      <c r="C15989">
        <v>0</v>
      </c>
      <c r="D15989">
        <v>0</v>
      </c>
      <c r="E15989">
        <v>0</v>
      </c>
      <c r="F15989">
        <v>0</v>
      </c>
      <c r="G15989">
        <v>0</v>
      </c>
      <c r="H15989">
        <v>0</v>
      </c>
      <c r="I15989">
        <v>0</v>
      </c>
      <c r="J15989">
        <v>13</v>
      </c>
      <c r="K15989" t="s">
        <v>1313</v>
      </c>
      <c r="L15989">
        <v>688</v>
      </c>
      <c r="M15989" t="s">
        <v>2285</v>
      </c>
      <c r="N15989" t="s">
        <v>2345</v>
      </c>
      <c r="O15989">
        <v>0</v>
      </c>
      <c r="P15989">
        <v>0</v>
      </c>
      <c r="Q15989">
        <v>1</v>
      </c>
      <c r="R15989">
        <v>0</v>
      </c>
      <c r="S15989">
        <v>0</v>
      </c>
      <c r="T15989">
        <v>0</v>
      </c>
      <c r="U15989">
        <v>0</v>
      </c>
      <c r="V15989">
        <v>2</v>
      </c>
      <c r="W15989">
        <v>2</v>
      </c>
      <c r="X15989">
        <v>2</v>
      </c>
    </row>
    <row r="15990" spans="1:24" x14ac:dyDescent="0.2">
      <c r="A15990" t="s">
        <v>436</v>
      </c>
      <c r="B15990" s="14">
        <v>44079</v>
      </c>
      <c r="C15990">
        <v>0</v>
      </c>
      <c r="D15990">
        <v>0</v>
      </c>
      <c r="E15990">
        <v>0</v>
      </c>
      <c r="F15990">
        <v>1</v>
      </c>
      <c r="G15990">
        <v>1</v>
      </c>
      <c r="H15990">
        <v>5</v>
      </c>
      <c r="I15990">
        <v>1</v>
      </c>
      <c r="J15990">
        <v>406</v>
      </c>
      <c r="K15990" t="s">
        <v>444</v>
      </c>
      <c r="L15990">
        <v>795</v>
      </c>
      <c r="M15990" t="s">
        <v>1503</v>
      </c>
      <c r="N15990" t="s">
        <v>2345</v>
      </c>
      <c r="O15990">
        <v>12.57861635220126</v>
      </c>
      <c r="P15990">
        <v>2.5319982573218511</v>
      </c>
      <c r="Q15990">
        <v>1</v>
      </c>
      <c r="R15990">
        <v>0</v>
      </c>
      <c r="S15990">
        <v>0.2</v>
      </c>
      <c r="T15990">
        <v>2.5</v>
      </c>
      <c r="U15990">
        <v>0</v>
      </c>
      <c r="V15990">
        <v>7.0319982573218507</v>
      </c>
      <c r="W15990">
        <v>4.4000000000000004</v>
      </c>
      <c r="X15990">
        <v>4.3999999999999986</v>
      </c>
    </row>
    <row r="15991" spans="1:24" x14ac:dyDescent="0.2">
      <c r="A15991" t="s">
        <v>1219</v>
      </c>
      <c r="B15991" s="14">
        <v>44079</v>
      </c>
      <c r="C15991">
        <v>0</v>
      </c>
      <c r="D15991">
        <v>0</v>
      </c>
      <c r="E15991">
        <v>0</v>
      </c>
      <c r="F15991">
        <v>0</v>
      </c>
      <c r="G15991">
        <v>1</v>
      </c>
      <c r="H15991">
        <v>0</v>
      </c>
      <c r="I15991">
        <v>0</v>
      </c>
      <c r="J15991">
        <v>397</v>
      </c>
      <c r="K15991" t="s">
        <v>1315</v>
      </c>
      <c r="L15991">
        <v>974</v>
      </c>
      <c r="M15991" t="s">
        <v>2286</v>
      </c>
      <c r="N15991" t="s">
        <v>2345</v>
      </c>
      <c r="O15991">
        <v>0</v>
      </c>
      <c r="P15991">
        <v>0</v>
      </c>
      <c r="Q15991">
        <v>1</v>
      </c>
      <c r="R15991">
        <v>0</v>
      </c>
      <c r="S15991">
        <v>0</v>
      </c>
      <c r="T15991">
        <v>0</v>
      </c>
      <c r="U15991">
        <v>0</v>
      </c>
      <c r="V15991">
        <v>2</v>
      </c>
      <c r="W15991">
        <v>2</v>
      </c>
      <c r="X15991">
        <v>2.6857142857142851</v>
      </c>
    </row>
    <row r="15992" spans="1:24" x14ac:dyDescent="0.2">
      <c r="A15992" t="s">
        <v>1220</v>
      </c>
      <c r="B15992" s="14">
        <v>44079</v>
      </c>
      <c r="C15992">
        <v>0</v>
      </c>
      <c r="D15992">
        <v>0</v>
      </c>
      <c r="E15992">
        <v>0</v>
      </c>
      <c r="F15992">
        <v>0</v>
      </c>
      <c r="G15992">
        <v>0</v>
      </c>
      <c r="H15992">
        <v>0</v>
      </c>
      <c r="I15992">
        <v>0</v>
      </c>
      <c r="J15992">
        <v>422</v>
      </c>
      <c r="K15992" t="s">
        <v>1279</v>
      </c>
      <c r="L15992">
        <v>723</v>
      </c>
      <c r="M15992" t="s">
        <v>2287</v>
      </c>
      <c r="N15992" t="s">
        <v>2345</v>
      </c>
      <c r="O15992">
        <v>0</v>
      </c>
      <c r="P15992">
        <v>0</v>
      </c>
      <c r="Q15992">
        <v>1</v>
      </c>
      <c r="R15992">
        <v>0</v>
      </c>
      <c r="S15992">
        <v>0</v>
      </c>
      <c r="T15992">
        <v>0</v>
      </c>
      <c r="U15992">
        <v>0</v>
      </c>
      <c r="V15992">
        <v>2</v>
      </c>
      <c r="W15992">
        <v>2</v>
      </c>
      <c r="X15992">
        <v>2</v>
      </c>
    </row>
    <row r="15993" spans="1:24" x14ac:dyDescent="0.2">
      <c r="A15993" t="s">
        <v>478</v>
      </c>
      <c r="B15993" s="14">
        <v>44079</v>
      </c>
      <c r="C15993">
        <v>0</v>
      </c>
      <c r="D15993">
        <v>0</v>
      </c>
      <c r="E15993">
        <v>0</v>
      </c>
      <c r="F15993">
        <v>2</v>
      </c>
      <c r="G15993">
        <v>0</v>
      </c>
      <c r="H15993">
        <v>4</v>
      </c>
      <c r="I15993">
        <v>2</v>
      </c>
      <c r="J15993">
        <v>1024</v>
      </c>
      <c r="K15993" t="s">
        <v>1302</v>
      </c>
      <c r="L15993">
        <v>729</v>
      </c>
      <c r="M15993" t="s">
        <v>1545</v>
      </c>
      <c r="N15993" t="s">
        <v>2345</v>
      </c>
      <c r="O15993">
        <v>27.434842249657059</v>
      </c>
      <c r="P15993">
        <v>3.3118138205274699</v>
      </c>
      <c r="Q15993">
        <v>1</v>
      </c>
      <c r="R15993">
        <v>0</v>
      </c>
      <c r="S15993">
        <v>0.5</v>
      </c>
      <c r="T15993">
        <v>6.25</v>
      </c>
      <c r="U15993">
        <v>0</v>
      </c>
      <c r="V15993">
        <v>11.561813820527471</v>
      </c>
      <c r="W15993">
        <v>4.4000000000000004</v>
      </c>
      <c r="X15993">
        <v>3.714285714285714</v>
      </c>
    </row>
    <row r="15994" spans="1:24" x14ac:dyDescent="0.2">
      <c r="A15994" t="s">
        <v>1221</v>
      </c>
      <c r="B15994" s="14">
        <v>44079</v>
      </c>
      <c r="C15994">
        <v>0</v>
      </c>
      <c r="D15994">
        <v>0</v>
      </c>
      <c r="E15994">
        <v>0</v>
      </c>
      <c r="F15994">
        <v>0</v>
      </c>
      <c r="G15994">
        <v>0</v>
      </c>
      <c r="H15994">
        <v>0</v>
      </c>
      <c r="I15994">
        <v>0</v>
      </c>
      <c r="J15994">
        <v>3717</v>
      </c>
      <c r="K15994" t="s">
        <v>1286</v>
      </c>
      <c r="L15994">
        <v>246</v>
      </c>
      <c r="M15994" t="s">
        <v>2288</v>
      </c>
      <c r="N15994" t="s">
        <v>2345</v>
      </c>
      <c r="O15994">
        <v>0</v>
      </c>
      <c r="P15994">
        <v>0</v>
      </c>
      <c r="Q15994">
        <v>1</v>
      </c>
      <c r="R15994">
        <v>0</v>
      </c>
      <c r="S15994">
        <v>0</v>
      </c>
      <c r="T15994">
        <v>0</v>
      </c>
      <c r="U15994">
        <v>0</v>
      </c>
      <c r="V15994">
        <v>2</v>
      </c>
      <c r="W15994">
        <v>2</v>
      </c>
      <c r="X15994">
        <v>2</v>
      </c>
    </row>
    <row r="15995" spans="1:24" x14ac:dyDescent="0.2">
      <c r="A15995" t="s">
        <v>698</v>
      </c>
      <c r="B15995" s="14">
        <v>44079</v>
      </c>
      <c r="C15995">
        <v>0</v>
      </c>
      <c r="D15995">
        <v>0</v>
      </c>
      <c r="E15995">
        <v>0</v>
      </c>
      <c r="F15995">
        <v>0</v>
      </c>
      <c r="G15995">
        <v>0</v>
      </c>
      <c r="H15995">
        <v>0</v>
      </c>
      <c r="I15995">
        <v>0</v>
      </c>
      <c r="J15995">
        <v>1209</v>
      </c>
      <c r="K15995" t="s">
        <v>1301</v>
      </c>
      <c r="L15995">
        <v>307</v>
      </c>
      <c r="M15995" t="s">
        <v>1765</v>
      </c>
      <c r="N15995" t="s">
        <v>2345</v>
      </c>
      <c r="O15995">
        <v>0</v>
      </c>
      <c r="P15995">
        <v>0</v>
      </c>
      <c r="Q15995">
        <v>1</v>
      </c>
      <c r="R15995">
        <v>0</v>
      </c>
      <c r="S15995">
        <v>0</v>
      </c>
      <c r="T15995">
        <v>0</v>
      </c>
      <c r="U15995">
        <v>0</v>
      </c>
      <c r="V15995">
        <v>2</v>
      </c>
      <c r="W15995">
        <v>2</v>
      </c>
      <c r="X15995">
        <v>2.0000000000000009</v>
      </c>
    </row>
    <row r="15996" spans="1:24" x14ac:dyDescent="0.2">
      <c r="A15996" t="s">
        <v>265</v>
      </c>
      <c r="B15996" s="14">
        <v>44079</v>
      </c>
      <c r="C15996">
        <v>0</v>
      </c>
      <c r="D15996">
        <v>0</v>
      </c>
      <c r="E15996">
        <v>0</v>
      </c>
      <c r="F15996">
        <v>6</v>
      </c>
      <c r="G15996">
        <v>3</v>
      </c>
      <c r="H15996">
        <v>32</v>
      </c>
      <c r="I15996">
        <v>6</v>
      </c>
      <c r="J15996">
        <v>3770</v>
      </c>
      <c r="K15996" t="s">
        <v>1282</v>
      </c>
      <c r="L15996">
        <v>3006</v>
      </c>
      <c r="M15996" t="s">
        <v>1332</v>
      </c>
      <c r="N15996" t="s">
        <v>2345</v>
      </c>
      <c r="O15996">
        <v>19.960079840319359</v>
      </c>
      <c r="P15996">
        <v>2.9937342708913182</v>
      </c>
      <c r="Q15996">
        <v>1</v>
      </c>
      <c r="R15996">
        <v>0</v>
      </c>
      <c r="S15996">
        <v>0.1875</v>
      </c>
      <c r="T15996">
        <v>2.34375</v>
      </c>
      <c r="U15996">
        <v>0</v>
      </c>
      <c r="V15996">
        <v>7.3374842708913182</v>
      </c>
      <c r="W15996">
        <v>5.9</v>
      </c>
      <c r="X15996">
        <v>5.2571428571428589</v>
      </c>
    </row>
    <row r="15997" spans="1:24" x14ac:dyDescent="0.2">
      <c r="A15997" t="s">
        <v>268</v>
      </c>
      <c r="B15997" s="14">
        <v>44079</v>
      </c>
      <c r="C15997">
        <v>0</v>
      </c>
      <c r="D15997">
        <v>0</v>
      </c>
      <c r="E15997">
        <v>0</v>
      </c>
      <c r="F15997">
        <v>4</v>
      </c>
      <c r="G15997">
        <v>0</v>
      </c>
      <c r="H15997">
        <v>7</v>
      </c>
      <c r="I15997">
        <v>4</v>
      </c>
      <c r="J15997">
        <v>497</v>
      </c>
      <c r="K15997" t="s">
        <v>1284</v>
      </c>
      <c r="L15997">
        <v>1888</v>
      </c>
      <c r="M15997" t="s">
        <v>1335</v>
      </c>
      <c r="N15997" t="s">
        <v>2345</v>
      </c>
      <c r="O15997">
        <v>21.1864406779661</v>
      </c>
      <c r="P15997">
        <v>3.0533613863906268</v>
      </c>
      <c r="Q15997">
        <v>1</v>
      </c>
      <c r="R15997">
        <v>0</v>
      </c>
      <c r="S15997">
        <v>0.5714285714285714</v>
      </c>
      <c r="T15997">
        <v>7.1428571428571423</v>
      </c>
      <c r="U15997">
        <v>0</v>
      </c>
      <c r="V15997">
        <v>12.196218529247769</v>
      </c>
      <c r="W15997">
        <v>4.4000000000000004</v>
      </c>
      <c r="X15997">
        <v>3.371428571428571</v>
      </c>
    </row>
    <row r="15998" spans="1:24" x14ac:dyDescent="0.2">
      <c r="A15998" t="s">
        <v>459</v>
      </c>
      <c r="B15998" s="14">
        <v>44079</v>
      </c>
      <c r="C15998">
        <v>1</v>
      </c>
      <c r="D15998">
        <v>2</v>
      </c>
      <c r="E15998">
        <v>1</v>
      </c>
      <c r="F15998">
        <v>2</v>
      </c>
      <c r="G15998">
        <v>0</v>
      </c>
      <c r="H15998">
        <v>4</v>
      </c>
      <c r="I15998">
        <v>2</v>
      </c>
      <c r="J15998">
        <v>663</v>
      </c>
      <c r="K15998" t="s">
        <v>1281</v>
      </c>
      <c r="L15998">
        <v>1196</v>
      </c>
      <c r="M15998" t="s">
        <v>1526</v>
      </c>
      <c r="N15998" t="s">
        <v>2345</v>
      </c>
      <c r="O15998">
        <v>16.722408026755851</v>
      </c>
      <c r="P15998">
        <v>2.8167496180255509</v>
      </c>
      <c r="Q15998">
        <v>1</v>
      </c>
      <c r="R15998">
        <v>0</v>
      </c>
      <c r="S15998">
        <v>0.5</v>
      </c>
      <c r="T15998">
        <v>6.25</v>
      </c>
      <c r="U15998">
        <v>0</v>
      </c>
      <c r="V15998">
        <v>11.06674961802555</v>
      </c>
      <c r="W15998">
        <v>4.4000000000000004</v>
      </c>
      <c r="X15998">
        <v>3.7142857142857131</v>
      </c>
    </row>
    <row r="15999" spans="1:24" x14ac:dyDescent="0.2">
      <c r="A15999" t="s">
        <v>1222</v>
      </c>
      <c r="B15999" s="14">
        <v>44079</v>
      </c>
      <c r="C15999">
        <v>0</v>
      </c>
      <c r="D15999">
        <v>0</v>
      </c>
      <c r="E15999">
        <v>0</v>
      </c>
      <c r="F15999">
        <v>0</v>
      </c>
      <c r="G15999">
        <v>0</v>
      </c>
      <c r="H15999">
        <v>0</v>
      </c>
      <c r="I15999">
        <v>0</v>
      </c>
      <c r="J15999">
        <v>268</v>
      </c>
      <c r="K15999" t="s">
        <v>1300</v>
      </c>
      <c r="L15999">
        <v>851</v>
      </c>
      <c r="M15999" t="s">
        <v>2289</v>
      </c>
      <c r="N15999" t="s">
        <v>2345</v>
      </c>
      <c r="O15999">
        <v>0</v>
      </c>
      <c r="P15999">
        <v>0</v>
      </c>
      <c r="Q15999">
        <v>1</v>
      </c>
      <c r="R15999">
        <v>0</v>
      </c>
      <c r="S15999">
        <v>0</v>
      </c>
      <c r="T15999">
        <v>0</v>
      </c>
      <c r="U15999">
        <v>0</v>
      </c>
      <c r="V15999">
        <v>2</v>
      </c>
      <c r="W15999">
        <v>2</v>
      </c>
      <c r="X15999">
        <v>2</v>
      </c>
    </row>
    <row r="16000" spans="1:24" x14ac:dyDescent="0.2">
      <c r="A16000" t="s">
        <v>599</v>
      </c>
      <c r="B16000" s="14">
        <v>44079</v>
      </c>
      <c r="C16000">
        <v>0</v>
      </c>
      <c r="D16000">
        <v>0</v>
      </c>
      <c r="E16000">
        <v>0</v>
      </c>
      <c r="F16000">
        <v>0</v>
      </c>
      <c r="G16000">
        <v>0</v>
      </c>
      <c r="H16000">
        <v>0</v>
      </c>
      <c r="I16000">
        <v>0</v>
      </c>
      <c r="J16000">
        <v>462</v>
      </c>
      <c r="K16000" t="s">
        <v>1287</v>
      </c>
      <c r="L16000">
        <v>1139</v>
      </c>
      <c r="M16000" t="s">
        <v>1666</v>
      </c>
      <c r="N16000" t="s">
        <v>2345</v>
      </c>
      <c r="O16000">
        <v>0</v>
      </c>
      <c r="P16000">
        <v>0</v>
      </c>
      <c r="Q16000">
        <v>1</v>
      </c>
      <c r="R16000">
        <v>0</v>
      </c>
      <c r="S16000">
        <v>0</v>
      </c>
      <c r="T16000">
        <v>0</v>
      </c>
      <c r="U16000">
        <v>0</v>
      </c>
      <c r="V16000">
        <v>2</v>
      </c>
      <c r="W16000">
        <v>2</v>
      </c>
      <c r="X16000">
        <v>2</v>
      </c>
    </row>
    <row r="16001" spans="1:24" x14ac:dyDescent="0.2">
      <c r="A16001" t="s">
        <v>1223</v>
      </c>
      <c r="B16001" s="14">
        <v>44079</v>
      </c>
      <c r="C16001">
        <v>0</v>
      </c>
      <c r="D16001">
        <v>0</v>
      </c>
      <c r="E16001">
        <v>0</v>
      </c>
      <c r="F16001">
        <v>0</v>
      </c>
      <c r="G16001">
        <v>0</v>
      </c>
      <c r="H16001">
        <v>0</v>
      </c>
      <c r="I16001">
        <v>0</v>
      </c>
      <c r="J16001">
        <v>1181</v>
      </c>
      <c r="K16001" t="s">
        <v>1301</v>
      </c>
      <c r="L16001">
        <v>1214</v>
      </c>
      <c r="M16001" t="s">
        <v>2290</v>
      </c>
      <c r="N16001" t="s">
        <v>2345</v>
      </c>
      <c r="O16001">
        <v>0</v>
      </c>
      <c r="P16001">
        <v>0</v>
      </c>
      <c r="Q16001">
        <v>1</v>
      </c>
      <c r="R16001">
        <v>0</v>
      </c>
      <c r="S16001">
        <v>0</v>
      </c>
      <c r="T16001">
        <v>0</v>
      </c>
      <c r="U16001">
        <v>0</v>
      </c>
      <c r="V16001">
        <v>2</v>
      </c>
      <c r="W16001">
        <v>2</v>
      </c>
      <c r="X16001">
        <v>2</v>
      </c>
    </row>
    <row r="16002" spans="1:24" x14ac:dyDescent="0.2">
      <c r="A16002" t="s">
        <v>1224</v>
      </c>
      <c r="B16002" s="14">
        <v>44079</v>
      </c>
      <c r="C16002">
        <v>0</v>
      </c>
      <c r="D16002">
        <v>0</v>
      </c>
      <c r="E16002">
        <v>0</v>
      </c>
      <c r="F16002">
        <v>3</v>
      </c>
      <c r="G16002">
        <v>0</v>
      </c>
      <c r="H16002">
        <v>9</v>
      </c>
      <c r="I16002">
        <v>3</v>
      </c>
      <c r="J16002">
        <v>1177</v>
      </c>
      <c r="K16002" t="s">
        <v>1326</v>
      </c>
      <c r="L16002">
        <v>509</v>
      </c>
      <c r="M16002" t="s">
        <v>2291</v>
      </c>
      <c r="N16002" t="s">
        <v>2345</v>
      </c>
      <c r="O16002">
        <v>58.939096267190571</v>
      </c>
      <c r="P16002">
        <v>4.0765046440937693</v>
      </c>
      <c r="Q16002">
        <v>1</v>
      </c>
      <c r="R16002">
        <v>0</v>
      </c>
      <c r="S16002">
        <v>0.33333333333333331</v>
      </c>
      <c r="T16002">
        <v>4.1666666666666661</v>
      </c>
      <c r="U16002">
        <v>0</v>
      </c>
      <c r="V16002">
        <v>10.243171310760429</v>
      </c>
      <c r="W16002">
        <v>4.4000000000000004</v>
      </c>
      <c r="X16002">
        <v>3.028571428571428</v>
      </c>
    </row>
    <row r="16003" spans="1:24" x14ac:dyDescent="0.2">
      <c r="A16003" t="s">
        <v>397</v>
      </c>
      <c r="B16003" s="14">
        <v>44079</v>
      </c>
      <c r="C16003">
        <v>0</v>
      </c>
      <c r="D16003">
        <v>0</v>
      </c>
      <c r="E16003">
        <v>0</v>
      </c>
      <c r="F16003">
        <v>2</v>
      </c>
      <c r="G16003">
        <v>0</v>
      </c>
      <c r="H16003">
        <v>12</v>
      </c>
      <c r="I16003">
        <v>2</v>
      </c>
      <c r="J16003">
        <v>3788</v>
      </c>
      <c r="K16003" t="s">
        <v>1282</v>
      </c>
      <c r="L16003">
        <v>4837</v>
      </c>
      <c r="M16003" t="s">
        <v>1464</v>
      </c>
      <c r="N16003" t="s">
        <v>2345</v>
      </c>
      <c r="O16003">
        <v>4.134794293983874</v>
      </c>
      <c r="P16003">
        <v>1.4194375797131451</v>
      </c>
      <c r="Q16003">
        <v>1</v>
      </c>
      <c r="R16003">
        <v>0</v>
      </c>
      <c r="S16003">
        <v>0.16666666666666671</v>
      </c>
      <c r="T16003">
        <v>2.083333333333333</v>
      </c>
      <c r="U16003">
        <v>0</v>
      </c>
      <c r="V16003">
        <v>5.5027709130464766</v>
      </c>
      <c r="W16003">
        <v>4.4000000000000004</v>
      </c>
      <c r="X16003">
        <v>3.371428571428571</v>
      </c>
    </row>
    <row r="16004" spans="1:24" x14ac:dyDescent="0.2">
      <c r="A16004" t="s">
        <v>331</v>
      </c>
      <c r="B16004" s="14">
        <v>44079</v>
      </c>
      <c r="C16004">
        <v>1</v>
      </c>
      <c r="D16004">
        <v>7</v>
      </c>
      <c r="E16004">
        <v>1</v>
      </c>
      <c r="F16004">
        <v>2</v>
      </c>
      <c r="G16004">
        <v>0</v>
      </c>
      <c r="H16004">
        <v>14</v>
      </c>
      <c r="I16004">
        <v>2</v>
      </c>
      <c r="J16004">
        <v>547</v>
      </c>
      <c r="K16004" t="s">
        <v>1284</v>
      </c>
      <c r="L16004">
        <v>1623</v>
      </c>
      <c r="M16004" t="s">
        <v>1398</v>
      </c>
      <c r="N16004" t="s">
        <v>2345</v>
      </c>
      <c r="O16004">
        <v>12.32285890326556</v>
      </c>
      <c r="P16004">
        <v>2.511455985021537</v>
      </c>
      <c r="Q16004">
        <v>1</v>
      </c>
      <c r="R16004">
        <v>0</v>
      </c>
      <c r="S16004">
        <v>0.14285714285714279</v>
      </c>
      <c r="T16004">
        <v>1.785714285714286</v>
      </c>
      <c r="U16004">
        <v>0</v>
      </c>
      <c r="V16004">
        <v>6.2971702707358226</v>
      </c>
      <c r="W16004">
        <v>4.4000000000000004</v>
      </c>
      <c r="X16004">
        <v>3.028571428571428</v>
      </c>
    </row>
    <row r="16005" spans="1:24" x14ac:dyDescent="0.2">
      <c r="A16005" t="s">
        <v>498</v>
      </c>
      <c r="B16005" s="14">
        <v>44079</v>
      </c>
      <c r="C16005">
        <v>0</v>
      </c>
      <c r="D16005">
        <v>0</v>
      </c>
      <c r="E16005">
        <v>0</v>
      </c>
      <c r="F16005">
        <v>0</v>
      </c>
      <c r="G16005">
        <v>2</v>
      </c>
      <c r="H16005">
        <v>0</v>
      </c>
      <c r="I16005">
        <v>0</v>
      </c>
      <c r="J16005">
        <v>3743</v>
      </c>
      <c r="K16005" t="s">
        <v>1317</v>
      </c>
      <c r="L16005">
        <v>936</v>
      </c>
      <c r="M16005" t="s">
        <v>1565</v>
      </c>
      <c r="N16005" t="s">
        <v>2345</v>
      </c>
      <c r="O16005">
        <v>0</v>
      </c>
      <c r="P16005">
        <v>0</v>
      </c>
      <c r="Q16005">
        <v>1</v>
      </c>
      <c r="R16005">
        <v>0</v>
      </c>
      <c r="S16005">
        <v>0</v>
      </c>
      <c r="T16005">
        <v>0</v>
      </c>
      <c r="U16005">
        <v>0</v>
      </c>
      <c r="V16005">
        <v>2</v>
      </c>
      <c r="W16005">
        <v>2</v>
      </c>
      <c r="X16005">
        <v>4.0571428571428561</v>
      </c>
    </row>
    <row r="16006" spans="1:24" x14ac:dyDescent="0.2">
      <c r="A16006" t="s">
        <v>673</v>
      </c>
      <c r="B16006" s="14">
        <v>44079</v>
      </c>
      <c r="C16006">
        <v>0</v>
      </c>
      <c r="D16006">
        <v>0</v>
      </c>
      <c r="E16006">
        <v>0</v>
      </c>
      <c r="F16006">
        <v>0</v>
      </c>
      <c r="G16006">
        <v>0</v>
      </c>
      <c r="H16006">
        <v>0</v>
      </c>
      <c r="I16006">
        <v>0</v>
      </c>
      <c r="J16006">
        <v>1214</v>
      </c>
      <c r="K16006" t="s">
        <v>1316</v>
      </c>
      <c r="L16006">
        <v>408</v>
      </c>
      <c r="M16006" t="s">
        <v>1740</v>
      </c>
      <c r="N16006" t="s">
        <v>2345</v>
      </c>
      <c r="O16006">
        <v>0</v>
      </c>
      <c r="P16006">
        <v>0</v>
      </c>
      <c r="Q16006">
        <v>1</v>
      </c>
      <c r="R16006">
        <v>0</v>
      </c>
      <c r="S16006">
        <v>0</v>
      </c>
      <c r="T16006">
        <v>0</v>
      </c>
      <c r="U16006">
        <v>0</v>
      </c>
      <c r="V16006">
        <v>2</v>
      </c>
      <c r="W16006">
        <v>2</v>
      </c>
      <c r="X16006">
        <v>2</v>
      </c>
    </row>
    <row r="16007" spans="1:24" x14ac:dyDescent="0.2">
      <c r="A16007" t="s">
        <v>1225</v>
      </c>
      <c r="B16007" s="14">
        <v>44079</v>
      </c>
      <c r="C16007">
        <v>0</v>
      </c>
      <c r="D16007">
        <v>0</v>
      </c>
      <c r="E16007">
        <v>0</v>
      </c>
      <c r="F16007">
        <v>0</v>
      </c>
      <c r="G16007">
        <v>0</v>
      </c>
      <c r="H16007">
        <v>0</v>
      </c>
      <c r="I16007">
        <v>0</v>
      </c>
      <c r="J16007">
        <v>1232</v>
      </c>
      <c r="K16007" t="s">
        <v>1312</v>
      </c>
      <c r="L16007">
        <v>345</v>
      </c>
      <c r="M16007" t="s">
        <v>2292</v>
      </c>
      <c r="N16007" t="s">
        <v>2345</v>
      </c>
      <c r="O16007">
        <v>0</v>
      </c>
      <c r="P16007">
        <v>0</v>
      </c>
      <c r="Q16007">
        <v>1</v>
      </c>
      <c r="R16007">
        <v>0</v>
      </c>
      <c r="S16007">
        <v>0</v>
      </c>
      <c r="T16007">
        <v>0</v>
      </c>
      <c r="U16007">
        <v>0</v>
      </c>
      <c r="V16007">
        <v>2</v>
      </c>
      <c r="W16007">
        <v>2</v>
      </c>
      <c r="X16007">
        <v>2</v>
      </c>
    </row>
    <row r="16008" spans="1:24" x14ac:dyDescent="0.2">
      <c r="A16008" t="s">
        <v>1226</v>
      </c>
      <c r="B16008" s="14">
        <v>44079</v>
      </c>
      <c r="C16008">
        <v>0</v>
      </c>
      <c r="D16008">
        <v>0</v>
      </c>
      <c r="E16008">
        <v>0</v>
      </c>
      <c r="F16008">
        <v>1</v>
      </c>
      <c r="G16008">
        <v>2</v>
      </c>
      <c r="H16008">
        <v>15</v>
      </c>
      <c r="I16008">
        <v>1</v>
      </c>
      <c r="J16008">
        <v>96</v>
      </c>
      <c r="K16008" t="s">
        <v>1318</v>
      </c>
      <c r="L16008">
        <v>1528</v>
      </c>
      <c r="M16008" t="s">
        <v>2293</v>
      </c>
      <c r="N16008" t="s">
        <v>2345</v>
      </c>
      <c r="O16008">
        <v>6.5445026178010473</v>
      </c>
      <c r="P16008">
        <v>1.8786254022497171</v>
      </c>
      <c r="Q16008">
        <v>1</v>
      </c>
      <c r="R16008">
        <v>0</v>
      </c>
      <c r="S16008">
        <v>6.6666666666666666E-2</v>
      </c>
      <c r="T16008">
        <v>0.83333333333333337</v>
      </c>
      <c r="U16008">
        <v>0</v>
      </c>
      <c r="V16008">
        <v>4.7119587355830497</v>
      </c>
      <c r="W16008">
        <v>4.4000000000000004</v>
      </c>
      <c r="X16008">
        <v>3.371428571428571</v>
      </c>
    </row>
    <row r="16009" spans="1:24" x14ac:dyDescent="0.2">
      <c r="A16009" t="s">
        <v>332</v>
      </c>
      <c r="B16009" s="14">
        <v>44079</v>
      </c>
      <c r="C16009">
        <v>0</v>
      </c>
      <c r="D16009">
        <v>0</v>
      </c>
      <c r="E16009">
        <v>0</v>
      </c>
      <c r="F16009">
        <v>2</v>
      </c>
      <c r="G16009">
        <v>1</v>
      </c>
      <c r="H16009">
        <v>2</v>
      </c>
      <c r="I16009">
        <v>2</v>
      </c>
      <c r="J16009">
        <v>798</v>
      </c>
      <c r="K16009" t="s">
        <v>1280</v>
      </c>
      <c r="L16009">
        <v>879</v>
      </c>
      <c r="M16009" t="s">
        <v>1399</v>
      </c>
      <c r="N16009" t="s">
        <v>2345</v>
      </c>
      <c r="O16009">
        <v>22.753128555176339</v>
      </c>
      <c r="P16009">
        <v>3.1247026548509509</v>
      </c>
      <c r="Q16009">
        <v>1</v>
      </c>
      <c r="R16009">
        <v>0</v>
      </c>
      <c r="S16009">
        <v>1</v>
      </c>
      <c r="T16009">
        <v>12.5</v>
      </c>
      <c r="U16009">
        <v>0</v>
      </c>
      <c r="V16009">
        <v>17.62470265485095</v>
      </c>
      <c r="W16009">
        <v>4.4000000000000004</v>
      </c>
      <c r="X16009">
        <v>4.3999999999999986</v>
      </c>
    </row>
    <row r="16010" spans="1:24" x14ac:dyDescent="0.2">
      <c r="A16010" t="s">
        <v>475</v>
      </c>
      <c r="B16010" s="14">
        <v>44079</v>
      </c>
      <c r="C16010">
        <v>4</v>
      </c>
      <c r="D16010">
        <v>8</v>
      </c>
      <c r="E16010">
        <v>4</v>
      </c>
      <c r="F16010">
        <v>6</v>
      </c>
      <c r="G16010">
        <v>14</v>
      </c>
      <c r="H16010">
        <v>17</v>
      </c>
      <c r="I16010">
        <v>6</v>
      </c>
      <c r="J16010">
        <v>577</v>
      </c>
      <c r="K16010" t="s">
        <v>1283</v>
      </c>
      <c r="L16010">
        <v>4303</v>
      </c>
      <c r="M16010" t="s">
        <v>1542</v>
      </c>
      <c r="N16010" t="s">
        <v>2345</v>
      </c>
      <c r="O16010">
        <v>13.94376016732512</v>
      </c>
      <c r="P16010">
        <v>2.6350321083656381</v>
      </c>
      <c r="Q16010">
        <v>0.7142857142857143</v>
      </c>
      <c r="R16010">
        <v>-0.67294447324242579</v>
      </c>
      <c r="S16010">
        <v>0.35294117647058831</v>
      </c>
      <c r="T16010">
        <v>4.4117647058823533</v>
      </c>
      <c r="U16010">
        <v>0</v>
      </c>
      <c r="V16010">
        <v>8.3738523410055663</v>
      </c>
      <c r="W16010">
        <v>5.9</v>
      </c>
      <c r="X16010">
        <v>5.4714285714285733</v>
      </c>
    </row>
    <row r="16011" spans="1:24" x14ac:dyDescent="0.2">
      <c r="A16011" t="s">
        <v>1207</v>
      </c>
      <c r="B16011" s="14">
        <v>44079</v>
      </c>
      <c r="C16011">
        <v>0</v>
      </c>
      <c r="D16011">
        <v>0</v>
      </c>
      <c r="E16011">
        <v>0</v>
      </c>
      <c r="F16011">
        <v>0</v>
      </c>
      <c r="G16011">
        <v>0</v>
      </c>
      <c r="H16011">
        <v>0</v>
      </c>
      <c r="I16011">
        <v>0</v>
      </c>
      <c r="J16011">
        <v>1134</v>
      </c>
      <c r="K16011" t="s">
        <v>1287</v>
      </c>
      <c r="L16011">
        <v>258</v>
      </c>
      <c r="M16011" t="s">
        <v>2274</v>
      </c>
      <c r="N16011" t="s">
        <v>2345</v>
      </c>
      <c r="O16011">
        <v>0</v>
      </c>
      <c r="P16011">
        <v>0</v>
      </c>
      <c r="Q16011">
        <v>1</v>
      </c>
      <c r="R16011">
        <v>0</v>
      </c>
      <c r="S16011">
        <v>0</v>
      </c>
      <c r="T16011">
        <v>0</v>
      </c>
      <c r="U16011">
        <v>0</v>
      </c>
      <c r="V16011">
        <v>2</v>
      </c>
      <c r="W16011">
        <v>2</v>
      </c>
      <c r="X16011">
        <v>2</v>
      </c>
    </row>
    <row r="16012" spans="1:24" x14ac:dyDescent="0.2">
      <c r="A16012" t="s">
        <v>1205</v>
      </c>
      <c r="B16012" s="14">
        <v>44079</v>
      </c>
      <c r="C16012">
        <v>0</v>
      </c>
      <c r="D16012">
        <v>0</v>
      </c>
      <c r="E16012">
        <v>0</v>
      </c>
      <c r="F16012">
        <v>0</v>
      </c>
      <c r="G16012">
        <v>0</v>
      </c>
      <c r="H16012">
        <v>0</v>
      </c>
      <c r="I16012">
        <v>0</v>
      </c>
      <c r="J16012">
        <v>758</v>
      </c>
      <c r="K16012" t="s">
        <v>1279</v>
      </c>
      <c r="L16012">
        <v>923</v>
      </c>
      <c r="M16012" t="s">
        <v>2272</v>
      </c>
      <c r="N16012" t="s">
        <v>2345</v>
      </c>
      <c r="O16012">
        <v>0</v>
      </c>
      <c r="P16012">
        <v>0</v>
      </c>
      <c r="Q16012">
        <v>1</v>
      </c>
      <c r="R16012">
        <v>0</v>
      </c>
      <c r="S16012">
        <v>0</v>
      </c>
      <c r="T16012">
        <v>0</v>
      </c>
      <c r="U16012">
        <v>0</v>
      </c>
      <c r="V16012">
        <v>2</v>
      </c>
      <c r="W16012">
        <v>2</v>
      </c>
      <c r="X16012">
        <v>2</v>
      </c>
    </row>
    <row r="16013" spans="1:24" x14ac:dyDescent="0.2">
      <c r="A16013" t="s">
        <v>1184</v>
      </c>
      <c r="B16013" s="14">
        <v>44079</v>
      </c>
      <c r="C16013">
        <v>0</v>
      </c>
      <c r="D16013">
        <v>0</v>
      </c>
      <c r="E16013">
        <v>0</v>
      </c>
      <c r="F16013">
        <v>1</v>
      </c>
      <c r="G16013">
        <v>0</v>
      </c>
      <c r="H16013">
        <v>5</v>
      </c>
      <c r="I16013">
        <v>1</v>
      </c>
      <c r="J16013">
        <v>358</v>
      </c>
      <c r="K16013" t="s">
        <v>1294</v>
      </c>
      <c r="L16013">
        <v>727</v>
      </c>
      <c r="M16013" t="s">
        <v>2251</v>
      </c>
      <c r="N16013" t="s">
        <v>2345</v>
      </c>
      <c r="O16013">
        <v>13.75515818431912</v>
      </c>
      <c r="P16013">
        <v>2.621413894442663</v>
      </c>
      <c r="Q16013">
        <v>1</v>
      </c>
      <c r="R16013">
        <v>0</v>
      </c>
      <c r="S16013">
        <v>0.2</v>
      </c>
      <c r="T16013">
        <v>2.5</v>
      </c>
      <c r="U16013">
        <v>0</v>
      </c>
      <c r="V16013">
        <v>7.1214138944426626</v>
      </c>
      <c r="W16013">
        <v>4.4000000000000004</v>
      </c>
      <c r="X16013">
        <v>4.0571428571428561</v>
      </c>
    </row>
    <row r="16014" spans="1:24" x14ac:dyDescent="0.2">
      <c r="A16014" t="s">
        <v>1204</v>
      </c>
      <c r="B16014" s="14">
        <v>44079</v>
      </c>
      <c r="C16014">
        <v>0</v>
      </c>
      <c r="D16014">
        <v>0</v>
      </c>
      <c r="E16014">
        <v>0</v>
      </c>
      <c r="F16014">
        <v>0</v>
      </c>
      <c r="G16014">
        <v>0</v>
      </c>
      <c r="H16014">
        <v>0</v>
      </c>
      <c r="I16014">
        <v>0</v>
      </c>
      <c r="J16014">
        <v>775</v>
      </c>
      <c r="K16014" t="s">
        <v>1131</v>
      </c>
      <c r="L16014">
        <v>562</v>
      </c>
      <c r="M16014" t="s">
        <v>2271</v>
      </c>
      <c r="N16014" t="s">
        <v>2345</v>
      </c>
      <c r="O16014">
        <v>0</v>
      </c>
      <c r="P16014">
        <v>0</v>
      </c>
      <c r="Q16014">
        <v>1</v>
      </c>
      <c r="R16014">
        <v>0</v>
      </c>
      <c r="S16014">
        <v>0</v>
      </c>
      <c r="T16014">
        <v>0</v>
      </c>
      <c r="U16014">
        <v>0</v>
      </c>
      <c r="V16014">
        <v>2</v>
      </c>
      <c r="W16014">
        <v>2</v>
      </c>
      <c r="X16014">
        <v>2</v>
      </c>
    </row>
    <row r="16015" spans="1:24" x14ac:dyDescent="0.2">
      <c r="A16015" t="s">
        <v>336</v>
      </c>
      <c r="B16015" s="14">
        <v>44079</v>
      </c>
      <c r="C16015">
        <v>0</v>
      </c>
      <c r="D16015">
        <v>0</v>
      </c>
      <c r="E16015">
        <v>0</v>
      </c>
      <c r="F16015">
        <v>1</v>
      </c>
      <c r="G16015">
        <v>3</v>
      </c>
      <c r="H16015">
        <v>1</v>
      </c>
      <c r="I16015">
        <v>1</v>
      </c>
      <c r="J16015">
        <v>64</v>
      </c>
      <c r="K16015" t="s">
        <v>915</v>
      </c>
      <c r="L16015">
        <v>1154</v>
      </c>
      <c r="M16015" t="s">
        <v>1403</v>
      </c>
      <c r="N16015" t="s">
        <v>2345</v>
      </c>
      <c r="O16015">
        <v>8.6655112651646444</v>
      </c>
      <c r="P16015">
        <v>2.159350924908138</v>
      </c>
      <c r="Q16015">
        <v>1</v>
      </c>
      <c r="R16015">
        <v>0</v>
      </c>
      <c r="S16015">
        <v>1</v>
      </c>
      <c r="T16015">
        <v>12.5</v>
      </c>
      <c r="U16015">
        <v>0</v>
      </c>
      <c r="V16015">
        <v>16.659350924908139</v>
      </c>
      <c r="W16015">
        <v>4.4000000000000004</v>
      </c>
      <c r="X16015">
        <v>4.3999999999999986</v>
      </c>
    </row>
    <row r="16016" spans="1:24" x14ac:dyDescent="0.2">
      <c r="A16016" t="s">
        <v>1185</v>
      </c>
      <c r="B16016" s="14">
        <v>44079</v>
      </c>
      <c r="C16016">
        <v>0</v>
      </c>
      <c r="D16016">
        <v>0</v>
      </c>
      <c r="E16016">
        <v>0</v>
      </c>
      <c r="F16016">
        <v>0</v>
      </c>
      <c r="G16016">
        <v>0</v>
      </c>
      <c r="H16016">
        <v>0</v>
      </c>
      <c r="I16016">
        <v>0</v>
      </c>
      <c r="J16016">
        <v>1158</v>
      </c>
      <c r="K16016" t="s">
        <v>1323</v>
      </c>
      <c r="L16016">
        <v>244</v>
      </c>
      <c r="M16016" t="s">
        <v>2252</v>
      </c>
      <c r="N16016" t="s">
        <v>2345</v>
      </c>
      <c r="O16016">
        <v>0</v>
      </c>
      <c r="P16016">
        <v>0</v>
      </c>
      <c r="Q16016">
        <v>1</v>
      </c>
      <c r="R16016">
        <v>0</v>
      </c>
      <c r="S16016">
        <v>0</v>
      </c>
      <c r="T16016">
        <v>0</v>
      </c>
      <c r="U16016">
        <v>0</v>
      </c>
      <c r="V16016">
        <v>2</v>
      </c>
      <c r="W16016">
        <v>2</v>
      </c>
      <c r="X16016">
        <v>2</v>
      </c>
    </row>
    <row r="16017" spans="1:24" x14ac:dyDescent="0.2">
      <c r="A16017" t="s">
        <v>1186</v>
      </c>
      <c r="B16017" s="14">
        <v>44079</v>
      </c>
      <c r="C16017">
        <v>0</v>
      </c>
      <c r="D16017">
        <v>0</v>
      </c>
      <c r="E16017">
        <v>0</v>
      </c>
      <c r="F16017">
        <v>0</v>
      </c>
      <c r="G16017">
        <v>1</v>
      </c>
      <c r="H16017">
        <v>0</v>
      </c>
      <c r="I16017">
        <v>0</v>
      </c>
      <c r="J16017">
        <v>2009</v>
      </c>
      <c r="K16017" t="s">
        <v>1322</v>
      </c>
      <c r="L16017">
        <v>580</v>
      </c>
      <c r="M16017" t="s">
        <v>2253</v>
      </c>
      <c r="N16017" t="s">
        <v>2345</v>
      </c>
      <c r="O16017">
        <v>0</v>
      </c>
      <c r="P16017">
        <v>0</v>
      </c>
      <c r="Q16017">
        <v>1</v>
      </c>
      <c r="R16017">
        <v>0</v>
      </c>
      <c r="S16017">
        <v>0</v>
      </c>
      <c r="T16017">
        <v>0</v>
      </c>
      <c r="U16017">
        <v>0</v>
      </c>
      <c r="V16017">
        <v>2</v>
      </c>
      <c r="W16017">
        <v>2</v>
      </c>
      <c r="X16017">
        <v>2.342857142857143</v>
      </c>
    </row>
    <row r="16018" spans="1:24" x14ac:dyDescent="0.2">
      <c r="A16018" t="s">
        <v>700</v>
      </c>
      <c r="B16018" s="14">
        <v>44079</v>
      </c>
      <c r="C16018">
        <v>0</v>
      </c>
      <c r="D16018">
        <v>0</v>
      </c>
      <c r="E16018">
        <v>0</v>
      </c>
      <c r="F16018">
        <v>0</v>
      </c>
      <c r="G16018">
        <v>1</v>
      </c>
      <c r="H16018">
        <v>0</v>
      </c>
      <c r="I16018">
        <v>0</v>
      </c>
      <c r="J16018">
        <v>1226</v>
      </c>
      <c r="K16018" t="s">
        <v>1301</v>
      </c>
      <c r="L16018">
        <v>1303</v>
      </c>
      <c r="M16018" t="s">
        <v>1767</v>
      </c>
      <c r="N16018" t="s">
        <v>2345</v>
      </c>
      <c r="O16018">
        <v>0</v>
      </c>
      <c r="P16018">
        <v>0</v>
      </c>
      <c r="Q16018">
        <v>1</v>
      </c>
      <c r="R16018">
        <v>0</v>
      </c>
      <c r="S16018">
        <v>0</v>
      </c>
      <c r="T16018">
        <v>0</v>
      </c>
      <c r="U16018">
        <v>0</v>
      </c>
      <c r="V16018">
        <v>2</v>
      </c>
      <c r="W16018">
        <v>2</v>
      </c>
      <c r="X16018">
        <v>3.714285714285714</v>
      </c>
    </row>
    <row r="16019" spans="1:24" x14ac:dyDescent="0.2">
      <c r="A16019" t="s">
        <v>1187</v>
      </c>
      <c r="B16019" s="14">
        <v>44079</v>
      </c>
      <c r="C16019">
        <v>0</v>
      </c>
      <c r="D16019">
        <v>0</v>
      </c>
      <c r="E16019">
        <v>0</v>
      </c>
      <c r="F16019">
        <v>0</v>
      </c>
      <c r="G16019">
        <v>0</v>
      </c>
      <c r="H16019">
        <v>0</v>
      </c>
      <c r="I16019">
        <v>0</v>
      </c>
      <c r="J16019">
        <v>1112</v>
      </c>
      <c r="K16019" t="s">
        <v>1301</v>
      </c>
      <c r="L16019">
        <v>953</v>
      </c>
      <c r="M16019" t="s">
        <v>2254</v>
      </c>
      <c r="N16019" t="s">
        <v>2345</v>
      </c>
      <c r="O16019">
        <v>0</v>
      </c>
      <c r="P16019">
        <v>0</v>
      </c>
      <c r="Q16019">
        <v>1</v>
      </c>
      <c r="R16019">
        <v>0</v>
      </c>
      <c r="S16019">
        <v>0</v>
      </c>
      <c r="T16019">
        <v>0</v>
      </c>
      <c r="U16019">
        <v>0</v>
      </c>
      <c r="V16019">
        <v>2</v>
      </c>
      <c r="W16019">
        <v>2</v>
      </c>
      <c r="X16019">
        <v>2</v>
      </c>
    </row>
    <row r="16020" spans="1:24" x14ac:dyDescent="0.2">
      <c r="A16020" t="s">
        <v>1188</v>
      </c>
      <c r="B16020" s="14">
        <v>44079</v>
      </c>
      <c r="C16020">
        <v>0</v>
      </c>
      <c r="D16020">
        <v>0</v>
      </c>
      <c r="E16020">
        <v>0</v>
      </c>
      <c r="F16020">
        <v>0</v>
      </c>
      <c r="G16020">
        <v>1</v>
      </c>
      <c r="H16020">
        <v>0</v>
      </c>
      <c r="I16020">
        <v>0</v>
      </c>
      <c r="J16020">
        <v>4007</v>
      </c>
      <c r="K16020" t="s">
        <v>1310</v>
      </c>
      <c r="L16020">
        <v>685</v>
      </c>
      <c r="M16020" t="s">
        <v>2255</v>
      </c>
      <c r="N16020" t="s">
        <v>2345</v>
      </c>
      <c r="O16020">
        <v>0</v>
      </c>
      <c r="P16020">
        <v>0</v>
      </c>
      <c r="Q16020">
        <v>1</v>
      </c>
      <c r="R16020">
        <v>0</v>
      </c>
      <c r="S16020">
        <v>0</v>
      </c>
      <c r="T16020">
        <v>0</v>
      </c>
      <c r="U16020">
        <v>0</v>
      </c>
      <c r="V16020">
        <v>2</v>
      </c>
      <c r="W16020">
        <v>2</v>
      </c>
      <c r="X16020">
        <v>2</v>
      </c>
    </row>
    <row r="16021" spans="1:24" x14ac:dyDescent="0.2">
      <c r="A16021" t="s">
        <v>286</v>
      </c>
      <c r="B16021" s="14">
        <v>44079</v>
      </c>
      <c r="C16021">
        <v>0</v>
      </c>
      <c r="D16021">
        <v>0</v>
      </c>
      <c r="E16021">
        <v>0</v>
      </c>
      <c r="F16021">
        <v>1</v>
      </c>
      <c r="G16021">
        <v>0</v>
      </c>
      <c r="H16021">
        <v>5</v>
      </c>
      <c r="I16021">
        <v>1</v>
      </c>
      <c r="J16021">
        <v>803</v>
      </c>
      <c r="K16021" t="s">
        <v>1291</v>
      </c>
      <c r="L16021">
        <v>633</v>
      </c>
      <c r="M16021" t="s">
        <v>1353</v>
      </c>
      <c r="N16021" t="s">
        <v>2345</v>
      </c>
      <c r="O16021">
        <v>15.797788309636649</v>
      </c>
      <c r="P16021">
        <v>2.759869949832007</v>
      </c>
      <c r="Q16021">
        <v>1</v>
      </c>
      <c r="R16021">
        <v>0</v>
      </c>
      <c r="S16021">
        <v>0.2</v>
      </c>
      <c r="T16021">
        <v>2.5</v>
      </c>
      <c r="U16021">
        <v>0</v>
      </c>
      <c r="V16021">
        <v>7.259869949832007</v>
      </c>
      <c r="W16021">
        <v>4.4000000000000004</v>
      </c>
      <c r="X16021">
        <v>3.371428571428571</v>
      </c>
    </row>
    <row r="16022" spans="1:24" x14ac:dyDescent="0.2">
      <c r="A16022" t="s">
        <v>1189</v>
      </c>
      <c r="B16022" s="14">
        <v>44079</v>
      </c>
      <c r="C16022">
        <v>0</v>
      </c>
      <c r="D16022">
        <v>0</v>
      </c>
      <c r="E16022">
        <v>0</v>
      </c>
      <c r="F16022">
        <v>0</v>
      </c>
      <c r="G16022">
        <v>0</v>
      </c>
      <c r="H16022">
        <v>0</v>
      </c>
      <c r="I16022">
        <v>0</v>
      </c>
      <c r="J16022">
        <v>452</v>
      </c>
      <c r="K16022" t="s">
        <v>1284</v>
      </c>
      <c r="L16022">
        <v>574</v>
      </c>
      <c r="M16022" t="s">
        <v>2256</v>
      </c>
      <c r="N16022" t="s">
        <v>2345</v>
      </c>
      <c r="O16022">
        <v>0</v>
      </c>
      <c r="P16022">
        <v>0</v>
      </c>
      <c r="Q16022">
        <v>1</v>
      </c>
      <c r="R16022">
        <v>0</v>
      </c>
      <c r="S16022">
        <v>0</v>
      </c>
      <c r="T16022">
        <v>0</v>
      </c>
      <c r="U16022">
        <v>0</v>
      </c>
      <c r="V16022">
        <v>2</v>
      </c>
      <c r="W16022">
        <v>2</v>
      </c>
      <c r="X16022">
        <v>2</v>
      </c>
    </row>
    <row r="16023" spans="1:24" x14ac:dyDescent="0.2">
      <c r="A16023" t="s">
        <v>504</v>
      </c>
      <c r="B16023" s="14">
        <v>44079</v>
      </c>
      <c r="C16023">
        <v>0</v>
      </c>
      <c r="D16023">
        <v>0</v>
      </c>
      <c r="E16023">
        <v>0</v>
      </c>
      <c r="F16023">
        <v>4</v>
      </c>
      <c r="G16023">
        <v>0</v>
      </c>
      <c r="H16023">
        <v>11</v>
      </c>
      <c r="I16023">
        <v>4</v>
      </c>
      <c r="J16023">
        <v>409</v>
      </c>
      <c r="K16023" t="s">
        <v>1293</v>
      </c>
      <c r="L16023">
        <v>759</v>
      </c>
      <c r="M16023" t="s">
        <v>1571</v>
      </c>
      <c r="N16023" t="s">
        <v>2345</v>
      </c>
      <c r="O16023">
        <v>52.700922266139663</v>
      </c>
      <c r="P16023">
        <v>3.9646329557004441</v>
      </c>
      <c r="Q16023">
        <v>1</v>
      </c>
      <c r="R16023">
        <v>0</v>
      </c>
      <c r="S16023">
        <v>0.36363636363636359</v>
      </c>
      <c r="T16023">
        <v>4.5454545454545459</v>
      </c>
      <c r="U16023">
        <v>0</v>
      </c>
      <c r="V16023">
        <v>10.51008750115499</v>
      </c>
      <c r="W16023">
        <v>4.4000000000000004</v>
      </c>
      <c r="X16023">
        <v>3.7142857142857131</v>
      </c>
    </row>
    <row r="16024" spans="1:24" x14ac:dyDescent="0.2">
      <c r="A16024" t="s">
        <v>1190</v>
      </c>
      <c r="B16024" s="14">
        <v>44079</v>
      </c>
      <c r="C16024">
        <v>0</v>
      </c>
      <c r="D16024">
        <v>0</v>
      </c>
      <c r="E16024">
        <v>0</v>
      </c>
      <c r="F16024">
        <v>0</v>
      </c>
      <c r="G16024">
        <v>0</v>
      </c>
      <c r="H16024">
        <v>0</v>
      </c>
      <c r="I16024">
        <v>0</v>
      </c>
      <c r="J16024">
        <v>866</v>
      </c>
      <c r="K16024" t="s">
        <v>1323</v>
      </c>
      <c r="L16024">
        <v>749</v>
      </c>
      <c r="M16024" t="s">
        <v>2257</v>
      </c>
      <c r="N16024" t="s">
        <v>2345</v>
      </c>
      <c r="O16024">
        <v>0</v>
      </c>
      <c r="P16024">
        <v>0</v>
      </c>
      <c r="Q16024">
        <v>1</v>
      </c>
      <c r="R16024">
        <v>0</v>
      </c>
      <c r="S16024">
        <v>0</v>
      </c>
      <c r="T16024">
        <v>0</v>
      </c>
      <c r="U16024">
        <v>0</v>
      </c>
      <c r="V16024">
        <v>2</v>
      </c>
      <c r="W16024">
        <v>2</v>
      </c>
      <c r="X16024">
        <v>2</v>
      </c>
    </row>
    <row r="16025" spans="1:24" x14ac:dyDescent="0.2">
      <c r="A16025" t="s">
        <v>1191</v>
      </c>
      <c r="B16025" s="14">
        <v>44079</v>
      </c>
      <c r="C16025">
        <v>0</v>
      </c>
      <c r="D16025">
        <v>0</v>
      </c>
      <c r="E16025">
        <v>0</v>
      </c>
      <c r="F16025">
        <v>0</v>
      </c>
      <c r="G16025">
        <v>0</v>
      </c>
      <c r="H16025">
        <v>0</v>
      </c>
      <c r="I16025">
        <v>0</v>
      </c>
      <c r="J16025">
        <v>3607</v>
      </c>
      <c r="K16025" t="s">
        <v>1319</v>
      </c>
      <c r="L16025">
        <v>405</v>
      </c>
      <c r="M16025" t="s">
        <v>2258</v>
      </c>
      <c r="N16025" t="s">
        <v>2345</v>
      </c>
      <c r="O16025">
        <v>0</v>
      </c>
      <c r="P16025">
        <v>0</v>
      </c>
      <c r="Q16025">
        <v>1</v>
      </c>
      <c r="R16025">
        <v>0</v>
      </c>
      <c r="S16025">
        <v>0</v>
      </c>
      <c r="T16025">
        <v>0</v>
      </c>
      <c r="U16025">
        <v>0</v>
      </c>
      <c r="V16025">
        <v>2</v>
      </c>
      <c r="W16025">
        <v>2</v>
      </c>
      <c r="X16025">
        <v>2</v>
      </c>
    </row>
    <row r="16026" spans="1:24" x14ac:dyDescent="0.2">
      <c r="A16026" t="s">
        <v>1192</v>
      </c>
      <c r="B16026" s="14">
        <v>44079</v>
      </c>
      <c r="C16026">
        <v>0</v>
      </c>
      <c r="D16026">
        <v>0</v>
      </c>
      <c r="E16026">
        <v>0</v>
      </c>
      <c r="F16026">
        <v>0</v>
      </c>
      <c r="G16026">
        <v>0</v>
      </c>
      <c r="H16026">
        <v>0</v>
      </c>
      <c r="I16026">
        <v>0</v>
      </c>
      <c r="J16026">
        <v>811</v>
      </c>
      <c r="K16026" t="s">
        <v>1325</v>
      </c>
      <c r="L16026">
        <v>685</v>
      </c>
      <c r="M16026" t="s">
        <v>2259</v>
      </c>
      <c r="N16026" t="s">
        <v>2345</v>
      </c>
      <c r="O16026">
        <v>0</v>
      </c>
      <c r="P16026">
        <v>0</v>
      </c>
      <c r="Q16026">
        <v>1</v>
      </c>
      <c r="R16026">
        <v>0</v>
      </c>
      <c r="S16026">
        <v>0</v>
      </c>
      <c r="T16026">
        <v>0</v>
      </c>
      <c r="U16026">
        <v>0</v>
      </c>
      <c r="V16026">
        <v>2</v>
      </c>
      <c r="W16026">
        <v>2</v>
      </c>
      <c r="X16026">
        <v>2</v>
      </c>
    </row>
    <row r="16027" spans="1:24" x14ac:dyDescent="0.2">
      <c r="A16027" t="s">
        <v>1193</v>
      </c>
      <c r="B16027" s="14">
        <v>44079</v>
      </c>
      <c r="C16027">
        <v>0</v>
      </c>
      <c r="D16027">
        <v>0</v>
      </c>
      <c r="E16027">
        <v>0</v>
      </c>
      <c r="F16027">
        <v>0</v>
      </c>
      <c r="G16027">
        <v>0</v>
      </c>
      <c r="H16027">
        <v>0</v>
      </c>
      <c r="I16027">
        <v>0</v>
      </c>
      <c r="J16027">
        <v>753</v>
      </c>
      <c r="K16027" t="s">
        <v>1278</v>
      </c>
      <c r="L16027">
        <v>788</v>
      </c>
      <c r="M16027" t="s">
        <v>2260</v>
      </c>
      <c r="N16027" t="s">
        <v>2345</v>
      </c>
      <c r="O16027">
        <v>0</v>
      </c>
      <c r="P16027">
        <v>0</v>
      </c>
      <c r="Q16027">
        <v>1</v>
      </c>
      <c r="R16027">
        <v>0</v>
      </c>
      <c r="S16027">
        <v>0</v>
      </c>
      <c r="T16027">
        <v>0</v>
      </c>
      <c r="U16027">
        <v>0</v>
      </c>
      <c r="V16027">
        <v>2</v>
      </c>
      <c r="W16027">
        <v>2</v>
      </c>
      <c r="X16027">
        <v>2</v>
      </c>
    </row>
    <row r="16028" spans="1:24" x14ac:dyDescent="0.2">
      <c r="A16028" t="s">
        <v>1194</v>
      </c>
      <c r="B16028" s="14">
        <v>44079</v>
      </c>
      <c r="C16028">
        <v>0</v>
      </c>
      <c r="D16028">
        <v>0</v>
      </c>
      <c r="E16028">
        <v>0</v>
      </c>
      <c r="F16028">
        <v>1</v>
      </c>
      <c r="G16028">
        <v>0</v>
      </c>
      <c r="H16028">
        <v>1</v>
      </c>
      <c r="I16028">
        <v>1</v>
      </c>
      <c r="J16028">
        <v>2011</v>
      </c>
      <c r="K16028" t="s">
        <v>444</v>
      </c>
      <c r="L16028">
        <v>1139</v>
      </c>
      <c r="M16028" t="s">
        <v>2261</v>
      </c>
      <c r="N16028" t="s">
        <v>2345</v>
      </c>
      <c r="O16028">
        <v>8.7796312554872689</v>
      </c>
      <c r="P16028">
        <v>2.1724344085289999</v>
      </c>
      <c r="Q16028">
        <v>1</v>
      </c>
      <c r="R16028">
        <v>0</v>
      </c>
      <c r="S16028">
        <v>1</v>
      </c>
      <c r="T16028">
        <v>12.5</v>
      </c>
      <c r="U16028">
        <v>0</v>
      </c>
      <c r="V16028">
        <v>16.672434408529</v>
      </c>
      <c r="W16028">
        <v>4.4000000000000004</v>
      </c>
      <c r="X16028">
        <v>3.371428571428571</v>
      </c>
    </row>
    <row r="16029" spans="1:24" x14ac:dyDescent="0.2">
      <c r="A16029" t="s">
        <v>344</v>
      </c>
      <c r="B16029" s="14">
        <v>44079</v>
      </c>
      <c r="C16029">
        <v>0</v>
      </c>
      <c r="D16029">
        <v>0</v>
      </c>
      <c r="E16029">
        <v>0</v>
      </c>
      <c r="F16029">
        <v>0</v>
      </c>
      <c r="G16029">
        <v>3</v>
      </c>
      <c r="H16029">
        <v>0</v>
      </c>
      <c r="I16029">
        <v>0</v>
      </c>
      <c r="J16029">
        <v>440</v>
      </c>
      <c r="K16029" t="s">
        <v>1283</v>
      </c>
      <c r="L16029">
        <v>726</v>
      </c>
      <c r="M16029" t="s">
        <v>1411</v>
      </c>
      <c r="N16029" t="s">
        <v>2345</v>
      </c>
      <c r="O16029">
        <v>0</v>
      </c>
      <c r="P16029">
        <v>0</v>
      </c>
      <c r="Q16029">
        <v>1</v>
      </c>
      <c r="R16029">
        <v>0</v>
      </c>
      <c r="S16029">
        <v>0</v>
      </c>
      <c r="T16029">
        <v>0</v>
      </c>
      <c r="U16029">
        <v>0</v>
      </c>
      <c r="V16029">
        <v>2</v>
      </c>
      <c r="W16029">
        <v>2</v>
      </c>
      <c r="X16029">
        <v>2.6857142857142851</v>
      </c>
    </row>
    <row r="16030" spans="1:24" x14ac:dyDescent="0.2">
      <c r="A16030" t="s">
        <v>1195</v>
      </c>
      <c r="B16030" s="14">
        <v>44079</v>
      </c>
      <c r="C16030">
        <v>0</v>
      </c>
      <c r="D16030">
        <v>0</v>
      </c>
      <c r="E16030">
        <v>0</v>
      </c>
      <c r="F16030">
        <v>0</v>
      </c>
      <c r="G16030">
        <v>2</v>
      </c>
      <c r="H16030">
        <v>0</v>
      </c>
      <c r="I16030">
        <v>0</v>
      </c>
      <c r="J16030">
        <v>575</v>
      </c>
      <c r="K16030" t="s">
        <v>1293</v>
      </c>
      <c r="L16030">
        <v>769</v>
      </c>
      <c r="M16030" t="s">
        <v>2262</v>
      </c>
      <c r="N16030" t="s">
        <v>2345</v>
      </c>
      <c r="O16030">
        <v>0</v>
      </c>
      <c r="P16030">
        <v>0</v>
      </c>
      <c r="Q16030">
        <v>1</v>
      </c>
      <c r="R16030">
        <v>0</v>
      </c>
      <c r="S16030">
        <v>0</v>
      </c>
      <c r="T16030">
        <v>0</v>
      </c>
      <c r="U16030">
        <v>0</v>
      </c>
      <c r="V16030">
        <v>2</v>
      </c>
      <c r="W16030">
        <v>2</v>
      </c>
      <c r="X16030">
        <v>3.028571428571428</v>
      </c>
    </row>
    <row r="16031" spans="1:24" x14ac:dyDescent="0.2">
      <c r="A16031" t="s">
        <v>1196</v>
      </c>
      <c r="B16031" s="14">
        <v>44079</v>
      </c>
      <c r="C16031">
        <v>0</v>
      </c>
      <c r="D16031">
        <v>0</v>
      </c>
      <c r="E16031">
        <v>0</v>
      </c>
      <c r="F16031">
        <v>4</v>
      </c>
      <c r="G16031">
        <v>0</v>
      </c>
      <c r="H16031">
        <v>20</v>
      </c>
      <c r="I16031">
        <v>4</v>
      </c>
      <c r="J16031">
        <v>1138</v>
      </c>
      <c r="K16031" t="s">
        <v>1301</v>
      </c>
      <c r="L16031">
        <v>702</v>
      </c>
      <c r="M16031" t="s">
        <v>2263</v>
      </c>
      <c r="N16031" t="s">
        <v>2345</v>
      </c>
      <c r="O16031">
        <v>56.980056980056979</v>
      </c>
      <c r="P16031">
        <v>4.0427013290702618</v>
      </c>
      <c r="Q16031">
        <v>1</v>
      </c>
      <c r="R16031">
        <v>0</v>
      </c>
      <c r="S16031">
        <v>0.2</v>
      </c>
      <c r="T16031">
        <v>2.5</v>
      </c>
      <c r="U16031">
        <v>0</v>
      </c>
      <c r="V16031">
        <v>8.5427013290702618</v>
      </c>
      <c r="W16031">
        <v>4.4000000000000004</v>
      </c>
      <c r="X16031">
        <v>3.371428571428571</v>
      </c>
    </row>
    <row r="16032" spans="1:24" x14ac:dyDescent="0.2">
      <c r="A16032" t="s">
        <v>1197</v>
      </c>
      <c r="B16032" s="14">
        <v>44079</v>
      </c>
      <c r="C16032">
        <v>0</v>
      </c>
      <c r="D16032">
        <v>0</v>
      </c>
      <c r="E16032">
        <v>0</v>
      </c>
      <c r="F16032">
        <v>0</v>
      </c>
      <c r="G16032">
        <v>0</v>
      </c>
      <c r="H16032">
        <v>0</v>
      </c>
      <c r="I16032">
        <v>0</v>
      </c>
      <c r="J16032">
        <v>1117</v>
      </c>
      <c r="K16032" t="s">
        <v>1284</v>
      </c>
      <c r="L16032">
        <v>32</v>
      </c>
      <c r="M16032" t="s">
        <v>2264</v>
      </c>
      <c r="N16032" t="s">
        <v>2345</v>
      </c>
      <c r="O16032">
        <v>0</v>
      </c>
      <c r="P16032">
        <v>0</v>
      </c>
      <c r="Q16032">
        <v>1</v>
      </c>
      <c r="R16032">
        <v>0</v>
      </c>
      <c r="S16032">
        <v>0</v>
      </c>
      <c r="T16032">
        <v>0</v>
      </c>
      <c r="U16032">
        <v>0</v>
      </c>
      <c r="V16032">
        <v>2</v>
      </c>
      <c r="W16032">
        <v>2</v>
      </c>
      <c r="X16032">
        <v>2</v>
      </c>
    </row>
    <row r="16033" spans="1:24" x14ac:dyDescent="0.2">
      <c r="A16033" t="s">
        <v>1198</v>
      </c>
      <c r="B16033" s="14">
        <v>44079</v>
      </c>
      <c r="C16033">
        <v>0</v>
      </c>
      <c r="D16033">
        <v>0</v>
      </c>
      <c r="E16033">
        <v>0</v>
      </c>
      <c r="F16033">
        <v>0</v>
      </c>
      <c r="G16033">
        <v>0</v>
      </c>
      <c r="H16033">
        <v>0</v>
      </c>
      <c r="I16033">
        <v>0</v>
      </c>
      <c r="J16033">
        <v>1044</v>
      </c>
      <c r="K16033" t="s">
        <v>1278</v>
      </c>
      <c r="L16033">
        <v>268</v>
      </c>
      <c r="M16033" t="s">
        <v>2265</v>
      </c>
      <c r="N16033" t="s">
        <v>2345</v>
      </c>
      <c r="O16033">
        <v>0</v>
      </c>
      <c r="P16033">
        <v>0</v>
      </c>
      <c r="Q16033">
        <v>1</v>
      </c>
      <c r="R16033">
        <v>0</v>
      </c>
      <c r="S16033">
        <v>0</v>
      </c>
      <c r="T16033">
        <v>0</v>
      </c>
      <c r="U16033">
        <v>0</v>
      </c>
      <c r="V16033">
        <v>2</v>
      </c>
      <c r="W16033">
        <v>2</v>
      </c>
      <c r="X16033">
        <v>2</v>
      </c>
    </row>
    <row r="16034" spans="1:24" x14ac:dyDescent="0.2">
      <c r="A16034" t="s">
        <v>1199</v>
      </c>
      <c r="B16034" s="14">
        <v>44079</v>
      </c>
      <c r="C16034">
        <v>0</v>
      </c>
      <c r="D16034">
        <v>0</v>
      </c>
      <c r="E16034">
        <v>0</v>
      </c>
      <c r="F16034">
        <v>0</v>
      </c>
      <c r="G16034">
        <v>0</v>
      </c>
      <c r="H16034">
        <v>0</v>
      </c>
      <c r="I16034">
        <v>0</v>
      </c>
      <c r="J16034">
        <v>795</v>
      </c>
      <c r="K16034" t="s">
        <v>1307</v>
      </c>
      <c r="L16034">
        <v>774</v>
      </c>
      <c r="M16034" t="s">
        <v>2266</v>
      </c>
      <c r="N16034" t="s">
        <v>2345</v>
      </c>
      <c r="O16034">
        <v>0</v>
      </c>
      <c r="P16034">
        <v>0</v>
      </c>
      <c r="Q16034">
        <v>1</v>
      </c>
      <c r="R16034">
        <v>0</v>
      </c>
      <c r="S16034">
        <v>0</v>
      </c>
      <c r="T16034">
        <v>0</v>
      </c>
      <c r="U16034">
        <v>0</v>
      </c>
      <c r="V16034">
        <v>2</v>
      </c>
      <c r="W16034">
        <v>2</v>
      </c>
      <c r="X16034">
        <v>2</v>
      </c>
    </row>
    <row r="16035" spans="1:24" x14ac:dyDescent="0.2">
      <c r="A16035" t="s">
        <v>1200</v>
      </c>
      <c r="B16035" s="14">
        <v>44079</v>
      </c>
      <c r="C16035">
        <v>0</v>
      </c>
      <c r="D16035">
        <v>0</v>
      </c>
      <c r="E16035">
        <v>0</v>
      </c>
      <c r="F16035">
        <v>1</v>
      </c>
      <c r="G16035">
        <v>0</v>
      </c>
      <c r="H16035">
        <v>1</v>
      </c>
      <c r="I16035">
        <v>1</v>
      </c>
      <c r="J16035">
        <v>3566</v>
      </c>
      <c r="K16035" t="s">
        <v>1319</v>
      </c>
      <c r="L16035">
        <v>218</v>
      </c>
      <c r="M16035" t="s">
        <v>2267</v>
      </c>
      <c r="N16035" t="s">
        <v>2345</v>
      </c>
      <c r="O16035">
        <v>45.871559633027523</v>
      </c>
      <c r="P16035">
        <v>3.8258453091870939</v>
      </c>
      <c r="Q16035">
        <v>1</v>
      </c>
      <c r="R16035">
        <v>0</v>
      </c>
      <c r="S16035">
        <v>1</v>
      </c>
      <c r="T16035">
        <v>12.5</v>
      </c>
      <c r="U16035">
        <v>0</v>
      </c>
      <c r="V16035">
        <v>18.325845309187091</v>
      </c>
      <c r="W16035">
        <v>4.4000000000000004</v>
      </c>
      <c r="X16035">
        <v>4.3999999999999986</v>
      </c>
    </row>
    <row r="16036" spans="1:24" x14ac:dyDescent="0.2">
      <c r="A16036" t="s">
        <v>696</v>
      </c>
      <c r="B16036" s="14">
        <v>44079</v>
      </c>
      <c r="C16036">
        <v>0</v>
      </c>
      <c r="D16036">
        <v>0</v>
      </c>
      <c r="E16036">
        <v>0</v>
      </c>
      <c r="F16036">
        <v>1</v>
      </c>
      <c r="G16036">
        <v>0</v>
      </c>
      <c r="H16036">
        <v>2</v>
      </c>
      <c r="I16036">
        <v>1</v>
      </c>
      <c r="J16036">
        <v>134</v>
      </c>
      <c r="K16036" t="s">
        <v>1296</v>
      </c>
      <c r="L16036">
        <v>1080</v>
      </c>
      <c r="M16036" t="s">
        <v>1763</v>
      </c>
      <c r="N16036" t="s">
        <v>2345</v>
      </c>
      <c r="O16036">
        <v>9.2592592592592595</v>
      </c>
      <c r="P16036">
        <v>2.2256240518579169</v>
      </c>
      <c r="Q16036">
        <v>1</v>
      </c>
      <c r="R16036">
        <v>0</v>
      </c>
      <c r="S16036">
        <v>0.5</v>
      </c>
      <c r="T16036">
        <v>6.25</v>
      </c>
      <c r="U16036">
        <v>0</v>
      </c>
      <c r="V16036">
        <v>10.47562405185792</v>
      </c>
      <c r="W16036">
        <v>4.4000000000000004</v>
      </c>
      <c r="X16036">
        <v>3.714285714285714</v>
      </c>
    </row>
    <row r="16037" spans="1:24" x14ac:dyDescent="0.2">
      <c r="A16037" t="s">
        <v>1201</v>
      </c>
      <c r="B16037" s="14">
        <v>44079</v>
      </c>
      <c r="C16037">
        <v>0</v>
      </c>
      <c r="D16037">
        <v>0</v>
      </c>
      <c r="E16037">
        <v>0</v>
      </c>
      <c r="F16037">
        <v>0</v>
      </c>
      <c r="G16037">
        <v>0</v>
      </c>
      <c r="H16037">
        <v>0</v>
      </c>
      <c r="I16037">
        <v>0</v>
      </c>
      <c r="J16037">
        <v>453</v>
      </c>
      <c r="K16037" t="s">
        <v>1308</v>
      </c>
      <c r="L16037">
        <v>652</v>
      </c>
      <c r="M16037" t="s">
        <v>2268</v>
      </c>
      <c r="N16037" t="s">
        <v>2345</v>
      </c>
      <c r="O16037">
        <v>0</v>
      </c>
      <c r="P16037">
        <v>0</v>
      </c>
      <c r="Q16037">
        <v>1</v>
      </c>
      <c r="R16037">
        <v>0</v>
      </c>
      <c r="S16037">
        <v>0</v>
      </c>
      <c r="T16037">
        <v>0</v>
      </c>
      <c r="U16037">
        <v>0</v>
      </c>
      <c r="V16037">
        <v>2</v>
      </c>
      <c r="W16037">
        <v>2</v>
      </c>
      <c r="X16037">
        <v>2</v>
      </c>
    </row>
    <row r="16038" spans="1:24" x14ac:dyDescent="0.2">
      <c r="A16038" t="s">
        <v>289</v>
      </c>
      <c r="B16038" s="14">
        <v>44079</v>
      </c>
      <c r="C16038">
        <v>0</v>
      </c>
      <c r="D16038">
        <v>0</v>
      </c>
      <c r="E16038">
        <v>0</v>
      </c>
      <c r="F16038">
        <v>0</v>
      </c>
      <c r="G16038">
        <v>1</v>
      </c>
      <c r="H16038">
        <v>0</v>
      </c>
      <c r="I16038">
        <v>0</v>
      </c>
      <c r="J16038">
        <v>3749</v>
      </c>
      <c r="K16038" t="s">
        <v>1286</v>
      </c>
      <c r="L16038">
        <v>1730</v>
      </c>
      <c r="M16038" t="s">
        <v>1356</v>
      </c>
      <c r="N16038" t="s">
        <v>2345</v>
      </c>
      <c r="O16038">
        <v>0</v>
      </c>
      <c r="P16038">
        <v>0</v>
      </c>
      <c r="Q16038">
        <v>1</v>
      </c>
      <c r="R16038">
        <v>0</v>
      </c>
      <c r="S16038">
        <v>0</v>
      </c>
      <c r="T16038">
        <v>0</v>
      </c>
      <c r="U16038">
        <v>0</v>
      </c>
      <c r="V16038">
        <v>2</v>
      </c>
      <c r="W16038">
        <v>2</v>
      </c>
      <c r="X16038">
        <v>2.342857142857143</v>
      </c>
    </row>
    <row r="16039" spans="1:24" x14ac:dyDescent="0.2">
      <c r="A16039" t="s">
        <v>345</v>
      </c>
      <c r="B16039" s="14">
        <v>44079</v>
      </c>
      <c r="C16039">
        <v>0</v>
      </c>
      <c r="D16039">
        <v>0</v>
      </c>
      <c r="E16039">
        <v>0</v>
      </c>
      <c r="F16039">
        <v>0</v>
      </c>
      <c r="G16039">
        <v>0</v>
      </c>
      <c r="H16039">
        <v>0</v>
      </c>
      <c r="I16039">
        <v>0</v>
      </c>
      <c r="J16039">
        <v>759</v>
      </c>
      <c r="K16039" t="s">
        <v>915</v>
      </c>
      <c r="L16039">
        <v>769</v>
      </c>
      <c r="M16039" t="s">
        <v>1412</v>
      </c>
      <c r="N16039" t="s">
        <v>2345</v>
      </c>
      <c r="O16039">
        <v>0</v>
      </c>
      <c r="P16039">
        <v>0</v>
      </c>
      <c r="Q16039">
        <v>1</v>
      </c>
      <c r="R16039">
        <v>0</v>
      </c>
      <c r="S16039">
        <v>0</v>
      </c>
      <c r="T16039">
        <v>0</v>
      </c>
      <c r="U16039">
        <v>0</v>
      </c>
      <c r="V16039">
        <v>2</v>
      </c>
      <c r="W16039">
        <v>2</v>
      </c>
      <c r="X16039">
        <v>2</v>
      </c>
    </row>
    <row r="16040" spans="1:24" x14ac:dyDescent="0.2">
      <c r="A16040" t="s">
        <v>1202</v>
      </c>
      <c r="B16040" s="14">
        <v>44079</v>
      </c>
      <c r="C16040">
        <v>0</v>
      </c>
      <c r="D16040">
        <v>0</v>
      </c>
      <c r="E16040">
        <v>0</v>
      </c>
      <c r="F16040">
        <v>2</v>
      </c>
      <c r="G16040">
        <v>1</v>
      </c>
      <c r="H16040">
        <v>2</v>
      </c>
      <c r="I16040">
        <v>2</v>
      </c>
      <c r="J16040">
        <v>417</v>
      </c>
      <c r="K16040" t="s">
        <v>1302</v>
      </c>
      <c r="L16040">
        <v>699</v>
      </c>
      <c r="M16040" t="s">
        <v>2269</v>
      </c>
      <c r="N16040" t="s">
        <v>2345</v>
      </c>
      <c r="O16040">
        <v>28.612303290414879</v>
      </c>
      <c r="P16040">
        <v>3.353836810302318</v>
      </c>
      <c r="Q16040">
        <v>1</v>
      </c>
      <c r="R16040">
        <v>0</v>
      </c>
      <c r="S16040">
        <v>1</v>
      </c>
      <c r="T16040">
        <v>12.5</v>
      </c>
      <c r="U16040">
        <v>0</v>
      </c>
      <c r="V16040">
        <v>17.853836810302319</v>
      </c>
      <c r="W16040">
        <v>4.4000000000000004</v>
      </c>
      <c r="X16040">
        <v>4.3999999999999986</v>
      </c>
    </row>
    <row r="16041" spans="1:24" x14ac:dyDescent="0.2">
      <c r="A16041" t="s">
        <v>522</v>
      </c>
      <c r="B16041" s="14">
        <v>44079</v>
      </c>
      <c r="C16041">
        <v>0</v>
      </c>
      <c r="D16041">
        <v>0</v>
      </c>
      <c r="E16041">
        <v>0</v>
      </c>
      <c r="F16041">
        <v>8</v>
      </c>
      <c r="G16041">
        <v>41</v>
      </c>
      <c r="H16041">
        <v>55</v>
      </c>
      <c r="I16041">
        <v>8</v>
      </c>
      <c r="J16041">
        <v>3647</v>
      </c>
      <c r="K16041" t="s">
        <v>1286</v>
      </c>
      <c r="L16041">
        <v>2359</v>
      </c>
      <c r="M16041" t="s">
        <v>1589</v>
      </c>
      <c r="N16041" t="s">
        <v>2345</v>
      </c>
      <c r="O16041">
        <v>33.912674862229757</v>
      </c>
      <c r="P16041">
        <v>3.523788834248343</v>
      </c>
      <c r="Q16041">
        <v>0.24390243902439021</v>
      </c>
      <c r="R16041">
        <v>-2.8219739474205241</v>
      </c>
      <c r="S16041">
        <v>0.14545454545454539</v>
      </c>
      <c r="T16041">
        <v>1.8181818181818179</v>
      </c>
      <c r="U16041">
        <v>0</v>
      </c>
      <c r="V16041">
        <v>4.5199967050096372</v>
      </c>
      <c r="W16041">
        <v>4.5199967050096372</v>
      </c>
      <c r="X16041">
        <v>8.1478040790544224</v>
      </c>
    </row>
    <row r="16042" spans="1:24" x14ac:dyDescent="0.2">
      <c r="A16042" t="s">
        <v>343</v>
      </c>
      <c r="B16042" s="14">
        <v>44079</v>
      </c>
      <c r="C16042">
        <v>0</v>
      </c>
      <c r="D16042">
        <v>0</v>
      </c>
      <c r="E16042">
        <v>0</v>
      </c>
      <c r="F16042">
        <v>2</v>
      </c>
      <c r="G16042">
        <v>0</v>
      </c>
      <c r="H16042">
        <v>6</v>
      </c>
      <c r="I16042">
        <v>2</v>
      </c>
      <c r="J16042">
        <v>241</v>
      </c>
      <c r="K16042" t="s">
        <v>1094</v>
      </c>
      <c r="L16042">
        <v>1298</v>
      </c>
      <c r="M16042" t="s">
        <v>1410</v>
      </c>
      <c r="N16042" t="s">
        <v>2345</v>
      </c>
      <c r="O16042">
        <v>15.40832049306626</v>
      </c>
      <c r="P16042">
        <v>2.7349076552720928</v>
      </c>
      <c r="Q16042">
        <v>1</v>
      </c>
      <c r="R16042">
        <v>0</v>
      </c>
      <c r="S16042">
        <v>0.33333333333333331</v>
      </c>
      <c r="T16042">
        <v>4.1666666666666661</v>
      </c>
      <c r="U16042">
        <v>0</v>
      </c>
      <c r="V16042">
        <v>8.9015743219387584</v>
      </c>
      <c r="W16042">
        <v>4.4000000000000004</v>
      </c>
      <c r="X16042">
        <v>3.371428571428571</v>
      </c>
    </row>
    <row r="16043" spans="1:24" x14ac:dyDescent="0.2">
      <c r="A16043" t="s">
        <v>1203</v>
      </c>
      <c r="B16043" s="14">
        <v>44079</v>
      </c>
      <c r="C16043">
        <v>0</v>
      </c>
      <c r="D16043">
        <v>0</v>
      </c>
      <c r="E16043">
        <v>0</v>
      </c>
      <c r="F16043">
        <v>0</v>
      </c>
      <c r="G16043">
        <v>0</v>
      </c>
      <c r="H16043">
        <v>0</v>
      </c>
      <c r="I16043">
        <v>0</v>
      </c>
      <c r="J16043">
        <v>623</v>
      </c>
      <c r="K16043" t="s">
        <v>1308</v>
      </c>
      <c r="L16043">
        <v>375</v>
      </c>
      <c r="M16043" t="s">
        <v>2270</v>
      </c>
      <c r="N16043" t="s">
        <v>2345</v>
      </c>
      <c r="O16043">
        <v>0</v>
      </c>
      <c r="P16043">
        <v>0</v>
      </c>
      <c r="Q16043">
        <v>1</v>
      </c>
      <c r="R16043">
        <v>0</v>
      </c>
      <c r="S16043">
        <v>0</v>
      </c>
      <c r="T16043">
        <v>0</v>
      </c>
      <c r="U16043">
        <v>0</v>
      </c>
      <c r="V16043">
        <v>2</v>
      </c>
      <c r="W16043">
        <v>2</v>
      </c>
      <c r="X16043">
        <v>2</v>
      </c>
    </row>
    <row r="16044" spans="1:24" x14ac:dyDescent="0.2">
      <c r="A16044" t="s">
        <v>526</v>
      </c>
      <c r="B16044" s="14">
        <v>44079</v>
      </c>
      <c r="C16044">
        <v>0</v>
      </c>
      <c r="D16044">
        <v>0</v>
      </c>
      <c r="E16044">
        <v>0</v>
      </c>
      <c r="F16044">
        <v>0</v>
      </c>
      <c r="G16044">
        <v>0</v>
      </c>
      <c r="H16044">
        <v>0</v>
      </c>
      <c r="I16044">
        <v>0</v>
      </c>
      <c r="J16044">
        <v>2026</v>
      </c>
      <c r="K16044" t="s">
        <v>1300</v>
      </c>
      <c r="L16044">
        <v>403</v>
      </c>
      <c r="M16044" t="s">
        <v>1593</v>
      </c>
      <c r="N16044" t="s">
        <v>2345</v>
      </c>
      <c r="O16044">
        <v>0</v>
      </c>
      <c r="P16044">
        <v>0</v>
      </c>
      <c r="Q16044">
        <v>1</v>
      </c>
      <c r="R16044">
        <v>0</v>
      </c>
      <c r="S16044">
        <v>0</v>
      </c>
      <c r="T16044">
        <v>0</v>
      </c>
      <c r="U16044">
        <v>0</v>
      </c>
      <c r="V16044">
        <v>2</v>
      </c>
      <c r="W16044">
        <v>2</v>
      </c>
      <c r="X16044">
        <v>2</v>
      </c>
    </row>
    <row r="16045" spans="1:24" x14ac:dyDescent="0.2">
      <c r="A16045" t="s">
        <v>341</v>
      </c>
      <c r="B16045" s="14">
        <v>44079</v>
      </c>
      <c r="C16045">
        <v>0</v>
      </c>
      <c r="D16045">
        <v>0</v>
      </c>
      <c r="E16045">
        <v>0</v>
      </c>
      <c r="F16045">
        <v>1</v>
      </c>
      <c r="G16045">
        <v>2</v>
      </c>
      <c r="H16045">
        <v>5</v>
      </c>
      <c r="I16045">
        <v>1</v>
      </c>
      <c r="J16045">
        <v>718</v>
      </c>
      <c r="K16045" t="s">
        <v>1288</v>
      </c>
      <c r="L16045">
        <v>1040</v>
      </c>
      <c r="M16045" t="s">
        <v>1408</v>
      </c>
      <c r="N16045" t="s">
        <v>2345</v>
      </c>
      <c r="O16045">
        <v>9.615384615384615</v>
      </c>
      <c r="P16045">
        <v>2.2633643798407639</v>
      </c>
      <c r="Q16045">
        <v>1</v>
      </c>
      <c r="R16045">
        <v>0</v>
      </c>
      <c r="S16045">
        <v>0.2</v>
      </c>
      <c r="T16045">
        <v>2.5</v>
      </c>
      <c r="U16045">
        <v>0</v>
      </c>
      <c r="V16045">
        <v>6.7633643798407643</v>
      </c>
      <c r="W16045">
        <v>4.4000000000000004</v>
      </c>
      <c r="X16045">
        <v>4.3999999999999986</v>
      </c>
    </row>
    <row r="16046" spans="1:24" x14ac:dyDescent="0.2">
      <c r="A16046" t="s">
        <v>702</v>
      </c>
      <c r="B16046" s="14">
        <v>44079</v>
      </c>
      <c r="C16046">
        <v>0</v>
      </c>
      <c r="D16046">
        <v>0</v>
      </c>
      <c r="E16046">
        <v>0</v>
      </c>
      <c r="F16046">
        <v>0</v>
      </c>
      <c r="G16046">
        <v>1</v>
      </c>
      <c r="H16046">
        <v>0</v>
      </c>
      <c r="I16046">
        <v>0</v>
      </c>
      <c r="J16046">
        <v>183</v>
      </c>
      <c r="K16046" t="s">
        <v>1288</v>
      </c>
      <c r="L16046">
        <v>338</v>
      </c>
      <c r="M16046" t="s">
        <v>1769</v>
      </c>
      <c r="N16046" t="s">
        <v>2345</v>
      </c>
      <c r="O16046">
        <v>0</v>
      </c>
      <c r="P16046">
        <v>0</v>
      </c>
      <c r="Q16046">
        <v>1</v>
      </c>
      <c r="R16046">
        <v>0</v>
      </c>
      <c r="S16046">
        <v>0</v>
      </c>
      <c r="T16046">
        <v>0</v>
      </c>
      <c r="U16046">
        <v>0</v>
      </c>
      <c r="V16046">
        <v>2</v>
      </c>
      <c r="W16046">
        <v>2</v>
      </c>
      <c r="X16046">
        <v>2.6857142857142859</v>
      </c>
    </row>
    <row r="16047" spans="1:24" x14ac:dyDescent="0.2">
      <c r="A16047" t="s">
        <v>1228</v>
      </c>
      <c r="B16047" s="14">
        <v>44079</v>
      </c>
      <c r="C16047">
        <v>0</v>
      </c>
      <c r="D16047">
        <v>0</v>
      </c>
      <c r="E16047">
        <v>0</v>
      </c>
      <c r="F16047">
        <v>0</v>
      </c>
      <c r="G16047">
        <v>0</v>
      </c>
      <c r="H16047">
        <v>0</v>
      </c>
      <c r="I16047">
        <v>0</v>
      </c>
      <c r="J16047">
        <v>916</v>
      </c>
      <c r="K16047" t="s">
        <v>1312</v>
      </c>
      <c r="L16047">
        <v>372</v>
      </c>
      <c r="M16047" t="s">
        <v>2295</v>
      </c>
      <c r="N16047" t="s">
        <v>2345</v>
      </c>
      <c r="O16047">
        <v>0</v>
      </c>
      <c r="P16047">
        <v>0</v>
      </c>
      <c r="Q16047">
        <v>1</v>
      </c>
      <c r="R16047">
        <v>0</v>
      </c>
      <c r="S16047">
        <v>0</v>
      </c>
      <c r="T16047">
        <v>0</v>
      </c>
      <c r="U16047">
        <v>0</v>
      </c>
      <c r="V16047">
        <v>2</v>
      </c>
      <c r="W16047">
        <v>2</v>
      </c>
      <c r="X16047">
        <v>2</v>
      </c>
    </row>
    <row r="16048" spans="1:24" x14ac:dyDescent="0.2">
      <c r="A16048" t="s">
        <v>339</v>
      </c>
      <c r="B16048" s="14">
        <v>44079</v>
      </c>
      <c r="C16048">
        <v>0</v>
      </c>
      <c r="D16048">
        <v>0</v>
      </c>
      <c r="E16048">
        <v>0</v>
      </c>
      <c r="F16048">
        <v>0</v>
      </c>
      <c r="G16048">
        <v>0</v>
      </c>
      <c r="H16048">
        <v>0</v>
      </c>
      <c r="I16048">
        <v>0</v>
      </c>
      <c r="J16048">
        <v>805</v>
      </c>
      <c r="K16048" t="s">
        <v>1287</v>
      </c>
      <c r="L16048">
        <v>785</v>
      </c>
      <c r="M16048" t="s">
        <v>1406</v>
      </c>
      <c r="N16048" t="s">
        <v>2345</v>
      </c>
      <c r="O16048">
        <v>0</v>
      </c>
      <c r="P16048">
        <v>0</v>
      </c>
      <c r="Q16048">
        <v>1</v>
      </c>
      <c r="R16048">
        <v>0</v>
      </c>
      <c r="S16048">
        <v>0</v>
      </c>
      <c r="T16048">
        <v>0</v>
      </c>
      <c r="U16048">
        <v>0</v>
      </c>
      <c r="V16048">
        <v>2</v>
      </c>
      <c r="W16048">
        <v>2</v>
      </c>
      <c r="X16048">
        <v>2</v>
      </c>
    </row>
    <row r="16049" spans="1:24" x14ac:dyDescent="0.2">
      <c r="A16049" t="s">
        <v>337</v>
      </c>
      <c r="B16049" s="14">
        <v>44079</v>
      </c>
      <c r="C16049">
        <v>0</v>
      </c>
      <c r="D16049">
        <v>0</v>
      </c>
      <c r="E16049">
        <v>0</v>
      </c>
      <c r="F16049">
        <v>0</v>
      </c>
      <c r="G16049">
        <v>0</v>
      </c>
      <c r="H16049">
        <v>0</v>
      </c>
      <c r="I16049">
        <v>0</v>
      </c>
      <c r="J16049">
        <v>828</v>
      </c>
      <c r="K16049" t="s">
        <v>915</v>
      </c>
      <c r="L16049">
        <v>975</v>
      </c>
      <c r="M16049" t="s">
        <v>1404</v>
      </c>
      <c r="N16049" t="s">
        <v>2345</v>
      </c>
      <c r="O16049">
        <v>0</v>
      </c>
      <c r="P16049">
        <v>0</v>
      </c>
      <c r="Q16049">
        <v>1</v>
      </c>
      <c r="R16049">
        <v>0</v>
      </c>
      <c r="S16049">
        <v>0</v>
      </c>
      <c r="T16049">
        <v>0</v>
      </c>
      <c r="U16049">
        <v>0</v>
      </c>
      <c r="V16049">
        <v>2</v>
      </c>
      <c r="W16049">
        <v>2</v>
      </c>
      <c r="X16049">
        <v>2</v>
      </c>
    </row>
    <row r="16050" spans="1:24" x14ac:dyDescent="0.2">
      <c r="A16050" t="s">
        <v>1206</v>
      </c>
      <c r="B16050" s="14">
        <v>44079</v>
      </c>
      <c r="C16050">
        <v>0</v>
      </c>
      <c r="D16050">
        <v>0</v>
      </c>
      <c r="E16050">
        <v>0</v>
      </c>
      <c r="F16050">
        <v>0</v>
      </c>
      <c r="G16050">
        <v>0</v>
      </c>
      <c r="H16050">
        <v>0</v>
      </c>
      <c r="I16050">
        <v>0</v>
      </c>
      <c r="J16050">
        <v>1227</v>
      </c>
      <c r="K16050" t="s">
        <v>1312</v>
      </c>
      <c r="L16050">
        <v>515</v>
      </c>
      <c r="M16050" t="s">
        <v>2273</v>
      </c>
      <c r="N16050" t="s">
        <v>2345</v>
      </c>
      <c r="O16050">
        <v>0</v>
      </c>
      <c r="P16050">
        <v>0</v>
      </c>
      <c r="Q16050">
        <v>1</v>
      </c>
      <c r="R16050">
        <v>0</v>
      </c>
      <c r="S16050">
        <v>0</v>
      </c>
      <c r="T16050">
        <v>0</v>
      </c>
      <c r="U16050">
        <v>0</v>
      </c>
      <c r="V16050">
        <v>2</v>
      </c>
      <c r="W16050">
        <v>2</v>
      </c>
      <c r="X16050">
        <v>2</v>
      </c>
    </row>
    <row r="16051" spans="1:24" x14ac:dyDescent="0.2">
      <c r="A16051" t="s">
        <v>329</v>
      </c>
      <c r="B16051" s="14">
        <v>44079</v>
      </c>
      <c r="C16051">
        <v>0</v>
      </c>
      <c r="D16051">
        <v>0</v>
      </c>
      <c r="E16051">
        <v>0</v>
      </c>
      <c r="F16051">
        <v>1</v>
      </c>
      <c r="G16051">
        <v>0</v>
      </c>
      <c r="H16051">
        <v>2</v>
      </c>
      <c r="I16051">
        <v>1</v>
      </c>
      <c r="J16051">
        <v>576</v>
      </c>
      <c r="K16051" t="s">
        <v>1293</v>
      </c>
      <c r="L16051">
        <v>1028</v>
      </c>
      <c r="M16051" t="s">
        <v>1396</v>
      </c>
      <c r="N16051" t="s">
        <v>2345</v>
      </c>
      <c r="O16051">
        <v>9.7276264591439681</v>
      </c>
      <c r="P16051">
        <v>2.2749699259610718</v>
      </c>
      <c r="Q16051">
        <v>1</v>
      </c>
      <c r="R16051">
        <v>0</v>
      </c>
      <c r="S16051">
        <v>0.5</v>
      </c>
      <c r="T16051">
        <v>6.25</v>
      </c>
      <c r="U16051">
        <v>0</v>
      </c>
      <c r="V16051">
        <v>10.52496992596107</v>
      </c>
      <c r="W16051">
        <v>4.4000000000000004</v>
      </c>
      <c r="X16051">
        <v>3.7142857142857131</v>
      </c>
    </row>
    <row r="16052" spans="1:24" x14ac:dyDescent="0.2">
      <c r="A16052" t="s">
        <v>438</v>
      </c>
      <c r="B16052" s="14">
        <v>44079</v>
      </c>
      <c r="C16052">
        <v>0</v>
      </c>
      <c r="D16052">
        <v>0</v>
      </c>
      <c r="E16052">
        <v>0</v>
      </c>
      <c r="F16052">
        <v>0</v>
      </c>
      <c r="G16052">
        <v>0</v>
      </c>
      <c r="H16052">
        <v>0</v>
      </c>
      <c r="I16052">
        <v>0</v>
      </c>
      <c r="J16052">
        <v>371</v>
      </c>
      <c r="K16052" t="s">
        <v>1290</v>
      </c>
      <c r="L16052">
        <v>77</v>
      </c>
      <c r="M16052" t="s">
        <v>1505</v>
      </c>
      <c r="N16052" t="s">
        <v>2345</v>
      </c>
      <c r="O16052">
        <v>0</v>
      </c>
      <c r="P16052">
        <v>0</v>
      </c>
      <c r="Q16052">
        <v>1</v>
      </c>
      <c r="R16052">
        <v>0</v>
      </c>
      <c r="S16052">
        <v>0</v>
      </c>
      <c r="T16052">
        <v>0</v>
      </c>
      <c r="U16052">
        <v>0</v>
      </c>
      <c r="V16052">
        <v>2</v>
      </c>
      <c r="W16052">
        <v>2</v>
      </c>
      <c r="X16052">
        <v>2</v>
      </c>
    </row>
    <row r="16053" spans="1:24" x14ac:dyDescent="0.2">
      <c r="A16053" t="s">
        <v>1229</v>
      </c>
      <c r="B16053" s="14">
        <v>44079</v>
      </c>
      <c r="C16053">
        <v>0</v>
      </c>
      <c r="D16053">
        <v>0</v>
      </c>
      <c r="E16053">
        <v>0</v>
      </c>
      <c r="F16053">
        <v>0</v>
      </c>
      <c r="G16053">
        <v>0</v>
      </c>
      <c r="H16053">
        <v>0</v>
      </c>
      <c r="I16053">
        <v>0</v>
      </c>
      <c r="J16053">
        <v>1338</v>
      </c>
      <c r="K16053" t="s">
        <v>1316</v>
      </c>
      <c r="L16053">
        <v>185</v>
      </c>
      <c r="M16053" t="s">
        <v>2296</v>
      </c>
      <c r="N16053" t="s">
        <v>2345</v>
      </c>
      <c r="O16053">
        <v>0</v>
      </c>
      <c r="P16053">
        <v>0</v>
      </c>
      <c r="Q16053">
        <v>1</v>
      </c>
      <c r="R16053">
        <v>0</v>
      </c>
      <c r="S16053">
        <v>0</v>
      </c>
      <c r="T16053">
        <v>0</v>
      </c>
      <c r="U16053">
        <v>0</v>
      </c>
      <c r="V16053">
        <v>2</v>
      </c>
      <c r="W16053">
        <v>2</v>
      </c>
      <c r="X16053">
        <v>2</v>
      </c>
    </row>
    <row r="16054" spans="1:24" x14ac:dyDescent="0.2">
      <c r="A16054" t="s">
        <v>450</v>
      </c>
      <c r="B16054" s="14">
        <v>44079</v>
      </c>
      <c r="C16054">
        <v>0</v>
      </c>
      <c r="D16054">
        <v>0</v>
      </c>
      <c r="E16054">
        <v>0</v>
      </c>
      <c r="F16054">
        <v>0</v>
      </c>
      <c r="G16054">
        <v>1</v>
      </c>
      <c r="H16054">
        <v>0</v>
      </c>
      <c r="I16054">
        <v>0</v>
      </c>
      <c r="J16054">
        <v>3564</v>
      </c>
      <c r="K16054" t="s">
        <v>1282</v>
      </c>
      <c r="L16054">
        <v>2469</v>
      </c>
      <c r="M16054" t="s">
        <v>1517</v>
      </c>
      <c r="N16054" t="s">
        <v>2345</v>
      </c>
      <c r="O16054">
        <v>0</v>
      </c>
      <c r="P16054">
        <v>0</v>
      </c>
      <c r="Q16054">
        <v>1</v>
      </c>
      <c r="R16054">
        <v>0</v>
      </c>
      <c r="S16054">
        <v>0</v>
      </c>
      <c r="T16054">
        <v>0</v>
      </c>
      <c r="U16054">
        <v>0</v>
      </c>
      <c r="V16054">
        <v>2</v>
      </c>
      <c r="W16054">
        <v>2</v>
      </c>
      <c r="X16054">
        <v>3.371428571428571</v>
      </c>
    </row>
    <row r="16055" spans="1:24" x14ac:dyDescent="0.2">
      <c r="A16055" t="s">
        <v>282</v>
      </c>
      <c r="B16055" s="14">
        <v>44079</v>
      </c>
      <c r="C16055">
        <v>2</v>
      </c>
      <c r="D16055">
        <v>9</v>
      </c>
      <c r="E16055">
        <v>2</v>
      </c>
      <c r="F16055">
        <v>21</v>
      </c>
      <c r="G16055">
        <v>17</v>
      </c>
      <c r="H16055">
        <v>73</v>
      </c>
      <c r="I16055">
        <v>21</v>
      </c>
      <c r="J16055">
        <v>3779</v>
      </c>
      <c r="K16055" t="s">
        <v>1282</v>
      </c>
      <c r="L16055">
        <v>8937</v>
      </c>
      <c r="M16055" t="s">
        <v>1349</v>
      </c>
      <c r="N16055" t="s">
        <v>2345</v>
      </c>
      <c r="O16055">
        <v>23.497818059751591</v>
      </c>
      <c r="P16055">
        <v>3.1569075683182142</v>
      </c>
      <c r="Q16055">
        <v>1.2352941176470591</v>
      </c>
      <c r="R16055">
        <v>0.42261818733441392</v>
      </c>
      <c r="S16055">
        <v>0.28767123287671231</v>
      </c>
      <c r="T16055">
        <v>3.595890410958904</v>
      </c>
      <c r="U16055">
        <v>0</v>
      </c>
      <c r="V16055">
        <v>9.1754161666115319</v>
      </c>
      <c r="W16055">
        <v>9.1754161666115319</v>
      </c>
      <c r="X16055">
        <v>6.7304814177529266</v>
      </c>
    </row>
    <row r="16056" spans="1:24" x14ac:dyDescent="0.2">
      <c r="A16056" t="s">
        <v>509</v>
      </c>
      <c r="B16056" s="14">
        <v>44079</v>
      </c>
      <c r="C16056">
        <v>0</v>
      </c>
      <c r="D16056">
        <v>0</v>
      </c>
      <c r="E16056">
        <v>0</v>
      </c>
      <c r="F16056">
        <v>0</v>
      </c>
      <c r="G16056">
        <v>0</v>
      </c>
      <c r="H16056">
        <v>0</v>
      </c>
      <c r="I16056">
        <v>0</v>
      </c>
      <c r="J16056">
        <v>824</v>
      </c>
      <c r="K16056" t="s">
        <v>1294</v>
      </c>
      <c r="L16056">
        <v>990</v>
      </c>
      <c r="M16056" t="s">
        <v>1576</v>
      </c>
      <c r="N16056" t="s">
        <v>2345</v>
      </c>
      <c r="O16056">
        <v>0</v>
      </c>
      <c r="P16056">
        <v>0</v>
      </c>
      <c r="Q16056">
        <v>1</v>
      </c>
      <c r="R16056">
        <v>0</v>
      </c>
      <c r="S16056">
        <v>0</v>
      </c>
      <c r="T16056">
        <v>0</v>
      </c>
      <c r="U16056">
        <v>0</v>
      </c>
      <c r="V16056">
        <v>2</v>
      </c>
      <c r="W16056">
        <v>2</v>
      </c>
      <c r="X16056">
        <v>2</v>
      </c>
    </row>
    <row r="16057" spans="1:24" x14ac:dyDescent="0.2">
      <c r="A16057" t="s">
        <v>1231</v>
      </c>
      <c r="B16057" s="14">
        <v>44079</v>
      </c>
      <c r="C16057">
        <v>0</v>
      </c>
      <c r="D16057">
        <v>0</v>
      </c>
      <c r="E16057">
        <v>0</v>
      </c>
      <c r="F16057">
        <v>0</v>
      </c>
      <c r="G16057">
        <v>1</v>
      </c>
      <c r="H16057">
        <v>0</v>
      </c>
      <c r="I16057">
        <v>0</v>
      </c>
      <c r="J16057">
        <v>1252</v>
      </c>
      <c r="K16057" t="s">
        <v>1322</v>
      </c>
      <c r="L16057">
        <v>370</v>
      </c>
      <c r="M16057" t="s">
        <v>2298</v>
      </c>
      <c r="N16057" t="s">
        <v>2345</v>
      </c>
      <c r="O16057">
        <v>0</v>
      </c>
      <c r="P16057">
        <v>0</v>
      </c>
      <c r="Q16057">
        <v>1</v>
      </c>
      <c r="R16057">
        <v>0</v>
      </c>
      <c r="S16057">
        <v>0</v>
      </c>
      <c r="T16057">
        <v>0</v>
      </c>
      <c r="U16057">
        <v>0</v>
      </c>
      <c r="V16057">
        <v>2</v>
      </c>
      <c r="W16057">
        <v>2</v>
      </c>
      <c r="X16057">
        <v>2.342857142857143</v>
      </c>
    </row>
    <row r="16058" spans="1:24" x14ac:dyDescent="0.2">
      <c r="A16058" t="s">
        <v>1253</v>
      </c>
      <c r="B16058" s="14">
        <v>44079</v>
      </c>
      <c r="C16058">
        <v>0</v>
      </c>
      <c r="D16058">
        <v>0</v>
      </c>
      <c r="E16058">
        <v>0</v>
      </c>
      <c r="F16058">
        <v>0</v>
      </c>
      <c r="G16058">
        <v>0</v>
      </c>
      <c r="H16058">
        <v>0</v>
      </c>
      <c r="I16058">
        <v>0</v>
      </c>
      <c r="J16058">
        <v>1210</v>
      </c>
      <c r="K16058" t="s">
        <v>1322</v>
      </c>
      <c r="L16058">
        <v>471</v>
      </c>
      <c r="M16058" t="s">
        <v>2320</v>
      </c>
      <c r="N16058" t="s">
        <v>2345</v>
      </c>
      <c r="O16058">
        <v>0</v>
      </c>
      <c r="P16058">
        <v>0</v>
      </c>
      <c r="Q16058">
        <v>1</v>
      </c>
      <c r="R16058">
        <v>0</v>
      </c>
      <c r="S16058">
        <v>0</v>
      </c>
      <c r="T16058">
        <v>0</v>
      </c>
      <c r="U16058">
        <v>0</v>
      </c>
      <c r="V16058">
        <v>2</v>
      </c>
      <c r="W16058">
        <v>2</v>
      </c>
      <c r="X16058">
        <v>2</v>
      </c>
    </row>
    <row r="16059" spans="1:24" x14ac:dyDescent="0.2">
      <c r="A16059" t="s">
        <v>1254</v>
      </c>
      <c r="B16059" s="14">
        <v>44079</v>
      </c>
      <c r="C16059">
        <v>0</v>
      </c>
      <c r="D16059">
        <v>0</v>
      </c>
      <c r="E16059">
        <v>0</v>
      </c>
      <c r="F16059">
        <v>0</v>
      </c>
      <c r="G16059">
        <v>0</v>
      </c>
      <c r="H16059">
        <v>0</v>
      </c>
      <c r="I16059">
        <v>0</v>
      </c>
      <c r="J16059">
        <v>1367</v>
      </c>
      <c r="K16059" t="s">
        <v>1324</v>
      </c>
      <c r="L16059">
        <v>428</v>
      </c>
      <c r="M16059" t="s">
        <v>2321</v>
      </c>
      <c r="N16059" t="s">
        <v>2345</v>
      </c>
      <c r="O16059">
        <v>0</v>
      </c>
      <c r="P16059">
        <v>0</v>
      </c>
      <c r="Q16059">
        <v>1</v>
      </c>
      <c r="R16059">
        <v>0</v>
      </c>
      <c r="S16059">
        <v>0</v>
      </c>
      <c r="T16059">
        <v>0</v>
      </c>
      <c r="U16059">
        <v>0</v>
      </c>
      <c r="V16059">
        <v>2</v>
      </c>
      <c r="W16059">
        <v>2</v>
      </c>
      <c r="X16059">
        <v>2</v>
      </c>
    </row>
    <row r="16060" spans="1:24" x14ac:dyDescent="0.2">
      <c r="A16060" t="s">
        <v>1255</v>
      </c>
      <c r="B16060" s="14">
        <v>44079</v>
      </c>
      <c r="C16060">
        <v>0</v>
      </c>
      <c r="D16060">
        <v>0</v>
      </c>
      <c r="E16060">
        <v>0</v>
      </c>
      <c r="F16060">
        <v>1</v>
      </c>
      <c r="G16060">
        <v>0</v>
      </c>
      <c r="H16060">
        <v>1</v>
      </c>
      <c r="I16060">
        <v>1</v>
      </c>
      <c r="J16060">
        <v>840</v>
      </c>
      <c r="K16060" t="s">
        <v>1312</v>
      </c>
      <c r="L16060">
        <v>272</v>
      </c>
      <c r="M16060" t="s">
        <v>2322</v>
      </c>
      <c r="N16060" t="s">
        <v>2345</v>
      </c>
      <c r="O16060">
        <v>36.764705882352942</v>
      </c>
      <c r="P16060">
        <v>3.604538305680185</v>
      </c>
      <c r="Q16060">
        <v>1</v>
      </c>
      <c r="R16060">
        <v>0</v>
      </c>
      <c r="S16060">
        <v>1</v>
      </c>
      <c r="T16060">
        <v>12.5</v>
      </c>
      <c r="U16060">
        <v>0</v>
      </c>
      <c r="V16060">
        <v>18.10453830568019</v>
      </c>
      <c r="W16060">
        <v>4.4000000000000004</v>
      </c>
      <c r="X16060">
        <v>3.028571428571428</v>
      </c>
    </row>
    <row r="16061" spans="1:24" x14ac:dyDescent="0.2">
      <c r="A16061" t="s">
        <v>1256</v>
      </c>
      <c r="B16061" s="14">
        <v>44079</v>
      </c>
      <c r="C16061">
        <v>0</v>
      </c>
      <c r="D16061">
        <v>0</v>
      </c>
      <c r="E16061">
        <v>0</v>
      </c>
      <c r="F16061">
        <v>0</v>
      </c>
      <c r="G16061">
        <v>0</v>
      </c>
      <c r="H16061">
        <v>0</v>
      </c>
      <c r="I16061">
        <v>0</v>
      </c>
      <c r="J16061">
        <v>1153</v>
      </c>
      <c r="K16061" t="s">
        <v>1301</v>
      </c>
      <c r="L16061">
        <v>126</v>
      </c>
      <c r="M16061" t="s">
        <v>2323</v>
      </c>
      <c r="N16061" t="s">
        <v>2345</v>
      </c>
      <c r="O16061">
        <v>0</v>
      </c>
      <c r="P16061">
        <v>0</v>
      </c>
      <c r="Q16061">
        <v>1</v>
      </c>
      <c r="R16061">
        <v>0</v>
      </c>
      <c r="S16061">
        <v>0</v>
      </c>
      <c r="T16061">
        <v>0</v>
      </c>
      <c r="U16061">
        <v>0</v>
      </c>
      <c r="V16061">
        <v>2</v>
      </c>
      <c r="W16061">
        <v>2</v>
      </c>
      <c r="X16061">
        <v>2</v>
      </c>
    </row>
    <row r="16062" spans="1:24" x14ac:dyDescent="0.2">
      <c r="A16062" t="s">
        <v>1257</v>
      </c>
      <c r="B16062" s="14">
        <v>44079</v>
      </c>
      <c r="C16062">
        <v>0</v>
      </c>
      <c r="D16062">
        <v>0</v>
      </c>
      <c r="E16062">
        <v>0</v>
      </c>
      <c r="F16062">
        <v>0</v>
      </c>
      <c r="G16062">
        <v>0</v>
      </c>
      <c r="H16062">
        <v>0</v>
      </c>
      <c r="I16062">
        <v>0</v>
      </c>
      <c r="J16062">
        <v>1183</v>
      </c>
      <c r="K16062" t="s">
        <v>1293</v>
      </c>
      <c r="L16062">
        <v>743</v>
      </c>
      <c r="M16062" t="s">
        <v>2324</v>
      </c>
      <c r="N16062" t="s">
        <v>2345</v>
      </c>
      <c r="O16062">
        <v>0</v>
      </c>
      <c r="P16062">
        <v>0</v>
      </c>
      <c r="Q16062">
        <v>1</v>
      </c>
      <c r="R16062">
        <v>0</v>
      </c>
      <c r="S16062">
        <v>0</v>
      </c>
      <c r="T16062">
        <v>0</v>
      </c>
      <c r="U16062">
        <v>0</v>
      </c>
      <c r="V16062">
        <v>2</v>
      </c>
      <c r="W16062">
        <v>2</v>
      </c>
      <c r="X16062">
        <v>2</v>
      </c>
    </row>
    <row r="16063" spans="1:24" x14ac:dyDescent="0.2">
      <c r="A16063" t="s">
        <v>1258</v>
      </c>
      <c r="B16063" s="14">
        <v>44079</v>
      </c>
      <c r="C16063">
        <v>0</v>
      </c>
      <c r="D16063">
        <v>0</v>
      </c>
      <c r="E16063">
        <v>0</v>
      </c>
      <c r="F16063">
        <v>0</v>
      </c>
      <c r="G16063">
        <v>0</v>
      </c>
      <c r="H16063">
        <v>0</v>
      </c>
      <c r="I16063">
        <v>0</v>
      </c>
      <c r="J16063">
        <v>1229</v>
      </c>
      <c r="K16063" t="s">
        <v>1316</v>
      </c>
      <c r="L16063">
        <v>275</v>
      </c>
      <c r="M16063" t="s">
        <v>2325</v>
      </c>
      <c r="N16063" t="s">
        <v>2345</v>
      </c>
      <c r="O16063">
        <v>0</v>
      </c>
      <c r="P16063">
        <v>0</v>
      </c>
      <c r="Q16063">
        <v>1</v>
      </c>
      <c r="R16063">
        <v>0</v>
      </c>
      <c r="S16063">
        <v>0</v>
      </c>
      <c r="T16063">
        <v>0</v>
      </c>
      <c r="U16063">
        <v>0</v>
      </c>
      <c r="V16063">
        <v>2</v>
      </c>
      <c r="W16063">
        <v>2</v>
      </c>
      <c r="X16063">
        <v>2</v>
      </c>
    </row>
    <row r="16064" spans="1:24" x14ac:dyDescent="0.2">
      <c r="A16064" t="s">
        <v>518</v>
      </c>
      <c r="B16064" s="14">
        <v>44079</v>
      </c>
      <c r="C16064">
        <v>0</v>
      </c>
      <c r="D16064">
        <v>0</v>
      </c>
      <c r="E16064">
        <v>0</v>
      </c>
      <c r="F16064">
        <v>1</v>
      </c>
      <c r="G16064">
        <v>6</v>
      </c>
      <c r="H16064">
        <v>9</v>
      </c>
      <c r="I16064">
        <v>1</v>
      </c>
      <c r="J16064">
        <v>1331</v>
      </c>
      <c r="K16064" t="s">
        <v>1301</v>
      </c>
      <c r="L16064">
        <v>1529</v>
      </c>
      <c r="M16064" t="s">
        <v>1585</v>
      </c>
      <c r="N16064" t="s">
        <v>2345</v>
      </c>
      <c r="O16064">
        <v>6.5402223675604967</v>
      </c>
      <c r="P16064">
        <v>1.8779711660471201</v>
      </c>
      <c r="Q16064">
        <v>1</v>
      </c>
      <c r="R16064">
        <v>0</v>
      </c>
      <c r="S16064">
        <v>0.1111111111111111</v>
      </c>
      <c r="T16064">
        <v>1.3888888888888891</v>
      </c>
      <c r="U16064">
        <v>0</v>
      </c>
      <c r="V16064">
        <v>5.266860054936009</v>
      </c>
      <c r="W16064">
        <v>4.4000000000000004</v>
      </c>
      <c r="X16064">
        <v>4.614285714285713</v>
      </c>
    </row>
    <row r="16065" spans="1:24" x14ac:dyDescent="0.2">
      <c r="A16065" t="s">
        <v>1259</v>
      </c>
      <c r="B16065" s="14">
        <v>44079</v>
      </c>
      <c r="C16065">
        <v>0</v>
      </c>
      <c r="D16065">
        <v>0</v>
      </c>
      <c r="E16065">
        <v>0</v>
      </c>
      <c r="F16065">
        <v>0</v>
      </c>
      <c r="G16065">
        <v>0</v>
      </c>
      <c r="H16065">
        <v>0</v>
      </c>
      <c r="I16065">
        <v>0</v>
      </c>
      <c r="J16065">
        <v>1291</v>
      </c>
      <c r="K16065" t="s">
        <v>1326</v>
      </c>
      <c r="L16065">
        <v>203</v>
      </c>
      <c r="M16065" t="s">
        <v>2326</v>
      </c>
      <c r="N16065" t="s">
        <v>2345</v>
      </c>
      <c r="O16065">
        <v>0</v>
      </c>
      <c r="P16065">
        <v>0</v>
      </c>
      <c r="Q16065">
        <v>1</v>
      </c>
      <c r="R16065">
        <v>0</v>
      </c>
      <c r="S16065">
        <v>0</v>
      </c>
      <c r="T16065">
        <v>0</v>
      </c>
      <c r="U16065">
        <v>0</v>
      </c>
      <c r="V16065">
        <v>2</v>
      </c>
      <c r="W16065">
        <v>2</v>
      </c>
      <c r="X16065">
        <v>2</v>
      </c>
    </row>
    <row r="16066" spans="1:24" x14ac:dyDescent="0.2">
      <c r="A16066" t="s">
        <v>330</v>
      </c>
      <c r="B16066" s="14">
        <v>44079</v>
      </c>
      <c r="C16066">
        <v>0</v>
      </c>
      <c r="D16066">
        <v>0</v>
      </c>
      <c r="E16066">
        <v>0</v>
      </c>
      <c r="F16066">
        <v>1</v>
      </c>
      <c r="G16066">
        <v>1</v>
      </c>
      <c r="H16066">
        <v>3</v>
      </c>
      <c r="I16066">
        <v>1</v>
      </c>
      <c r="J16066">
        <v>1201</v>
      </c>
      <c r="K16066" t="s">
        <v>1301</v>
      </c>
      <c r="L16066">
        <v>741</v>
      </c>
      <c r="M16066" t="s">
        <v>1397</v>
      </c>
      <c r="N16066" t="s">
        <v>2345</v>
      </c>
      <c r="O16066">
        <v>13.495276653171389</v>
      </c>
      <c r="P16066">
        <v>2.6023397466800962</v>
      </c>
      <c r="Q16066">
        <v>1</v>
      </c>
      <c r="R16066">
        <v>0</v>
      </c>
      <c r="S16066">
        <v>0.33333333333333331</v>
      </c>
      <c r="T16066">
        <v>4.1666666666666661</v>
      </c>
      <c r="U16066">
        <v>0</v>
      </c>
      <c r="V16066">
        <v>8.7690064133467622</v>
      </c>
      <c r="W16066">
        <v>4.4000000000000004</v>
      </c>
      <c r="X16066">
        <v>3.371428571428571</v>
      </c>
    </row>
    <row r="16067" spans="1:24" x14ac:dyDescent="0.2">
      <c r="A16067" t="s">
        <v>1260</v>
      </c>
      <c r="B16067" s="14">
        <v>44079</v>
      </c>
      <c r="C16067">
        <v>0</v>
      </c>
      <c r="D16067">
        <v>0</v>
      </c>
      <c r="E16067">
        <v>0</v>
      </c>
      <c r="F16067">
        <v>0</v>
      </c>
      <c r="G16067">
        <v>0</v>
      </c>
      <c r="H16067">
        <v>0</v>
      </c>
      <c r="I16067">
        <v>0</v>
      </c>
      <c r="J16067">
        <v>2006</v>
      </c>
      <c r="K16067" t="s">
        <v>444</v>
      </c>
      <c r="L16067">
        <v>63</v>
      </c>
      <c r="M16067" t="s">
        <v>2327</v>
      </c>
      <c r="N16067" t="s">
        <v>2345</v>
      </c>
      <c r="O16067">
        <v>0</v>
      </c>
      <c r="P16067">
        <v>0</v>
      </c>
      <c r="Q16067">
        <v>1</v>
      </c>
      <c r="R16067">
        <v>0</v>
      </c>
      <c r="S16067">
        <v>0</v>
      </c>
      <c r="T16067">
        <v>0</v>
      </c>
      <c r="U16067">
        <v>0</v>
      </c>
      <c r="V16067">
        <v>2</v>
      </c>
      <c r="W16067">
        <v>2</v>
      </c>
      <c r="X16067">
        <v>2</v>
      </c>
    </row>
    <row r="16068" spans="1:24" x14ac:dyDescent="0.2">
      <c r="A16068" t="s">
        <v>401</v>
      </c>
      <c r="B16068" s="14">
        <v>44079</v>
      </c>
      <c r="C16068">
        <v>0</v>
      </c>
      <c r="D16068">
        <v>0</v>
      </c>
      <c r="E16068">
        <v>0</v>
      </c>
      <c r="F16068">
        <v>0</v>
      </c>
      <c r="G16068">
        <v>0</v>
      </c>
      <c r="H16068">
        <v>0</v>
      </c>
      <c r="I16068">
        <v>0</v>
      </c>
      <c r="J16068">
        <v>4028</v>
      </c>
      <c r="K16068" t="s">
        <v>1310</v>
      </c>
      <c r="L16068">
        <v>447</v>
      </c>
      <c r="M16068" t="s">
        <v>1468</v>
      </c>
      <c r="N16068" t="s">
        <v>2345</v>
      </c>
      <c r="O16068">
        <v>0</v>
      </c>
      <c r="P16068">
        <v>0</v>
      </c>
      <c r="Q16068">
        <v>1</v>
      </c>
      <c r="R16068">
        <v>0</v>
      </c>
      <c r="S16068">
        <v>0</v>
      </c>
      <c r="T16068">
        <v>0</v>
      </c>
      <c r="U16068">
        <v>0</v>
      </c>
      <c r="V16068">
        <v>2</v>
      </c>
      <c r="W16068">
        <v>2</v>
      </c>
      <c r="X16068">
        <v>2</v>
      </c>
    </row>
    <row r="16069" spans="1:24" x14ac:dyDescent="0.2">
      <c r="A16069" t="s">
        <v>346</v>
      </c>
      <c r="B16069" s="14">
        <v>44079</v>
      </c>
      <c r="C16069">
        <v>0</v>
      </c>
      <c r="D16069">
        <v>0</v>
      </c>
      <c r="E16069">
        <v>0</v>
      </c>
      <c r="F16069">
        <v>0</v>
      </c>
      <c r="G16069">
        <v>1</v>
      </c>
      <c r="H16069">
        <v>0</v>
      </c>
      <c r="I16069">
        <v>0</v>
      </c>
      <c r="J16069">
        <v>63</v>
      </c>
      <c r="K16069" t="s">
        <v>1306</v>
      </c>
      <c r="L16069">
        <v>613</v>
      </c>
      <c r="M16069" t="s">
        <v>1413</v>
      </c>
      <c r="N16069" t="s">
        <v>2345</v>
      </c>
      <c r="O16069">
        <v>0</v>
      </c>
      <c r="P16069">
        <v>0</v>
      </c>
      <c r="Q16069">
        <v>1</v>
      </c>
      <c r="R16069">
        <v>0</v>
      </c>
      <c r="S16069">
        <v>0</v>
      </c>
      <c r="T16069">
        <v>0</v>
      </c>
      <c r="U16069">
        <v>0</v>
      </c>
      <c r="V16069">
        <v>2</v>
      </c>
      <c r="W16069">
        <v>2</v>
      </c>
      <c r="X16069">
        <v>2.6857142857142851</v>
      </c>
    </row>
    <row r="16070" spans="1:24" x14ac:dyDescent="0.2">
      <c r="A16070" t="s">
        <v>1261</v>
      </c>
      <c r="B16070" s="14">
        <v>44079</v>
      </c>
      <c r="C16070">
        <v>0</v>
      </c>
      <c r="D16070">
        <v>0</v>
      </c>
      <c r="E16070">
        <v>0</v>
      </c>
      <c r="F16070">
        <v>3</v>
      </c>
      <c r="G16070">
        <v>0</v>
      </c>
      <c r="H16070">
        <v>9</v>
      </c>
      <c r="I16070">
        <v>3</v>
      </c>
      <c r="J16070">
        <v>57</v>
      </c>
      <c r="K16070" t="s">
        <v>1306</v>
      </c>
      <c r="L16070">
        <v>721</v>
      </c>
      <c r="M16070" t="s">
        <v>2328</v>
      </c>
      <c r="N16070" t="s">
        <v>2345</v>
      </c>
      <c r="O16070">
        <v>41.608876560332867</v>
      </c>
      <c r="P16070">
        <v>3.728313523359343</v>
      </c>
      <c r="Q16070">
        <v>1</v>
      </c>
      <c r="R16070">
        <v>0</v>
      </c>
      <c r="S16070">
        <v>0.33333333333333331</v>
      </c>
      <c r="T16070">
        <v>4.1666666666666661</v>
      </c>
      <c r="U16070">
        <v>0</v>
      </c>
      <c r="V16070">
        <v>9.8949801900260095</v>
      </c>
      <c r="W16070">
        <v>4.4000000000000004</v>
      </c>
      <c r="X16070">
        <v>3.7142857142857131</v>
      </c>
    </row>
    <row r="16071" spans="1:24" x14ac:dyDescent="0.2">
      <c r="A16071" t="s">
        <v>1262</v>
      </c>
      <c r="B16071" s="14">
        <v>44079</v>
      </c>
      <c r="C16071">
        <v>0</v>
      </c>
      <c r="D16071">
        <v>0</v>
      </c>
      <c r="E16071">
        <v>0</v>
      </c>
      <c r="F16071">
        <v>0</v>
      </c>
      <c r="G16071">
        <v>0</v>
      </c>
      <c r="H16071">
        <v>0</v>
      </c>
      <c r="I16071">
        <v>0</v>
      </c>
      <c r="J16071">
        <v>859</v>
      </c>
      <c r="K16071" t="s">
        <v>1287</v>
      </c>
      <c r="L16071">
        <v>383</v>
      </c>
      <c r="M16071" t="s">
        <v>2329</v>
      </c>
      <c r="N16071" t="s">
        <v>2345</v>
      </c>
      <c r="O16071">
        <v>0</v>
      </c>
      <c r="P16071">
        <v>0</v>
      </c>
      <c r="Q16071">
        <v>1</v>
      </c>
      <c r="R16071">
        <v>0</v>
      </c>
      <c r="S16071">
        <v>0</v>
      </c>
      <c r="T16071">
        <v>0</v>
      </c>
      <c r="U16071">
        <v>0</v>
      </c>
      <c r="V16071">
        <v>2</v>
      </c>
      <c r="W16071">
        <v>2</v>
      </c>
      <c r="X16071">
        <v>2</v>
      </c>
    </row>
    <row r="16072" spans="1:24" x14ac:dyDescent="0.2">
      <c r="A16072" t="s">
        <v>652</v>
      </c>
      <c r="B16072" s="14">
        <v>44079</v>
      </c>
      <c r="C16072">
        <v>0</v>
      </c>
      <c r="D16072">
        <v>0</v>
      </c>
      <c r="E16072">
        <v>0</v>
      </c>
      <c r="F16072">
        <v>0</v>
      </c>
      <c r="G16072">
        <v>1</v>
      </c>
      <c r="H16072">
        <v>0</v>
      </c>
      <c r="I16072">
        <v>0</v>
      </c>
      <c r="J16072">
        <v>857</v>
      </c>
      <c r="K16072" t="s">
        <v>1309</v>
      </c>
      <c r="L16072">
        <v>734</v>
      </c>
      <c r="M16072" t="s">
        <v>1719</v>
      </c>
      <c r="N16072" t="s">
        <v>2345</v>
      </c>
      <c r="O16072">
        <v>0</v>
      </c>
      <c r="P16072">
        <v>0</v>
      </c>
      <c r="Q16072">
        <v>1</v>
      </c>
      <c r="R16072">
        <v>0</v>
      </c>
      <c r="S16072">
        <v>0</v>
      </c>
      <c r="T16072">
        <v>0</v>
      </c>
      <c r="U16072">
        <v>0</v>
      </c>
      <c r="V16072">
        <v>2</v>
      </c>
      <c r="W16072">
        <v>2</v>
      </c>
      <c r="X16072">
        <v>3.7142857142857131</v>
      </c>
    </row>
    <row r="16073" spans="1:24" x14ac:dyDescent="0.2">
      <c r="A16073" t="s">
        <v>467</v>
      </c>
      <c r="B16073" s="14">
        <v>44079</v>
      </c>
      <c r="C16073">
        <v>0</v>
      </c>
      <c r="D16073">
        <v>0</v>
      </c>
      <c r="E16073">
        <v>0</v>
      </c>
      <c r="F16073">
        <v>0</v>
      </c>
      <c r="G16073">
        <v>4</v>
      </c>
      <c r="H16073">
        <v>0</v>
      </c>
      <c r="I16073">
        <v>0</v>
      </c>
      <c r="J16073">
        <v>3638</v>
      </c>
      <c r="K16073" t="s">
        <v>1282</v>
      </c>
      <c r="L16073">
        <v>4307</v>
      </c>
      <c r="M16073" t="s">
        <v>1534</v>
      </c>
      <c r="N16073" t="s">
        <v>2345</v>
      </c>
      <c r="O16073">
        <v>0</v>
      </c>
      <c r="P16073">
        <v>0</v>
      </c>
      <c r="Q16073">
        <v>1</v>
      </c>
      <c r="R16073">
        <v>0</v>
      </c>
      <c r="S16073">
        <v>0</v>
      </c>
      <c r="T16073">
        <v>0</v>
      </c>
      <c r="U16073">
        <v>0</v>
      </c>
      <c r="V16073">
        <v>2</v>
      </c>
      <c r="W16073">
        <v>2</v>
      </c>
      <c r="X16073">
        <v>2.9846204981317261</v>
      </c>
    </row>
    <row r="16074" spans="1:24" x14ac:dyDescent="0.2">
      <c r="A16074" t="s">
        <v>591</v>
      </c>
      <c r="B16074" s="14">
        <v>44079</v>
      </c>
      <c r="C16074">
        <v>0</v>
      </c>
      <c r="D16074">
        <v>0</v>
      </c>
      <c r="E16074">
        <v>0</v>
      </c>
      <c r="F16074">
        <v>2</v>
      </c>
      <c r="G16074">
        <v>0</v>
      </c>
      <c r="H16074">
        <v>3</v>
      </c>
      <c r="I16074">
        <v>2</v>
      </c>
      <c r="J16074">
        <v>364</v>
      </c>
      <c r="K16074" t="s">
        <v>1287</v>
      </c>
      <c r="L16074">
        <v>863</v>
      </c>
      <c r="M16074" t="s">
        <v>1658</v>
      </c>
      <c r="N16074" t="s">
        <v>2345</v>
      </c>
      <c r="O16074">
        <v>23.174971031286209</v>
      </c>
      <c r="P16074">
        <v>3.1430728614526999</v>
      </c>
      <c r="Q16074">
        <v>1</v>
      </c>
      <c r="R16074">
        <v>0</v>
      </c>
      <c r="S16074">
        <v>0.66666666666666663</v>
      </c>
      <c r="T16074">
        <v>8.3333333333333321</v>
      </c>
      <c r="U16074">
        <v>0</v>
      </c>
      <c r="V16074">
        <v>13.47640619478603</v>
      </c>
      <c r="W16074">
        <v>4.4000000000000004</v>
      </c>
      <c r="X16074">
        <v>4.0571428571428569</v>
      </c>
    </row>
    <row r="16075" spans="1:24" x14ac:dyDescent="0.2">
      <c r="A16075" t="s">
        <v>1263</v>
      </c>
      <c r="B16075" s="14">
        <v>44079</v>
      </c>
      <c r="C16075">
        <v>0</v>
      </c>
      <c r="D16075">
        <v>0</v>
      </c>
      <c r="E16075">
        <v>0</v>
      </c>
      <c r="F16075">
        <v>1</v>
      </c>
      <c r="G16075">
        <v>0</v>
      </c>
      <c r="H16075">
        <v>1</v>
      </c>
      <c r="I16075">
        <v>1</v>
      </c>
      <c r="J16075">
        <v>690</v>
      </c>
      <c r="K16075" t="s">
        <v>444</v>
      </c>
      <c r="L16075">
        <v>763</v>
      </c>
      <c r="M16075" t="s">
        <v>2330</v>
      </c>
      <c r="N16075" t="s">
        <v>2345</v>
      </c>
      <c r="O16075">
        <v>13.10615989515072</v>
      </c>
      <c r="P16075">
        <v>2.5730823406917258</v>
      </c>
      <c r="Q16075">
        <v>1</v>
      </c>
      <c r="R16075">
        <v>0</v>
      </c>
      <c r="S16075">
        <v>1</v>
      </c>
      <c r="T16075">
        <v>12.5</v>
      </c>
      <c r="U16075">
        <v>0</v>
      </c>
      <c r="V16075">
        <v>17.07308234069173</v>
      </c>
      <c r="W16075">
        <v>4.4000000000000004</v>
      </c>
      <c r="X16075">
        <v>4.3999999999999986</v>
      </c>
    </row>
    <row r="16076" spans="1:24" x14ac:dyDescent="0.2">
      <c r="A16076" t="s">
        <v>627</v>
      </c>
      <c r="B16076" s="14">
        <v>44079</v>
      </c>
      <c r="C16076">
        <v>0</v>
      </c>
      <c r="D16076">
        <v>0</v>
      </c>
      <c r="E16076">
        <v>0</v>
      </c>
      <c r="F16076">
        <v>0</v>
      </c>
      <c r="G16076">
        <v>0</v>
      </c>
      <c r="H16076">
        <v>0</v>
      </c>
      <c r="I16076">
        <v>0</v>
      </c>
      <c r="J16076">
        <v>220</v>
      </c>
      <c r="K16076" t="s">
        <v>1318</v>
      </c>
      <c r="L16076">
        <v>598</v>
      </c>
      <c r="M16076" t="s">
        <v>1694</v>
      </c>
      <c r="N16076" t="s">
        <v>2345</v>
      </c>
      <c r="O16076">
        <v>0</v>
      </c>
      <c r="P16076">
        <v>0</v>
      </c>
      <c r="Q16076">
        <v>1</v>
      </c>
      <c r="R16076">
        <v>0</v>
      </c>
      <c r="S16076">
        <v>0</v>
      </c>
      <c r="T16076">
        <v>0</v>
      </c>
      <c r="U16076">
        <v>0</v>
      </c>
      <c r="V16076">
        <v>2</v>
      </c>
      <c r="W16076">
        <v>2</v>
      </c>
      <c r="X16076">
        <v>2</v>
      </c>
    </row>
    <row r="16077" spans="1:24" x14ac:dyDescent="0.2">
      <c r="A16077" t="s">
        <v>408</v>
      </c>
      <c r="B16077" s="14">
        <v>44079</v>
      </c>
      <c r="C16077">
        <v>0</v>
      </c>
      <c r="D16077">
        <v>0</v>
      </c>
      <c r="E16077">
        <v>0</v>
      </c>
      <c r="F16077">
        <v>1</v>
      </c>
      <c r="G16077">
        <v>0</v>
      </c>
      <c r="H16077">
        <v>2</v>
      </c>
      <c r="I16077">
        <v>1</v>
      </c>
      <c r="J16077">
        <v>177</v>
      </c>
      <c r="K16077" t="s">
        <v>915</v>
      </c>
      <c r="L16077">
        <v>1085</v>
      </c>
      <c r="M16077" t="s">
        <v>1475</v>
      </c>
      <c r="N16077" t="s">
        <v>2345</v>
      </c>
      <c r="O16077">
        <v>9.2165898617511512</v>
      </c>
      <c r="P16077">
        <v>2.2210051060016229</v>
      </c>
      <c r="Q16077">
        <v>1</v>
      </c>
      <c r="R16077">
        <v>0</v>
      </c>
      <c r="S16077">
        <v>0.5</v>
      </c>
      <c r="T16077">
        <v>6.25</v>
      </c>
      <c r="U16077">
        <v>0</v>
      </c>
      <c r="V16077">
        <v>10.47100510600162</v>
      </c>
      <c r="W16077">
        <v>4.4000000000000004</v>
      </c>
      <c r="X16077">
        <v>3.7142857142857131</v>
      </c>
    </row>
    <row r="16078" spans="1:24" x14ac:dyDescent="0.2">
      <c r="A16078" t="s">
        <v>1264</v>
      </c>
      <c r="B16078" s="14">
        <v>44079</v>
      </c>
      <c r="C16078">
        <v>0</v>
      </c>
      <c r="D16078">
        <v>0</v>
      </c>
      <c r="E16078">
        <v>0</v>
      </c>
      <c r="F16078">
        <v>0</v>
      </c>
      <c r="G16078">
        <v>0</v>
      </c>
      <c r="H16078">
        <v>0</v>
      </c>
      <c r="I16078">
        <v>0</v>
      </c>
      <c r="J16078">
        <v>357</v>
      </c>
      <c r="K16078" t="s">
        <v>1308</v>
      </c>
      <c r="L16078">
        <v>871</v>
      </c>
      <c r="M16078" t="s">
        <v>2331</v>
      </c>
      <c r="N16078" t="s">
        <v>2345</v>
      </c>
      <c r="O16078">
        <v>0</v>
      </c>
      <c r="P16078">
        <v>0</v>
      </c>
      <c r="Q16078">
        <v>1</v>
      </c>
      <c r="R16078">
        <v>0</v>
      </c>
      <c r="S16078">
        <v>0</v>
      </c>
      <c r="T16078">
        <v>0</v>
      </c>
      <c r="U16078">
        <v>0</v>
      </c>
      <c r="V16078">
        <v>2</v>
      </c>
      <c r="W16078">
        <v>2</v>
      </c>
      <c r="X16078">
        <v>2</v>
      </c>
    </row>
    <row r="16079" spans="1:24" x14ac:dyDescent="0.2">
      <c r="A16079" t="s">
        <v>651</v>
      </c>
      <c r="B16079" s="14">
        <v>44079</v>
      </c>
      <c r="C16079">
        <v>0</v>
      </c>
      <c r="D16079">
        <v>0</v>
      </c>
      <c r="E16079">
        <v>0</v>
      </c>
      <c r="F16079">
        <v>0</v>
      </c>
      <c r="G16079">
        <v>0</v>
      </c>
      <c r="H16079">
        <v>0</v>
      </c>
      <c r="I16079">
        <v>0</v>
      </c>
      <c r="J16079">
        <v>2010</v>
      </c>
      <c r="K16079" t="s">
        <v>915</v>
      </c>
      <c r="L16079">
        <v>750</v>
      </c>
      <c r="M16079" t="s">
        <v>1718</v>
      </c>
      <c r="N16079" t="s">
        <v>2345</v>
      </c>
      <c r="O16079">
        <v>0</v>
      </c>
      <c r="P16079">
        <v>0</v>
      </c>
      <c r="Q16079">
        <v>1</v>
      </c>
      <c r="R16079">
        <v>0</v>
      </c>
      <c r="S16079">
        <v>0</v>
      </c>
      <c r="T16079">
        <v>0</v>
      </c>
      <c r="U16079">
        <v>0</v>
      </c>
      <c r="V16079">
        <v>2</v>
      </c>
      <c r="W16079">
        <v>2</v>
      </c>
      <c r="X16079">
        <v>2</v>
      </c>
    </row>
    <row r="16080" spans="1:24" x14ac:dyDescent="0.2">
      <c r="A16080" t="s">
        <v>409</v>
      </c>
      <c r="B16080" s="14">
        <v>44079</v>
      </c>
      <c r="C16080">
        <v>0</v>
      </c>
      <c r="D16080">
        <v>0</v>
      </c>
      <c r="E16080">
        <v>0</v>
      </c>
      <c r="F16080">
        <v>0</v>
      </c>
      <c r="G16080">
        <v>0</v>
      </c>
      <c r="H16080">
        <v>0</v>
      </c>
      <c r="I16080">
        <v>0</v>
      </c>
      <c r="J16080">
        <v>132</v>
      </c>
      <c r="K16080" t="s">
        <v>1296</v>
      </c>
      <c r="L16080">
        <v>593</v>
      </c>
      <c r="M16080" t="s">
        <v>1476</v>
      </c>
      <c r="N16080" t="s">
        <v>2345</v>
      </c>
      <c r="O16080">
        <v>0</v>
      </c>
      <c r="P16080">
        <v>0</v>
      </c>
      <c r="Q16080">
        <v>1</v>
      </c>
      <c r="R16080">
        <v>0</v>
      </c>
      <c r="S16080">
        <v>0</v>
      </c>
      <c r="T16080">
        <v>0</v>
      </c>
      <c r="U16080">
        <v>0</v>
      </c>
      <c r="V16080">
        <v>2</v>
      </c>
      <c r="W16080">
        <v>2</v>
      </c>
      <c r="X16080">
        <v>2</v>
      </c>
    </row>
    <row r="16081" spans="1:24" x14ac:dyDescent="0.2">
      <c r="A16081" t="s">
        <v>364</v>
      </c>
      <c r="B16081" s="14">
        <v>44079</v>
      </c>
      <c r="C16081">
        <v>0</v>
      </c>
      <c r="D16081">
        <v>0</v>
      </c>
      <c r="E16081">
        <v>0</v>
      </c>
      <c r="F16081">
        <v>0</v>
      </c>
      <c r="G16081">
        <v>0</v>
      </c>
      <c r="H16081">
        <v>0</v>
      </c>
      <c r="I16081">
        <v>0</v>
      </c>
      <c r="J16081">
        <v>106</v>
      </c>
      <c r="K16081" t="s">
        <v>1296</v>
      </c>
      <c r="L16081">
        <v>314</v>
      </c>
      <c r="M16081" t="s">
        <v>1431</v>
      </c>
      <c r="N16081" t="s">
        <v>2345</v>
      </c>
      <c r="O16081">
        <v>0</v>
      </c>
      <c r="P16081">
        <v>0</v>
      </c>
      <c r="Q16081">
        <v>1</v>
      </c>
      <c r="R16081">
        <v>0</v>
      </c>
      <c r="S16081">
        <v>0</v>
      </c>
      <c r="T16081">
        <v>0</v>
      </c>
      <c r="U16081">
        <v>0</v>
      </c>
      <c r="V16081">
        <v>2</v>
      </c>
      <c r="W16081">
        <v>2</v>
      </c>
      <c r="X16081">
        <v>2</v>
      </c>
    </row>
    <row r="16082" spans="1:24" x14ac:dyDescent="0.2">
      <c r="A16082" t="s">
        <v>1265</v>
      </c>
      <c r="B16082" s="14">
        <v>44079</v>
      </c>
      <c r="C16082">
        <v>0</v>
      </c>
      <c r="D16082">
        <v>0</v>
      </c>
      <c r="E16082">
        <v>0</v>
      </c>
      <c r="F16082">
        <v>0</v>
      </c>
      <c r="G16082">
        <v>0</v>
      </c>
      <c r="H16082">
        <v>0</v>
      </c>
      <c r="I16082">
        <v>0</v>
      </c>
      <c r="J16082">
        <v>427</v>
      </c>
      <c r="K16082" t="s">
        <v>1311</v>
      </c>
      <c r="L16082">
        <v>123</v>
      </c>
      <c r="M16082" t="s">
        <v>2332</v>
      </c>
      <c r="N16082" t="s">
        <v>2345</v>
      </c>
      <c r="O16082">
        <v>0</v>
      </c>
      <c r="P16082">
        <v>0</v>
      </c>
      <c r="Q16082">
        <v>1</v>
      </c>
      <c r="R16082">
        <v>0</v>
      </c>
      <c r="S16082">
        <v>0</v>
      </c>
      <c r="T16082">
        <v>0</v>
      </c>
      <c r="U16082">
        <v>0</v>
      </c>
      <c r="V16082">
        <v>2</v>
      </c>
      <c r="W16082">
        <v>2</v>
      </c>
      <c r="X16082">
        <v>2</v>
      </c>
    </row>
    <row r="16083" spans="1:24" x14ac:dyDescent="0.2">
      <c r="A16083" t="s">
        <v>1266</v>
      </c>
      <c r="B16083" s="14">
        <v>44079</v>
      </c>
      <c r="C16083">
        <v>0</v>
      </c>
      <c r="D16083">
        <v>0</v>
      </c>
      <c r="E16083">
        <v>0</v>
      </c>
      <c r="F16083">
        <v>0</v>
      </c>
      <c r="G16083">
        <v>0</v>
      </c>
      <c r="H16083">
        <v>0</v>
      </c>
      <c r="I16083">
        <v>0</v>
      </c>
      <c r="J16083">
        <v>310</v>
      </c>
      <c r="K16083" t="s">
        <v>1292</v>
      </c>
      <c r="L16083">
        <v>349</v>
      </c>
      <c r="M16083" t="s">
        <v>2333</v>
      </c>
      <c r="N16083" t="s">
        <v>2345</v>
      </c>
      <c r="O16083">
        <v>0</v>
      </c>
      <c r="P16083">
        <v>0</v>
      </c>
      <c r="Q16083">
        <v>1</v>
      </c>
      <c r="R16083">
        <v>0</v>
      </c>
      <c r="S16083">
        <v>0</v>
      </c>
      <c r="T16083">
        <v>0</v>
      </c>
      <c r="U16083">
        <v>0</v>
      </c>
      <c r="V16083">
        <v>2</v>
      </c>
      <c r="W16083">
        <v>2</v>
      </c>
      <c r="X16083">
        <v>2</v>
      </c>
    </row>
    <row r="16084" spans="1:24" x14ac:dyDescent="0.2">
      <c r="A16084" t="s">
        <v>1267</v>
      </c>
      <c r="B16084" s="14">
        <v>44079</v>
      </c>
      <c r="C16084">
        <v>0</v>
      </c>
      <c r="D16084">
        <v>0</v>
      </c>
      <c r="E16084">
        <v>0</v>
      </c>
      <c r="F16084">
        <v>0</v>
      </c>
      <c r="G16084">
        <v>0</v>
      </c>
      <c r="H16084">
        <v>0</v>
      </c>
      <c r="I16084">
        <v>0</v>
      </c>
      <c r="J16084">
        <v>76</v>
      </c>
      <c r="K16084" t="s">
        <v>1308</v>
      </c>
      <c r="L16084">
        <v>591</v>
      </c>
      <c r="M16084" t="s">
        <v>2334</v>
      </c>
      <c r="N16084" t="s">
        <v>2345</v>
      </c>
      <c r="O16084">
        <v>0</v>
      </c>
      <c r="P16084">
        <v>0</v>
      </c>
      <c r="Q16084">
        <v>1</v>
      </c>
      <c r="R16084">
        <v>0</v>
      </c>
      <c r="S16084">
        <v>0</v>
      </c>
      <c r="T16084">
        <v>0</v>
      </c>
      <c r="U16084">
        <v>0</v>
      </c>
      <c r="V16084">
        <v>2</v>
      </c>
      <c r="W16084">
        <v>2</v>
      </c>
      <c r="X16084">
        <v>2</v>
      </c>
    </row>
    <row r="16085" spans="1:24" x14ac:dyDescent="0.2">
      <c r="A16085" t="s">
        <v>1268</v>
      </c>
      <c r="B16085" s="14">
        <v>44079</v>
      </c>
      <c r="C16085">
        <v>0</v>
      </c>
      <c r="D16085">
        <v>0</v>
      </c>
      <c r="E16085">
        <v>0</v>
      </c>
      <c r="F16085">
        <v>0</v>
      </c>
      <c r="G16085">
        <v>0</v>
      </c>
      <c r="H16085">
        <v>0</v>
      </c>
      <c r="I16085">
        <v>0</v>
      </c>
      <c r="J16085">
        <v>707</v>
      </c>
      <c r="K16085" t="s">
        <v>1281</v>
      </c>
      <c r="L16085">
        <v>632</v>
      </c>
      <c r="M16085" t="s">
        <v>2335</v>
      </c>
      <c r="N16085" t="s">
        <v>2345</v>
      </c>
      <c r="O16085">
        <v>0</v>
      </c>
      <c r="P16085">
        <v>0</v>
      </c>
      <c r="Q16085">
        <v>1</v>
      </c>
      <c r="R16085">
        <v>0</v>
      </c>
      <c r="S16085">
        <v>0</v>
      </c>
      <c r="T16085">
        <v>0</v>
      </c>
      <c r="U16085">
        <v>0</v>
      </c>
      <c r="V16085">
        <v>2</v>
      </c>
      <c r="W16085">
        <v>2</v>
      </c>
      <c r="X16085">
        <v>2</v>
      </c>
    </row>
    <row r="16086" spans="1:24" x14ac:dyDescent="0.2">
      <c r="A16086" t="s">
        <v>521</v>
      </c>
      <c r="B16086" s="14">
        <v>44079</v>
      </c>
      <c r="C16086">
        <v>0</v>
      </c>
      <c r="D16086">
        <v>0</v>
      </c>
      <c r="E16086">
        <v>0</v>
      </c>
      <c r="F16086">
        <v>1</v>
      </c>
      <c r="G16086">
        <v>1</v>
      </c>
      <c r="H16086">
        <v>5</v>
      </c>
      <c r="I16086">
        <v>1</v>
      </c>
      <c r="J16086">
        <v>3796</v>
      </c>
      <c r="K16086" t="s">
        <v>1282</v>
      </c>
      <c r="L16086">
        <v>2212</v>
      </c>
      <c r="M16086" t="s">
        <v>1588</v>
      </c>
      <c r="N16086" t="s">
        <v>2345</v>
      </c>
      <c r="O16086">
        <v>4.5207956600361667</v>
      </c>
      <c r="P16086">
        <v>1.508688009333957</v>
      </c>
      <c r="Q16086">
        <v>1</v>
      </c>
      <c r="R16086">
        <v>0</v>
      </c>
      <c r="S16086">
        <v>0.2</v>
      </c>
      <c r="T16086">
        <v>2.5</v>
      </c>
      <c r="U16086">
        <v>0</v>
      </c>
      <c r="V16086">
        <v>6.008688009333957</v>
      </c>
      <c r="W16086">
        <v>4.4000000000000004</v>
      </c>
      <c r="X16086">
        <v>4.3999999999999977</v>
      </c>
    </row>
    <row r="16087" spans="1:24" x14ac:dyDescent="0.2">
      <c r="A16087" t="s">
        <v>528</v>
      </c>
      <c r="B16087" s="14">
        <v>44079</v>
      </c>
      <c r="C16087">
        <v>0</v>
      </c>
      <c r="D16087">
        <v>0</v>
      </c>
      <c r="E16087">
        <v>0</v>
      </c>
      <c r="F16087">
        <v>0</v>
      </c>
      <c r="G16087">
        <v>0</v>
      </c>
      <c r="H16087">
        <v>0</v>
      </c>
      <c r="I16087">
        <v>0</v>
      </c>
      <c r="J16087">
        <v>192</v>
      </c>
      <c r="K16087" t="s">
        <v>1296</v>
      </c>
      <c r="L16087">
        <v>639</v>
      </c>
      <c r="M16087" t="s">
        <v>1595</v>
      </c>
      <c r="N16087" t="s">
        <v>2345</v>
      </c>
      <c r="O16087">
        <v>0</v>
      </c>
      <c r="P16087">
        <v>0</v>
      </c>
      <c r="Q16087">
        <v>1</v>
      </c>
      <c r="R16087">
        <v>0</v>
      </c>
      <c r="S16087">
        <v>0</v>
      </c>
      <c r="T16087">
        <v>0</v>
      </c>
      <c r="U16087">
        <v>0</v>
      </c>
      <c r="V16087">
        <v>2</v>
      </c>
      <c r="W16087">
        <v>2</v>
      </c>
      <c r="X16087">
        <v>2</v>
      </c>
    </row>
    <row r="16088" spans="1:24" x14ac:dyDescent="0.2">
      <c r="A16088" t="s">
        <v>1269</v>
      </c>
      <c r="B16088" s="14">
        <v>44079</v>
      </c>
      <c r="C16088">
        <v>0</v>
      </c>
      <c r="D16088">
        <v>0</v>
      </c>
      <c r="E16088">
        <v>0</v>
      </c>
      <c r="F16088">
        <v>0</v>
      </c>
      <c r="G16088">
        <v>0</v>
      </c>
      <c r="H16088">
        <v>0</v>
      </c>
      <c r="I16088">
        <v>0</v>
      </c>
      <c r="J16088">
        <v>254</v>
      </c>
      <c r="K16088" t="s">
        <v>1318</v>
      </c>
      <c r="L16088">
        <v>363</v>
      </c>
      <c r="M16088" t="s">
        <v>2336</v>
      </c>
      <c r="N16088" t="s">
        <v>2345</v>
      </c>
      <c r="O16088">
        <v>0</v>
      </c>
      <c r="P16088">
        <v>0</v>
      </c>
      <c r="Q16088">
        <v>1</v>
      </c>
      <c r="R16088">
        <v>0</v>
      </c>
      <c r="S16088">
        <v>0</v>
      </c>
      <c r="T16088">
        <v>0</v>
      </c>
      <c r="U16088">
        <v>0</v>
      </c>
      <c r="V16088">
        <v>2</v>
      </c>
      <c r="W16088">
        <v>2</v>
      </c>
      <c r="X16088">
        <v>2</v>
      </c>
    </row>
    <row r="16089" spans="1:24" x14ac:dyDescent="0.2">
      <c r="A16089" t="s">
        <v>1252</v>
      </c>
      <c r="B16089" s="14">
        <v>44079</v>
      </c>
      <c r="C16089">
        <v>0</v>
      </c>
      <c r="D16089">
        <v>0</v>
      </c>
      <c r="E16089">
        <v>0</v>
      </c>
      <c r="F16089">
        <v>0</v>
      </c>
      <c r="G16089">
        <v>0</v>
      </c>
      <c r="H16089">
        <v>0</v>
      </c>
      <c r="I16089">
        <v>0</v>
      </c>
      <c r="J16089">
        <v>582</v>
      </c>
      <c r="K16089" t="s">
        <v>1303</v>
      </c>
      <c r="L16089">
        <v>975</v>
      </c>
      <c r="M16089" t="s">
        <v>2319</v>
      </c>
      <c r="N16089" t="s">
        <v>2345</v>
      </c>
      <c r="O16089">
        <v>0</v>
      </c>
      <c r="P16089">
        <v>0</v>
      </c>
      <c r="Q16089">
        <v>1</v>
      </c>
      <c r="R16089">
        <v>0</v>
      </c>
      <c r="S16089">
        <v>0</v>
      </c>
      <c r="T16089">
        <v>0</v>
      </c>
      <c r="U16089">
        <v>0</v>
      </c>
      <c r="V16089">
        <v>2</v>
      </c>
      <c r="W16089">
        <v>2</v>
      </c>
      <c r="X16089">
        <v>2</v>
      </c>
    </row>
    <row r="16090" spans="1:24" x14ac:dyDescent="0.2">
      <c r="A16090" t="s">
        <v>1251</v>
      </c>
      <c r="B16090" s="14">
        <v>44079</v>
      </c>
      <c r="C16090">
        <v>0</v>
      </c>
      <c r="D16090">
        <v>0</v>
      </c>
      <c r="E16090">
        <v>0</v>
      </c>
      <c r="F16090">
        <v>0</v>
      </c>
      <c r="G16090">
        <v>0</v>
      </c>
      <c r="H16090">
        <v>0</v>
      </c>
      <c r="I16090">
        <v>0</v>
      </c>
      <c r="J16090">
        <v>890</v>
      </c>
      <c r="K16090" t="s">
        <v>1318</v>
      </c>
      <c r="L16090">
        <v>28</v>
      </c>
      <c r="M16090" t="s">
        <v>2318</v>
      </c>
      <c r="N16090" t="s">
        <v>2345</v>
      </c>
      <c r="O16090">
        <v>0</v>
      </c>
      <c r="P16090">
        <v>0</v>
      </c>
      <c r="Q16090">
        <v>1</v>
      </c>
      <c r="R16090">
        <v>0</v>
      </c>
      <c r="S16090">
        <v>0</v>
      </c>
      <c r="T16090">
        <v>0</v>
      </c>
      <c r="U16090">
        <v>0</v>
      </c>
      <c r="V16090">
        <v>2</v>
      </c>
      <c r="W16090">
        <v>2</v>
      </c>
      <c r="X16090">
        <v>2</v>
      </c>
    </row>
    <row r="16091" spans="1:24" x14ac:dyDescent="0.2">
      <c r="A16091" t="s">
        <v>1240</v>
      </c>
      <c r="B16091" s="14">
        <v>44079</v>
      </c>
      <c r="C16091">
        <v>0</v>
      </c>
      <c r="D16091">
        <v>0</v>
      </c>
      <c r="E16091">
        <v>0</v>
      </c>
      <c r="F16091">
        <v>0</v>
      </c>
      <c r="G16091">
        <v>0</v>
      </c>
      <c r="H16091">
        <v>0</v>
      </c>
      <c r="I16091">
        <v>0</v>
      </c>
      <c r="J16091">
        <v>443</v>
      </c>
      <c r="K16091" t="s">
        <v>1308</v>
      </c>
      <c r="L16091">
        <v>673</v>
      </c>
      <c r="M16091" t="s">
        <v>2307</v>
      </c>
      <c r="N16091" t="s">
        <v>2345</v>
      </c>
      <c r="O16091">
        <v>0</v>
      </c>
      <c r="P16091">
        <v>0</v>
      </c>
      <c r="Q16091">
        <v>1</v>
      </c>
      <c r="R16091">
        <v>0</v>
      </c>
      <c r="S16091">
        <v>0</v>
      </c>
      <c r="T16091">
        <v>0</v>
      </c>
      <c r="U16091">
        <v>0</v>
      </c>
      <c r="V16091">
        <v>2</v>
      </c>
      <c r="W16091">
        <v>2</v>
      </c>
      <c r="X16091">
        <v>2</v>
      </c>
    </row>
    <row r="16092" spans="1:24" x14ac:dyDescent="0.2">
      <c r="A16092" t="s">
        <v>360</v>
      </c>
      <c r="B16092" s="14">
        <v>44079</v>
      </c>
      <c r="C16092">
        <v>0</v>
      </c>
      <c r="D16092">
        <v>0</v>
      </c>
      <c r="E16092">
        <v>0</v>
      </c>
      <c r="F16092">
        <v>1</v>
      </c>
      <c r="G16092">
        <v>1</v>
      </c>
      <c r="H16092">
        <v>4</v>
      </c>
      <c r="I16092">
        <v>1</v>
      </c>
      <c r="J16092">
        <v>187</v>
      </c>
      <c r="K16092" t="s">
        <v>1278</v>
      </c>
      <c r="L16092">
        <v>1349</v>
      </c>
      <c r="M16092" t="s">
        <v>1427</v>
      </c>
      <c r="N16092" t="s">
        <v>2345</v>
      </c>
      <c r="O16092">
        <v>7.4128984432913274</v>
      </c>
      <c r="P16092">
        <v>2.003221515768427</v>
      </c>
      <c r="Q16092">
        <v>1</v>
      </c>
      <c r="R16092">
        <v>0</v>
      </c>
      <c r="S16092">
        <v>0.25</v>
      </c>
      <c r="T16092">
        <v>3.125</v>
      </c>
      <c r="U16092">
        <v>0</v>
      </c>
      <c r="V16092">
        <v>7.128221515768427</v>
      </c>
      <c r="W16092">
        <v>4.4000000000000004</v>
      </c>
      <c r="X16092">
        <v>4.3999999999999986</v>
      </c>
    </row>
    <row r="16093" spans="1:24" x14ac:dyDescent="0.2">
      <c r="A16093" t="s">
        <v>359</v>
      </c>
      <c r="B16093" s="14">
        <v>44079</v>
      </c>
      <c r="C16093">
        <v>0</v>
      </c>
      <c r="D16093">
        <v>0</v>
      </c>
      <c r="E16093">
        <v>0</v>
      </c>
      <c r="F16093">
        <v>1</v>
      </c>
      <c r="G16093">
        <v>0</v>
      </c>
      <c r="H16093">
        <v>2</v>
      </c>
      <c r="I16093">
        <v>1</v>
      </c>
      <c r="J16093">
        <v>217</v>
      </c>
      <c r="K16093" t="s">
        <v>1279</v>
      </c>
      <c r="L16093">
        <v>1176</v>
      </c>
      <c r="M16093" t="s">
        <v>1426</v>
      </c>
      <c r="N16093" t="s">
        <v>2345</v>
      </c>
      <c r="O16093">
        <v>8.5034013605442169</v>
      </c>
      <c r="P16093">
        <v>2.1404662435176109</v>
      </c>
      <c r="Q16093">
        <v>1</v>
      </c>
      <c r="R16093">
        <v>0</v>
      </c>
      <c r="S16093">
        <v>0.5</v>
      </c>
      <c r="T16093">
        <v>6.25</v>
      </c>
      <c r="U16093">
        <v>0</v>
      </c>
      <c r="V16093">
        <v>10.39046624351761</v>
      </c>
      <c r="W16093">
        <v>4.4000000000000004</v>
      </c>
      <c r="X16093">
        <v>3.028571428571428</v>
      </c>
    </row>
    <row r="16094" spans="1:24" x14ac:dyDescent="0.2">
      <c r="A16094" t="s">
        <v>1249</v>
      </c>
      <c r="B16094" s="14">
        <v>44079</v>
      </c>
      <c r="C16094">
        <v>0</v>
      </c>
      <c r="D16094">
        <v>0</v>
      </c>
      <c r="E16094">
        <v>0</v>
      </c>
      <c r="F16094">
        <v>1</v>
      </c>
      <c r="G16094">
        <v>0</v>
      </c>
      <c r="H16094">
        <v>3</v>
      </c>
      <c r="I16094">
        <v>1</v>
      </c>
      <c r="J16094">
        <v>888</v>
      </c>
      <c r="K16094" t="s">
        <v>1314</v>
      </c>
      <c r="L16094">
        <v>810</v>
      </c>
      <c r="M16094" t="s">
        <v>2316</v>
      </c>
      <c r="N16094" t="s">
        <v>2345</v>
      </c>
      <c r="O16094">
        <v>12.345679012345681</v>
      </c>
      <c r="P16094">
        <v>2.5133061243096981</v>
      </c>
      <c r="Q16094">
        <v>1</v>
      </c>
      <c r="R16094">
        <v>0</v>
      </c>
      <c r="S16094">
        <v>0.33333333333333331</v>
      </c>
      <c r="T16094">
        <v>4.1666666666666661</v>
      </c>
      <c r="U16094">
        <v>0</v>
      </c>
      <c r="V16094">
        <v>8.6799727909763646</v>
      </c>
      <c r="W16094">
        <v>4.4000000000000004</v>
      </c>
      <c r="X16094">
        <v>3.371428571428571</v>
      </c>
    </row>
    <row r="16095" spans="1:24" x14ac:dyDescent="0.2">
      <c r="A16095" t="s">
        <v>593</v>
      </c>
      <c r="B16095" s="14">
        <v>44079</v>
      </c>
      <c r="C16095">
        <v>0</v>
      </c>
      <c r="D16095">
        <v>0</v>
      </c>
      <c r="E16095">
        <v>0</v>
      </c>
      <c r="F16095">
        <v>0</v>
      </c>
      <c r="G16095">
        <v>0</v>
      </c>
      <c r="H16095">
        <v>0</v>
      </c>
      <c r="I16095">
        <v>0</v>
      </c>
      <c r="J16095">
        <v>190</v>
      </c>
      <c r="K16095" t="s">
        <v>1279</v>
      </c>
      <c r="L16095">
        <v>1758</v>
      </c>
      <c r="M16095" t="s">
        <v>1660</v>
      </c>
      <c r="N16095" t="s">
        <v>2345</v>
      </c>
      <c r="O16095">
        <v>0</v>
      </c>
      <c r="P16095">
        <v>0</v>
      </c>
      <c r="Q16095">
        <v>1</v>
      </c>
      <c r="R16095">
        <v>0</v>
      </c>
      <c r="S16095">
        <v>0</v>
      </c>
      <c r="T16095">
        <v>0</v>
      </c>
      <c r="U16095">
        <v>0</v>
      </c>
      <c r="V16095">
        <v>2</v>
      </c>
      <c r="W16095">
        <v>2</v>
      </c>
      <c r="X16095">
        <v>2.0000000000000009</v>
      </c>
    </row>
    <row r="16096" spans="1:24" x14ac:dyDescent="0.2">
      <c r="A16096" t="s">
        <v>479</v>
      </c>
      <c r="B16096" s="14">
        <v>44079</v>
      </c>
      <c r="C16096">
        <v>0</v>
      </c>
      <c r="D16096">
        <v>0</v>
      </c>
      <c r="E16096">
        <v>0</v>
      </c>
      <c r="F16096">
        <v>3</v>
      </c>
      <c r="G16096">
        <v>0</v>
      </c>
      <c r="H16096">
        <v>5</v>
      </c>
      <c r="I16096">
        <v>3</v>
      </c>
      <c r="J16096">
        <v>320</v>
      </c>
      <c r="K16096" t="s">
        <v>444</v>
      </c>
      <c r="L16096">
        <v>1116</v>
      </c>
      <c r="M16096" t="s">
        <v>1546</v>
      </c>
      <c r="N16096" t="s">
        <v>2345</v>
      </c>
      <c r="O16096">
        <v>26.881720430107531</v>
      </c>
      <c r="P16096">
        <v>3.2914465177030361</v>
      </c>
      <c r="Q16096">
        <v>1</v>
      </c>
      <c r="R16096">
        <v>0</v>
      </c>
      <c r="S16096">
        <v>0.6</v>
      </c>
      <c r="T16096">
        <v>7.5</v>
      </c>
      <c r="U16096">
        <v>0</v>
      </c>
      <c r="V16096">
        <v>12.79144651770304</v>
      </c>
      <c r="W16096">
        <v>4.4000000000000004</v>
      </c>
      <c r="X16096">
        <v>3.0285714285714289</v>
      </c>
    </row>
    <row r="16097" spans="1:24" x14ac:dyDescent="0.2">
      <c r="A16097" t="s">
        <v>1250</v>
      </c>
      <c r="B16097" s="14">
        <v>44079</v>
      </c>
      <c r="C16097">
        <v>0</v>
      </c>
      <c r="D16097">
        <v>0</v>
      </c>
      <c r="E16097">
        <v>0</v>
      </c>
      <c r="F16097">
        <v>0</v>
      </c>
      <c r="G16097">
        <v>0</v>
      </c>
      <c r="H16097">
        <v>0</v>
      </c>
      <c r="I16097">
        <v>0</v>
      </c>
      <c r="J16097">
        <v>1325</v>
      </c>
      <c r="K16097" t="s">
        <v>1287</v>
      </c>
      <c r="L16097">
        <v>39</v>
      </c>
      <c r="M16097" t="s">
        <v>2317</v>
      </c>
      <c r="N16097" t="s">
        <v>2345</v>
      </c>
      <c r="O16097">
        <v>0</v>
      </c>
      <c r="P16097">
        <v>0</v>
      </c>
      <c r="Q16097">
        <v>1</v>
      </c>
      <c r="R16097">
        <v>0</v>
      </c>
      <c r="S16097">
        <v>0</v>
      </c>
      <c r="T16097">
        <v>0</v>
      </c>
      <c r="U16097">
        <v>0</v>
      </c>
      <c r="V16097">
        <v>2</v>
      </c>
      <c r="W16097">
        <v>2</v>
      </c>
      <c r="X16097">
        <v>2</v>
      </c>
    </row>
    <row r="16098" spans="1:24" x14ac:dyDescent="0.2">
      <c r="A16098" t="s">
        <v>1232</v>
      </c>
      <c r="B16098" s="14">
        <v>44079</v>
      </c>
      <c r="C16098">
        <v>0</v>
      </c>
      <c r="D16098">
        <v>0</v>
      </c>
      <c r="E16098">
        <v>0</v>
      </c>
      <c r="F16098">
        <v>0</v>
      </c>
      <c r="G16098">
        <v>0</v>
      </c>
      <c r="H16098">
        <v>0</v>
      </c>
      <c r="I16098">
        <v>0</v>
      </c>
      <c r="J16098">
        <v>786</v>
      </c>
      <c r="K16098" t="s">
        <v>1290</v>
      </c>
      <c r="L16098">
        <v>666</v>
      </c>
      <c r="M16098" t="s">
        <v>2299</v>
      </c>
      <c r="N16098" t="s">
        <v>2345</v>
      </c>
      <c r="O16098">
        <v>0</v>
      </c>
      <c r="P16098">
        <v>0</v>
      </c>
      <c r="Q16098">
        <v>1</v>
      </c>
      <c r="R16098">
        <v>0</v>
      </c>
      <c r="S16098">
        <v>0</v>
      </c>
      <c r="T16098">
        <v>0</v>
      </c>
      <c r="U16098">
        <v>0</v>
      </c>
      <c r="V16098">
        <v>2</v>
      </c>
      <c r="W16098">
        <v>2</v>
      </c>
      <c r="X16098">
        <v>2</v>
      </c>
    </row>
    <row r="16099" spans="1:24" x14ac:dyDescent="0.2">
      <c r="A16099" t="s">
        <v>264</v>
      </c>
      <c r="B16099" s="14">
        <v>44079</v>
      </c>
      <c r="C16099">
        <v>0</v>
      </c>
      <c r="D16099">
        <v>0</v>
      </c>
      <c r="E16099">
        <v>0</v>
      </c>
      <c r="F16099">
        <v>3</v>
      </c>
      <c r="G16099">
        <v>13</v>
      </c>
      <c r="H16099">
        <v>31</v>
      </c>
      <c r="I16099">
        <v>3</v>
      </c>
      <c r="J16099">
        <v>696</v>
      </c>
      <c r="K16099" t="s">
        <v>1280</v>
      </c>
      <c r="L16099">
        <v>6874</v>
      </c>
      <c r="M16099" t="s">
        <v>1331</v>
      </c>
      <c r="N16099" t="s">
        <v>2345</v>
      </c>
      <c r="O16099">
        <v>4.3642711667151586</v>
      </c>
      <c r="P16099">
        <v>1.4734512032345131</v>
      </c>
      <c r="Q16099">
        <v>0.76923076923076927</v>
      </c>
      <c r="R16099">
        <v>-0.52472852893498201</v>
      </c>
      <c r="S16099">
        <v>9.6774193548387094E-2</v>
      </c>
      <c r="T16099">
        <v>1.209677419354839</v>
      </c>
      <c r="U16099">
        <v>0</v>
      </c>
      <c r="V16099">
        <v>4.1584000936543699</v>
      </c>
      <c r="W16099">
        <v>4.1584000936543699</v>
      </c>
      <c r="X16099">
        <v>5.6512000133792037</v>
      </c>
    </row>
    <row r="16100" spans="1:24" x14ac:dyDescent="0.2">
      <c r="A16100" t="s">
        <v>1233</v>
      </c>
      <c r="B16100" s="14">
        <v>44079</v>
      </c>
      <c r="C16100">
        <v>0</v>
      </c>
      <c r="D16100">
        <v>0</v>
      </c>
      <c r="E16100">
        <v>0</v>
      </c>
      <c r="F16100">
        <v>0</v>
      </c>
      <c r="G16100">
        <v>0</v>
      </c>
      <c r="H16100">
        <v>0</v>
      </c>
      <c r="I16100">
        <v>0</v>
      </c>
      <c r="J16100">
        <v>609</v>
      </c>
      <c r="K16100" t="s">
        <v>1316</v>
      </c>
      <c r="L16100">
        <v>840</v>
      </c>
      <c r="M16100" t="s">
        <v>2300</v>
      </c>
      <c r="N16100" t="s">
        <v>2345</v>
      </c>
      <c r="O16100">
        <v>0</v>
      </c>
      <c r="P16100">
        <v>0</v>
      </c>
      <c r="Q16100">
        <v>1</v>
      </c>
      <c r="R16100">
        <v>0</v>
      </c>
      <c r="S16100">
        <v>0</v>
      </c>
      <c r="T16100">
        <v>0</v>
      </c>
      <c r="U16100">
        <v>0</v>
      </c>
      <c r="V16100">
        <v>2</v>
      </c>
      <c r="W16100">
        <v>2</v>
      </c>
      <c r="X16100">
        <v>2</v>
      </c>
    </row>
    <row r="16101" spans="1:24" x14ac:dyDescent="0.2">
      <c r="A16101" t="s">
        <v>1234</v>
      </c>
      <c r="B16101" s="14">
        <v>44079</v>
      </c>
      <c r="C16101">
        <v>0</v>
      </c>
      <c r="D16101">
        <v>0</v>
      </c>
      <c r="E16101">
        <v>0</v>
      </c>
      <c r="F16101">
        <v>1</v>
      </c>
      <c r="G16101">
        <v>0</v>
      </c>
      <c r="H16101">
        <v>3</v>
      </c>
      <c r="I16101">
        <v>1</v>
      </c>
      <c r="J16101">
        <v>255</v>
      </c>
      <c r="K16101" t="s">
        <v>1290</v>
      </c>
      <c r="L16101">
        <v>648</v>
      </c>
      <c r="M16101" t="s">
        <v>2301</v>
      </c>
      <c r="N16101" t="s">
        <v>2345</v>
      </c>
      <c r="O16101">
        <v>15.4320987654321</v>
      </c>
      <c r="P16101">
        <v>2.7364496756239078</v>
      </c>
      <c r="Q16101">
        <v>1</v>
      </c>
      <c r="R16101">
        <v>0</v>
      </c>
      <c r="S16101">
        <v>0.33333333333333331</v>
      </c>
      <c r="T16101">
        <v>4.1666666666666661</v>
      </c>
      <c r="U16101">
        <v>0</v>
      </c>
      <c r="V16101">
        <v>8.9031163422905735</v>
      </c>
      <c r="W16101">
        <v>4.4000000000000004</v>
      </c>
      <c r="X16101">
        <v>4.0571428571428561</v>
      </c>
    </row>
    <row r="16102" spans="1:24" x14ac:dyDescent="0.2">
      <c r="A16102" t="s">
        <v>1235</v>
      </c>
      <c r="B16102" s="14">
        <v>44079</v>
      </c>
      <c r="C16102">
        <v>0</v>
      </c>
      <c r="D16102">
        <v>0</v>
      </c>
      <c r="E16102">
        <v>0</v>
      </c>
      <c r="F16102">
        <v>0</v>
      </c>
      <c r="G16102">
        <v>0</v>
      </c>
      <c r="H16102">
        <v>0</v>
      </c>
      <c r="I16102">
        <v>0</v>
      </c>
      <c r="J16102">
        <v>193</v>
      </c>
      <c r="K16102" t="s">
        <v>1279</v>
      </c>
      <c r="L16102">
        <v>556</v>
      </c>
      <c r="M16102" t="s">
        <v>2302</v>
      </c>
      <c r="N16102" t="s">
        <v>2345</v>
      </c>
      <c r="O16102">
        <v>0</v>
      </c>
      <c r="P16102">
        <v>0</v>
      </c>
      <c r="Q16102">
        <v>1</v>
      </c>
      <c r="R16102">
        <v>0</v>
      </c>
      <c r="S16102">
        <v>0</v>
      </c>
      <c r="T16102">
        <v>0</v>
      </c>
      <c r="U16102">
        <v>0</v>
      </c>
      <c r="V16102">
        <v>2</v>
      </c>
      <c r="W16102">
        <v>2</v>
      </c>
      <c r="X16102">
        <v>2</v>
      </c>
    </row>
    <row r="16103" spans="1:24" x14ac:dyDescent="0.2">
      <c r="A16103" t="s">
        <v>1236</v>
      </c>
      <c r="B16103" s="14">
        <v>44079</v>
      </c>
      <c r="C16103">
        <v>0</v>
      </c>
      <c r="D16103">
        <v>0</v>
      </c>
      <c r="E16103">
        <v>0</v>
      </c>
      <c r="F16103">
        <v>0</v>
      </c>
      <c r="G16103">
        <v>0</v>
      </c>
      <c r="H16103">
        <v>0</v>
      </c>
      <c r="I16103">
        <v>0</v>
      </c>
      <c r="J16103">
        <v>1297</v>
      </c>
      <c r="K16103" t="s">
        <v>1316</v>
      </c>
      <c r="L16103">
        <v>733</v>
      </c>
      <c r="M16103" t="s">
        <v>2303</v>
      </c>
      <c r="N16103" t="s">
        <v>2345</v>
      </c>
      <c r="O16103">
        <v>0</v>
      </c>
      <c r="P16103">
        <v>0</v>
      </c>
      <c r="Q16103">
        <v>1</v>
      </c>
      <c r="R16103">
        <v>0</v>
      </c>
      <c r="S16103">
        <v>0</v>
      </c>
      <c r="T16103">
        <v>0</v>
      </c>
      <c r="U16103">
        <v>0</v>
      </c>
      <c r="V16103">
        <v>2</v>
      </c>
      <c r="W16103">
        <v>2</v>
      </c>
      <c r="X16103">
        <v>2</v>
      </c>
    </row>
    <row r="16104" spans="1:24" x14ac:dyDescent="0.2">
      <c r="A16104" t="s">
        <v>633</v>
      </c>
      <c r="B16104" s="14">
        <v>44079</v>
      </c>
      <c r="C16104">
        <v>0</v>
      </c>
      <c r="D16104">
        <v>0</v>
      </c>
      <c r="E16104">
        <v>0</v>
      </c>
      <c r="F16104">
        <v>0</v>
      </c>
      <c r="G16104">
        <v>4</v>
      </c>
      <c r="H16104">
        <v>0</v>
      </c>
      <c r="I16104">
        <v>0</v>
      </c>
      <c r="J16104">
        <v>112</v>
      </c>
      <c r="K16104" t="s">
        <v>1318</v>
      </c>
      <c r="L16104">
        <v>715</v>
      </c>
      <c r="M16104" t="s">
        <v>1700</v>
      </c>
      <c r="N16104" t="s">
        <v>2345</v>
      </c>
      <c r="O16104">
        <v>0</v>
      </c>
      <c r="P16104">
        <v>0</v>
      </c>
      <c r="Q16104">
        <v>1</v>
      </c>
      <c r="R16104">
        <v>0</v>
      </c>
      <c r="S16104">
        <v>0</v>
      </c>
      <c r="T16104">
        <v>0</v>
      </c>
      <c r="U16104">
        <v>0</v>
      </c>
      <c r="V16104">
        <v>2</v>
      </c>
      <c r="W16104">
        <v>2</v>
      </c>
      <c r="X16104">
        <v>4.0571428571428561</v>
      </c>
    </row>
    <row r="16105" spans="1:24" x14ac:dyDescent="0.2">
      <c r="A16105" t="s">
        <v>449</v>
      </c>
      <c r="B16105" s="14">
        <v>44079</v>
      </c>
      <c r="C16105">
        <v>0</v>
      </c>
      <c r="D16105">
        <v>0</v>
      </c>
      <c r="E16105">
        <v>0</v>
      </c>
      <c r="F16105">
        <v>1</v>
      </c>
      <c r="G16105">
        <v>0</v>
      </c>
      <c r="H16105">
        <v>6</v>
      </c>
      <c r="I16105">
        <v>1</v>
      </c>
      <c r="J16105">
        <v>889</v>
      </c>
      <c r="K16105" t="s">
        <v>1318</v>
      </c>
      <c r="L16105">
        <v>260</v>
      </c>
      <c r="M16105" t="s">
        <v>1516</v>
      </c>
      <c r="N16105" t="s">
        <v>2345</v>
      </c>
      <c r="O16105">
        <v>38.46153846153846</v>
      </c>
      <c r="P16105">
        <v>3.6496587409606551</v>
      </c>
      <c r="Q16105">
        <v>1</v>
      </c>
      <c r="R16105">
        <v>0</v>
      </c>
      <c r="S16105">
        <v>0.16666666666666671</v>
      </c>
      <c r="T16105">
        <v>2.083333333333333</v>
      </c>
      <c r="U16105">
        <v>0</v>
      </c>
      <c r="V16105">
        <v>7.7329920742939882</v>
      </c>
      <c r="W16105">
        <v>4.4000000000000004</v>
      </c>
      <c r="X16105">
        <v>2.6857142857142851</v>
      </c>
    </row>
    <row r="16106" spans="1:24" x14ac:dyDescent="0.2">
      <c r="A16106" t="s">
        <v>1237</v>
      </c>
      <c r="B16106" s="14">
        <v>44079</v>
      </c>
      <c r="C16106">
        <v>0</v>
      </c>
      <c r="D16106">
        <v>0</v>
      </c>
      <c r="E16106">
        <v>0</v>
      </c>
      <c r="F16106">
        <v>2</v>
      </c>
      <c r="G16106">
        <v>0</v>
      </c>
      <c r="H16106">
        <v>8</v>
      </c>
      <c r="I16106">
        <v>2</v>
      </c>
      <c r="J16106">
        <v>4004</v>
      </c>
      <c r="K16106" t="s">
        <v>1310</v>
      </c>
      <c r="L16106">
        <v>458</v>
      </c>
      <c r="M16106" t="s">
        <v>2304</v>
      </c>
      <c r="N16106" t="s">
        <v>2345</v>
      </c>
      <c r="O16106">
        <v>43.668122270742359</v>
      </c>
      <c r="P16106">
        <v>3.7766183684219432</v>
      </c>
      <c r="Q16106">
        <v>1</v>
      </c>
      <c r="R16106">
        <v>0</v>
      </c>
      <c r="S16106">
        <v>0.25</v>
      </c>
      <c r="T16106">
        <v>3.125</v>
      </c>
      <c r="U16106">
        <v>0</v>
      </c>
      <c r="V16106">
        <v>8.9016183684219428</v>
      </c>
      <c r="W16106">
        <v>4.4000000000000004</v>
      </c>
      <c r="X16106">
        <v>3.7142857142857131</v>
      </c>
    </row>
    <row r="16107" spans="1:24" x14ac:dyDescent="0.2">
      <c r="A16107" t="s">
        <v>1238</v>
      </c>
      <c r="B16107" s="14">
        <v>44079</v>
      </c>
      <c r="C16107">
        <v>0</v>
      </c>
      <c r="D16107">
        <v>0</v>
      </c>
      <c r="E16107">
        <v>0</v>
      </c>
      <c r="F16107">
        <v>0</v>
      </c>
      <c r="G16107">
        <v>0</v>
      </c>
      <c r="H16107">
        <v>0</v>
      </c>
      <c r="I16107">
        <v>0</v>
      </c>
      <c r="J16107">
        <v>673</v>
      </c>
      <c r="K16107" t="s">
        <v>1281</v>
      </c>
      <c r="L16107">
        <v>755</v>
      </c>
      <c r="M16107" t="s">
        <v>2305</v>
      </c>
      <c r="N16107" t="s">
        <v>2345</v>
      </c>
      <c r="O16107">
        <v>0</v>
      </c>
      <c r="P16107">
        <v>0</v>
      </c>
      <c r="Q16107">
        <v>1</v>
      </c>
      <c r="R16107">
        <v>0</v>
      </c>
      <c r="S16107">
        <v>0</v>
      </c>
      <c r="T16107">
        <v>0</v>
      </c>
      <c r="U16107">
        <v>0</v>
      </c>
      <c r="V16107">
        <v>2</v>
      </c>
      <c r="W16107">
        <v>2</v>
      </c>
      <c r="X16107">
        <v>2</v>
      </c>
    </row>
    <row r="16108" spans="1:24" x14ac:dyDescent="0.2">
      <c r="A16108" t="s">
        <v>1230</v>
      </c>
      <c r="B16108" s="14">
        <v>44079</v>
      </c>
      <c r="C16108">
        <v>0</v>
      </c>
      <c r="D16108">
        <v>0</v>
      </c>
      <c r="E16108">
        <v>0</v>
      </c>
      <c r="F16108">
        <v>0</v>
      </c>
      <c r="G16108">
        <v>0</v>
      </c>
      <c r="H16108">
        <v>0</v>
      </c>
      <c r="I16108">
        <v>0</v>
      </c>
      <c r="J16108">
        <v>233</v>
      </c>
      <c r="K16108" t="s">
        <v>1279</v>
      </c>
      <c r="L16108">
        <v>667</v>
      </c>
      <c r="M16108" t="s">
        <v>2297</v>
      </c>
      <c r="N16108" t="s">
        <v>2345</v>
      </c>
      <c r="O16108">
        <v>0</v>
      </c>
      <c r="P16108">
        <v>0</v>
      </c>
      <c r="Q16108">
        <v>1</v>
      </c>
      <c r="R16108">
        <v>0</v>
      </c>
      <c r="S16108">
        <v>0</v>
      </c>
      <c r="T16108">
        <v>0</v>
      </c>
      <c r="U16108">
        <v>0</v>
      </c>
      <c r="V16108">
        <v>2</v>
      </c>
      <c r="W16108">
        <v>2</v>
      </c>
      <c r="X16108">
        <v>2</v>
      </c>
    </row>
    <row r="16109" spans="1:24" x14ac:dyDescent="0.2">
      <c r="A16109" t="s">
        <v>1239</v>
      </c>
      <c r="B16109" s="14">
        <v>44079</v>
      </c>
      <c r="C16109">
        <v>0</v>
      </c>
      <c r="D16109">
        <v>0</v>
      </c>
      <c r="E16109">
        <v>0</v>
      </c>
      <c r="F16109">
        <v>0</v>
      </c>
      <c r="G16109">
        <v>0</v>
      </c>
      <c r="H16109">
        <v>0</v>
      </c>
      <c r="I16109">
        <v>0</v>
      </c>
      <c r="J16109">
        <v>140</v>
      </c>
      <c r="K16109" t="s">
        <v>1296</v>
      </c>
      <c r="L16109">
        <v>1141</v>
      </c>
      <c r="M16109" t="s">
        <v>2306</v>
      </c>
      <c r="N16109" t="s">
        <v>2345</v>
      </c>
      <c r="O16109">
        <v>0</v>
      </c>
      <c r="P16109">
        <v>0</v>
      </c>
      <c r="Q16109">
        <v>1</v>
      </c>
      <c r="R16109">
        <v>0</v>
      </c>
      <c r="S16109">
        <v>0</v>
      </c>
      <c r="T16109">
        <v>0</v>
      </c>
      <c r="U16109">
        <v>0</v>
      </c>
      <c r="V16109">
        <v>2</v>
      </c>
      <c r="W16109">
        <v>2</v>
      </c>
      <c r="X16109">
        <v>2</v>
      </c>
    </row>
    <row r="16110" spans="1:24" x14ac:dyDescent="0.2">
      <c r="A16110" t="s">
        <v>442</v>
      </c>
      <c r="B16110" s="14">
        <v>44079</v>
      </c>
      <c r="C16110">
        <v>0</v>
      </c>
      <c r="D16110">
        <v>0</v>
      </c>
      <c r="E16110">
        <v>0</v>
      </c>
      <c r="F16110">
        <v>0</v>
      </c>
      <c r="G16110">
        <v>0</v>
      </c>
      <c r="H16110">
        <v>0</v>
      </c>
      <c r="I16110">
        <v>0</v>
      </c>
      <c r="J16110">
        <v>85</v>
      </c>
      <c r="K16110" t="s">
        <v>1284</v>
      </c>
      <c r="L16110">
        <v>1072</v>
      </c>
      <c r="M16110" t="s">
        <v>1509</v>
      </c>
      <c r="N16110" t="s">
        <v>2345</v>
      </c>
      <c r="O16110">
        <v>0</v>
      </c>
      <c r="P16110">
        <v>0</v>
      </c>
      <c r="Q16110">
        <v>1</v>
      </c>
      <c r="R16110">
        <v>0</v>
      </c>
      <c r="S16110">
        <v>0</v>
      </c>
      <c r="T16110">
        <v>0</v>
      </c>
      <c r="U16110">
        <v>0</v>
      </c>
      <c r="V16110">
        <v>2</v>
      </c>
      <c r="W16110">
        <v>2</v>
      </c>
      <c r="X16110">
        <v>2</v>
      </c>
    </row>
    <row r="16111" spans="1:24" x14ac:dyDescent="0.2">
      <c r="A16111" t="s">
        <v>491</v>
      </c>
      <c r="B16111" s="14">
        <v>44079</v>
      </c>
      <c r="C16111">
        <v>0</v>
      </c>
      <c r="D16111">
        <v>0</v>
      </c>
      <c r="E16111">
        <v>0</v>
      </c>
      <c r="F16111">
        <v>0</v>
      </c>
      <c r="G16111">
        <v>0</v>
      </c>
      <c r="H16111">
        <v>0</v>
      </c>
      <c r="I16111">
        <v>0</v>
      </c>
      <c r="J16111">
        <v>170</v>
      </c>
      <c r="K16111" t="s">
        <v>1278</v>
      </c>
      <c r="L16111">
        <v>685</v>
      </c>
      <c r="M16111" t="s">
        <v>1558</v>
      </c>
      <c r="N16111" t="s">
        <v>2345</v>
      </c>
      <c r="O16111">
        <v>0</v>
      </c>
      <c r="P16111">
        <v>0</v>
      </c>
      <c r="Q16111">
        <v>1</v>
      </c>
      <c r="R16111">
        <v>0</v>
      </c>
      <c r="S16111">
        <v>0</v>
      </c>
      <c r="T16111">
        <v>0</v>
      </c>
      <c r="U16111">
        <v>0</v>
      </c>
      <c r="V16111">
        <v>2</v>
      </c>
      <c r="W16111">
        <v>2</v>
      </c>
      <c r="X16111">
        <v>2</v>
      </c>
    </row>
    <row r="16112" spans="1:24" x14ac:dyDescent="0.2">
      <c r="A16112" t="s">
        <v>492</v>
      </c>
      <c r="B16112" s="14">
        <v>44079</v>
      </c>
      <c r="C16112">
        <v>0</v>
      </c>
      <c r="D16112">
        <v>0</v>
      </c>
      <c r="E16112">
        <v>0</v>
      </c>
      <c r="F16112">
        <v>0</v>
      </c>
      <c r="G16112">
        <v>0</v>
      </c>
      <c r="H16112">
        <v>0</v>
      </c>
      <c r="I16112">
        <v>0</v>
      </c>
      <c r="J16112">
        <v>387</v>
      </c>
      <c r="K16112" t="s">
        <v>1279</v>
      </c>
      <c r="L16112">
        <v>834</v>
      </c>
      <c r="M16112" t="s">
        <v>1559</v>
      </c>
      <c r="N16112" t="s">
        <v>2345</v>
      </c>
      <c r="O16112">
        <v>0</v>
      </c>
      <c r="P16112">
        <v>0</v>
      </c>
      <c r="Q16112">
        <v>1</v>
      </c>
      <c r="R16112">
        <v>0</v>
      </c>
      <c r="S16112">
        <v>0</v>
      </c>
      <c r="T16112">
        <v>0</v>
      </c>
      <c r="U16112">
        <v>0</v>
      </c>
      <c r="V16112">
        <v>2</v>
      </c>
      <c r="W16112">
        <v>2</v>
      </c>
      <c r="X16112">
        <v>2</v>
      </c>
    </row>
    <row r="16113" spans="1:24" x14ac:dyDescent="0.2">
      <c r="A16113" t="s">
        <v>1241</v>
      </c>
      <c r="B16113" s="14">
        <v>44079</v>
      </c>
      <c r="C16113">
        <v>0</v>
      </c>
      <c r="D16113">
        <v>0</v>
      </c>
      <c r="E16113">
        <v>0</v>
      </c>
      <c r="F16113">
        <v>6</v>
      </c>
      <c r="G16113">
        <v>0</v>
      </c>
      <c r="H16113">
        <v>19</v>
      </c>
      <c r="I16113">
        <v>6</v>
      </c>
      <c r="J16113">
        <v>1095</v>
      </c>
      <c r="K16113" t="s">
        <v>1291</v>
      </c>
      <c r="L16113">
        <v>694</v>
      </c>
      <c r="M16113" t="s">
        <v>2308</v>
      </c>
      <c r="N16113" t="s">
        <v>2345</v>
      </c>
      <c r="O16113">
        <v>86.455331412103746</v>
      </c>
      <c r="P16113">
        <v>4.4596278806974334</v>
      </c>
      <c r="Q16113">
        <v>1</v>
      </c>
      <c r="R16113">
        <v>0</v>
      </c>
      <c r="S16113">
        <v>0.31578947368421051</v>
      </c>
      <c r="T16113">
        <v>3.947368421052631</v>
      </c>
      <c r="U16113">
        <v>0</v>
      </c>
      <c r="V16113">
        <v>10.406996301750061</v>
      </c>
      <c r="W16113">
        <v>5.9</v>
      </c>
      <c r="X16113">
        <v>3.7999999999999989</v>
      </c>
    </row>
    <row r="16114" spans="1:24" x14ac:dyDescent="0.2">
      <c r="A16114" t="s">
        <v>614</v>
      </c>
      <c r="B16114" s="14">
        <v>44079</v>
      </c>
      <c r="C16114">
        <v>0</v>
      </c>
      <c r="D16114">
        <v>0</v>
      </c>
      <c r="E16114">
        <v>0</v>
      </c>
      <c r="F16114">
        <v>0</v>
      </c>
      <c r="G16114">
        <v>0</v>
      </c>
      <c r="H16114">
        <v>0</v>
      </c>
      <c r="I16114">
        <v>0</v>
      </c>
      <c r="J16114">
        <v>98</v>
      </c>
      <c r="K16114" t="s">
        <v>1288</v>
      </c>
      <c r="L16114">
        <v>342</v>
      </c>
      <c r="M16114" t="s">
        <v>1681</v>
      </c>
      <c r="N16114" t="s">
        <v>2345</v>
      </c>
      <c r="O16114">
        <v>0</v>
      </c>
      <c r="P16114">
        <v>0</v>
      </c>
      <c r="Q16114">
        <v>1</v>
      </c>
      <c r="R16114">
        <v>0</v>
      </c>
      <c r="S16114">
        <v>0</v>
      </c>
      <c r="T16114">
        <v>0</v>
      </c>
      <c r="U16114">
        <v>0</v>
      </c>
      <c r="V16114">
        <v>2</v>
      </c>
      <c r="W16114">
        <v>2</v>
      </c>
      <c r="X16114">
        <v>2</v>
      </c>
    </row>
    <row r="16115" spans="1:24" x14ac:dyDescent="0.2">
      <c r="A16115" t="s">
        <v>488</v>
      </c>
      <c r="B16115" s="14">
        <v>44079</v>
      </c>
      <c r="C16115">
        <v>0</v>
      </c>
      <c r="D16115">
        <v>0</v>
      </c>
      <c r="E16115">
        <v>0</v>
      </c>
      <c r="F16115">
        <v>0</v>
      </c>
      <c r="G16115">
        <v>2</v>
      </c>
      <c r="H16115">
        <v>0</v>
      </c>
      <c r="I16115">
        <v>0</v>
      </c>
      <c r="J16115">
        <v>274</v>
      </c>
      <c r="K16115" t="s">
        <v>1314</v>
      </c>
      <c r="L16115">
        <v>1283</v>
      </c>
      <c r="M16115" t="s">
        <v>1555</v>
      </c>
      <c r="N16115" t="s">
        <v>2345</v>
      </c>
      <c r="O16115">
        <v>0</v>
      </c>
      <c r="P16115">
        <v>0</v>
      </c>
      <c r="Q16115">
        <v>1</v>
      </c>
      <c r="R16115">
        <v>0</v>
      </c>
      <c r="S16115">
        <v>0</v>
      </c>
      <c r="T16115">
        <v>0</v>
      </c>
      <c r="U16115">
        <v>0</v>
      </c>
      <c r="V16115">
        <v>2</v>
      </c>
      <c r="W16115">
        <v>2</v>
      </c>
      <c r="X16115">
        <v>3.028571428571428</v>
      </c>
    </row>
    <row r="16116" spans="1:24" x14ac:dyDescent="0.2">
      <c r="A16116" t="s">
        <v>1242</v>
      </c>
      <c r="B16116" s="14">
        <v>44079</v>
      </c>
      <c r="C16116">
        <v>0</v>
      </c>
      <c r="D16116">
        <v>0</v>
      </c>
      <c r="E16116">
        <v>0</v>
      </c>
      <c r="F16116">
        <v>1</v>
      </c>
      <c r="G16116">
        <v>0</v>
      </c>
      <c r="H16116">
        <v>1</v>
      </c>
      <c r="I16116">
        <v>1</v>
      </c>
      <c r="J16116">
        <v>297</v>
      </c>
      <c r="K16116" t="s">
        <v>1293</v>
      </c>
      <c r="L16116">
        <v>664</v>
      </c>
      <c r="M16116" t="s">
        <v>2309</v>
      </c>
      <c r="N16116" t="s">
        <v>2345</v>
      </c>
      <c r="O16116">
        <v>15.060240963855421</v>
      </c>
      <c r="P16116">
        <v>2.7120582224997491</v>
      </c>
      <c r="Q16116">
        <v>1</v>
      </c>
      <c r="R16116">
        <v>0</v>
      </c>
      <c r="S16116">
        <v>1</v>
      </c>
      <c r="T16116">
        <v>12.5</v>
      </c>
      <c r="U16116">
        <v>0</v>
      </c>
      <c r="V16116">
        <v>17.212058222499749</v>
      </c>
      <c r="W16116">
        <v>4.4000000000000004</v>
      </c>
      <c r="X16116">
        <v>2.6857142857142851</v>
      </c>
    </row>
    <row r="16117" spans="1:24" x14ac:dyDescent="0.2">
      <c r="A16117" t="s">
        <v>298</v>
      </c>
      <c r="B16117" s="14">
        <v>44079</v>
      </c>
      <c r="C16117">
        <v>0</v>
      </c>
      <c r="D16117">
        <v>0</v>
      </c>
      <c r="E16117">
        <v>0</v>
      </c>
      <c r="F16117">
        <v>0</v>
      </c>
      <c r="G16117">
        <v>3</v>
      </c>
      <c r="H16117">
        <v>0</v>
      </c>
      <c r="I16117">
        <v>0</v>
      </c>
      <c r="J16117">
        <v>512</v>
      </c>
      <c r="K16117" t="s">
        <v>1295</v>
      </c>
      <c r="L16117">
        <v>2769</v>
      </c>
      <c r="M16117" t="s">
        <v>1365</v>
      </c>
      <c r="N16117" t="s">
        <v>2345</v>
      </c>
      <c r="O16117">
        <v>0</v>
      </c>
      <c r="P16117">
        <v>0</v>
      </c>
      <c r="Q16117">
        <v>1</v>
      </c>
      <c r="R16117">
        <v>0</v>
      </c>
      <c r="S16117">
        <v>0</v>
      </c>
      <c r="T16117">
        <v>0</v>
      </c>
      <c r="U16117">
        <v>0</v>
      </c>
      <c r="V16117">
        <v>2</v>
      </c>
      <c r="W16117">
        <v>2</v>
      </c>
      <c r="X16117">
        <v>4.0571428571428578</v>
      </c>
    </row>
    <row r="16118" spans="1:24" x14ac:dyDescent="0.2">
      <c r="A16118" t="s">
        <v>1243</v>
      </c>
      <c r="B16118" s="14">
        <v>44079</v>
      </c>
      <c r="C16118">
        <v>0</v>
      </c>
      <c r="D16118">
        <v>0</v>
      </c>
      <c r="E16118">
        <v>0</v>
      </c>
      <c r="F16118">
        <v>0</v>
      </c>
      <c r="G16118">
        <v>0</v>
      </c>
      <c r="H16118">
        <v>0</v>
      </c>
      <c r="I16118">
        <v>0</v>
      </c>
      <c r="J16118">
        <v>764</v>
      </c>
      <c r="K16118" t="s">
        <v>1309</v>
      </c>
      <c r="L16118">
        <v>617</v>
      </c>
      <c r="M16118" t="s">
        <v>2310</v>
      </c>
      <c r="N16118" t="s">
        <v>2345</v>
      </c>
      <c r="O16118">
        <v>0</v>
      </c>
      <c r="P16118">
        <v>0</v>
      </c>
      <c r="Q16118">
        <v>1</v>
      </c>
      <c r="R16118">
        <v>0</v>
      </c>
      <c r="S16118">
        <v>0</v>
      </c>
      <c r="T16118">
        <v>0</v>
      </c>
      <c r="U16118">
        <v>0</v>
      </c>
      <c r="V16118">
        <v>2</v>
      </c>
      <c r="W16118">
        <v>2</v>
      </c>
      <c r="X16118">
        <v>2</v>
      </c>
    </row>
    <row r="16119" spans="1:24" x14ac:dyDescent="0.2">
      <c r="A16119" t="s">
        <v>489</v>
      </c>
      <c r="B16119" s="14">
        <v>44079</v>
      </c>
      <c r="C16119">
        <v>0</v>
      </c>
      <c r="D16119">
        <v>0</v>
      </c>
      <c r="E16119">
        <v>0</v>
      </c>
      <c r="F16119">
        <v>0</v>
      </c>
      <c r="G16119">
        <v>1</v>
      </c>
      <c r="H16119">
        <v>0</v>
      </c>
      <c r="I16119">
        <v>0</v>
      </c>
      <c r="J16119">
        <v>316</v>
      </c>
      <c r="K16119" t="s">
        <v>1302</v>
      </c>
      <c r="L16119">
        <v>1017</v>
      </c>
      <c r="M16119" t="s">
        <v>1556</v>
      </c>
      <c r="N16119" t="s">
        <v>2345</v>
      </c>
      <c r="O16119">
        <v>0</v>
      </c>
      <c r="P16119">
        <v>0</v>
      </c>
      <c r="Q16119">
        <v>1</v>
      </c>
      <c r="R16119">
        <v>0</v>
      </c>
      <c r="S16119">
        <v>0</v>
      </c>
      <c r="T16119">
        <v>0</v>
      </c>
      <c r="U16119">
        <v>0</v>
      </c>
      <c r="V16119">
        <v>2</v>
      </c>
      <c r="W16119">
        <v>2</v>
      </c>
      <c r="X16119">
        <v>4.0571428571428561</v>
      </c>
    </row>
    <row r="16120" spans="1:24" x14ac:dyDescent="0.2">
      <c r="A16120" t="s">
        <v>1244</v>
      </c>
      <c r="B16120" s="14">
        <v>44079</v>
      </c>
      <c r="C16120">
        <v>0</v>
      </c>
      <c r="D16120">
        <v>0</v>
      </c>
      <c r="E16120">
        <v>0</v>
      </c>
      <c r="F16120">
        <v>0</v>
      </c>
      <c r="G16120">
        <v>0</v>
      </c>
      <c r="H16120">
        <v>0</v>
      </c>
      <c r="I16120">
        <v>0</v>
      </c>
      <c r="J16120">
        <v>345</v>
      </c>
      <c r="K16120" t="s">
        <v>1308</v>
      </c>
      <c r="L16120">
        <v>630</v>
      </c>
      <c r="M16120" t="s">
        <v>2311</v>
      </c>
      <c r="N16120" t="s">
        <v>2345</v>
      </c>
      <c r="O16120">
        <v>0</v>
      </c>
      <c r="P16120">
        <v>0</v>
      </c>
      <c r="Q16120">
        <v>1</v>
      </c>
      <c r="R16120">
        <v>0</v>
      </c>
      <c r="S16120">
        <v>0</v>
      </c>
      <c r="T16120">
        <v>0</v>
      </c>
      <c r="U16120">
        <v>0</v>
      </c>
      <c r="V16120">
        <v>2</v>
      </c>
      <c r="W16120">
        <v>2</v>
      </c>
      <c r="X16120">
        <v>2</v>
      </c>
    </row>
    <row r="16121" spans="1:24" x14ac:dyDescent="0.2">
      <c r="A16121" t="s">
        <v>1245</v>
      </c>
      <c r="B16121" s="14">
        <v>44079</v>
      </c>
      <c r="C16121">
        <v>0</v>
      </c>
      <c r="D16121">
        <v>0</v>
      </c>
      <c r="E16121">
        <v>0</v>
      </c>
      <c r="F16121">
        <v>0</v>
      </c>
      <c r="G16121">
        <v>0</v>
      </c>
      <c r="H16121">
        <v>0</v>
      </c>
      <c r="I16121">
        <v>0</v>
      </c>
      <c r="J16121">
        <v>107</v>
      </c>
      <c r="K16121" t="s">
        <v>1294</v>
      </c>
      <c r="L16121">
        <v>95</v>
      </c>
      <c r="M16121" t="s">
        <v>2312</v>
      </c>
      <c r="N16121" t="s">
        <v>2345</v>
      </c>
      <c r="O16121">
        <v>0</v>
      </c>
      <c r="P16121">
        <v>0</v>
      </c>
      <c r="Q16121">
        <v>1</v>
      </c>
      <c r="R16121">
        <v>0</v>
      </c>
      <c r="S16121">
        <v>0</v>
      </c>
      <c r="T16121">
        <v>0</v>
      </c>
      <c r="U16121">
        <v>0</v>
      </c>
      <c r="V16121">
        <v>2</v>
      </c>
      <c r="W16121">
        <v>2</v>
      </c>
      <c r="X16121">
        <v>2</v>
      </c>
    </row>
    <row r="16122" spans="1:24" x14ac:dyDescent="0.2">
      <c r="A16122" t="s">
        <v>350</v>
      </c>
      <c r="B16122" s="14">
        <v>44079</v>
      </c>
      <c r="C16122">
        <v>0</v>
      </c>
      <c r="D16122">
        <v>0</v>
      </c>
      <c r="E16122">
        <v>0</v>
      </c>
      <c r="F16122">
        <v>2</v>
      </c>
      <c r="G16122">
        <v>0</v>
      </c>
      <c r="H16122">
        <v>8</v>
      </c>
      <c r="I16122">
        <v>2</v>
      </c>
      <c r="J16122">
        <v>249</v>
      </c>
      <c r="K16122" t="s">
        <v>1288</v>
      </c>
      <c r="L16122">
        <v>1352</v>
      </c>
      <c r="M16122" t="s">
        <v>1417</v>
      </c>
      <c r="N16122" t="s">
        <v>2345</v>
      </c>
      <c r="O16122">
        <v>14.79289940828402</v>
      </c>
      <c r="P16122">
        <v>2.694147295933218</v>
      </c>
      <c r="Q16122">
        <v>1</v>
      </c>
      <c r="R16122">
        <v>0</v>
      </c>
      <c r="S16122">
        <v>0.25</v>
      </c>
      <c r="T16122">
        <v>3.125</v>
      </c>
      <c r="U16122">
        <v>0</v>
      </c>
      <c r="V16122">
        <v>7.8191472959332176</v>
      </c>
      <c r="W16122">
        <v>4.4000000000000004</v>
      </c>
      <c r="X16122">
        <v>3.028571428571428</v>
      </c>
    </row>
    <row r="16123" spans="1:24" x14ac:dyDescent="0.2">
      <c r="A16123" t="s">
        <v>1246</v>
      </c>
      <c r="B16123" s="14">
        <v>44079</v>
      </c>
      <c r="C16123">
        <v>0</v>
      </c>
      <c r="D16123">
        <v>0</v>
      </c>
      <c r="E16123">
        <v>0</v>
      </c>
      <c r="F16123">
        <v>3</v>
      </c>
      <c r="G16123">
        <v>27</v>
      </c>
      <c r="H16123">
        <v>36</v>
      </c>
      <c r="I16123">
        <v>3</v>
      </c>
      <c r="J16123">
        <v>845</v>
      </c>
      <c r="K16123" t="s">
        <v>1325</v>
      </c>
      <c r="L16123">
        <v>847</v>
      </c>
      <c r="M16123" t="s">
        <v>2313</v>
      </c>
      <c r="N16123" t="s">
        <v>2345</v>
      </c>
      <c r="O16123">
        <v>35.419126328217239</v>
      </c>
      <c r="P16123">
        <v>3.5672519659922379</v>
      </c>
      <c r="Q16123">
        <v>0.37037037037037029</v>
      </c>
      <c r="R16123">
        <v>-1.9865035460205669</v>
      </c>
      <c r="S16123">
        <v>8.3333333333333329E-2</v>
      </c>
      <c r="T16123">
        <v>1.041666666666667</v>
      </c>
      <c r="U16123">
        <v>0</v>
      </c>
      <c r="V16123">
        <v>4.6224150866383384</v>
      </c>
      <c r="W16123">
        <v>4.4000000000000004</v>
      </c>
      <c r="X16123">
        <v>6.5881460661652236</v>
      </c>
    </row>
    <row r="16124" spans="1:24" x14ac:dyDescent="0.2">
      <c r="A16124" t="s">
        <v>638</v>
      </c>
      <c r="B16124" s="14">
        <v>44079</v>
      </c>
      <c r="C16124">
        <v>0</v>
      </c>
      <c r="D16124">
        <v>0</v>
      </c>
      <c r="E16124">
        <v>0</v>
      </c>
      <c r="F16124">
        <v>0</v>
      </c>
      <c r="G16124">
        <v>0</v>
      </c>
      <c r="H16124">
        <v>0</v>
      </c>
      <c r="I16124">
        <v>0</v>
      </c>
      <c r="J16124">
        <v>3488</v>
      </c>
      <c r="K16124" t="s">
        <v>1285</v>
      </c>
      <c r="L16124">
        <v>801</v>
      </c>
      <c r="M16124" t="s">
        <v>1705</v>
      </c>
      <c r="N16124" t="s">
        <v>2345</v>
      </c>
      <c r="O16124">
        <v>0</v>
      </c>
      <c r="P16124">
        <v>0</v>
      </c>
      <c r="Q16124">
        <v>1</v>
      </c>
      <c r="R16124">
        <v>0</v>
      </c>
      <c r="S16124">
        <v>0</v>
      </c>
      <c r="T16124">
        <v>0</v>
      </c>
      <c r="U16124">
        <v>0</v>
      </c>
      <c r="V16124">
        <v>2</v>
      </c>
      <c r="W16124">
        <v>2</v>
      </c>
      <c r="X16124">
        <v>2</v>
      </c>
    </row>
    <row r="16125" spans="1:24" x14ac:dyDescent="0.2">
      <c r="A16125" t="s">
        <v>1247</v>
      </c>
      <c r="B16125" s="14">
        <v>44079</v>
      </c>
      <c r="C16125">
        <v>0</v>
      </c>
      <c r="D16125">
        <v>0</v>
      </c>
      <c r="E16125">
        <v>0</v>
      </c>
      <c r="F16125">
        <v>0</v>
      </c>
      <c r="G16125">
        <v>0</v>
      </c>
      <c r="H16125">
        <v>0</v>
      </c>
      <c r="I16125">
        <v>0</v>
      </c>
      <c r="J16125">
        <v>189</v>
      </c>
      <c r="K16125" t="s">
        <v>1292</v>
      </c>
      <c r="L16125">
        <v>635</v>
      </c>
      <c r="M16125" t="s">
        <v>2314</v>
      </c>
      <c r="N16125" t="s">
        <v>2345</v>
      </c>
      <c r="O16125">
        <v>0</v>
      </c>
      <c r="P16125">
        <v>0</v>
      </c>
      <c r="Q16125">
        <v>1</v>
      </c>
      <c r="R16125">
        <v>0</v>
      </c>
      <c r="S16125">
        <v>0</v>
      </c>
      <c r="T16125">
        <v>0</v>
      </c>
      <c r="U16125">
        <v>0</v>
      </c>
      <c r="V16125">
        <v>2</v>
      </c>
      <c r="W16125">
        <v>2</v>
      </c>
      <c r="X16125">
        <v>2</v>
      </c>
    </row>
    <row r="16126" spans="1:24" x14ac:dyDescent="0.2">
      <c r="A16126" t="s">
        <v>277</v>
      </c>
      <c r="B16126" s="14">
        <v>44079</v>
      </c>
      <c r="C16126">
        <v>0</v>
      </c>
      <c r="D16126">
        <v>0</v>
      </c>
      <c r="E16126">
        <v>0</v>
      </c>
      <c r="F16126">
        <v>0</v>
      </c>
      <c r="G16126">
        <v>1</v>
      </c>
      <c r="H16126">
        <v>0</v>
      </c>
      <c r="I16126">
        <v>0</v>
      </c>
      <c r="J16126">
        <v>388</v>
      </c>
      <c r="K16126" t="s">
        <v>1290</v>
      </c>
      <c r="L16126">
        <v>611</v>
      </c>
      <c r="M16126" t="s">
        <v>1344</v>
      </c>
      <c r="N16126" t="s">
        <v>2345</v>
      </c>
      <c r="O16126">
        <v>0</v>
      </c>
      <c r="P16126">
        <v>0</v>
      </c>
      <c r="Q16126">
        <v>1</v>
      </c>
      <c r="R16126">
        <v>0</v>
      </c>
      <c r="S16126">
        <v>0</v>
      </c>
      <c r="T16126">
        <v>0</v>
      </c>
      <c r="U16126">
        <v>0</v>
      </c>
      <c r="V16126">
        <v>2</v>
      </c>
      <c r="W16126">
        <v>2</v>
      </c>
      <c r="X16126">
        <v>3.028571428571428</v>
      </c>
    </row>
    <row r="16127" spans="1:24" x14ac:dyDescent="0.2">
      <c r="A16127" t="s">
        <v>540</v>
      </c>
      <c r="B16127" s="14">
        <v>44079</v>
      </c>
      <c r="C16127">
        <v>0</v>
      </c>
      <c r="D16127">
        <v>0</v>
      </c>
      <c r="E16127">
        <v>0</v>
      </c>
      <c r="F16127">
        <v>0</v>
      </c>
      <c r="G16127">
        <v>0</v>
      </c>
      <c r="H16127">
        <v>0</v>
      </c>
      <c r="I16127">
        <v>0</v>
      </c>
      <c r="J16127">
        <v>579</v>
      </c>
      <c r="K16127" t="s">
        <v>1293</v>
      </c>
      <c r="L16127">
        <v>1284</v>
      </c>
      <c r="M16127" t="s">
        <v>1607</v>
      </c>
      <c r="N16127" t="s">
        <v>2345</v>
      </c>
      <c r="O16127">
        <v>0</v>
      </c>
      <c r="P16127">
        <v>0</v>
      </c>
      <c r="Q16127">
        <v>1</v>
      </c>
      <c r="R16127">
        <v>0</v>
      </c>
      <c r="S16127">
        <v>0</v>
      </c>
      <c r="T16127">
        <v>0</v>
      </c>
      <c r="U16127">
        <v>0</v>
      </c>
      <c r="V16127">
        <v>2</v>
      </c>
      <c r="W16127">
        <v>2</v>
      </c>
      <c r="X16127">
        <v>2</v>
      </c>
    </row>
    <row r="16128" spans="1:24" x14ac:dyDescent="0.2">
      <c r="A16128" t="s">
        <v>348</v>
      </c>
      <c r="B16128" s="14">
        <v>44079</v>
      </c>
      <c r="C16128">
        <v>0</v>
      </c>
      <c r="D16128">
        <v>0</v>
      </c>
      <c r="E16128">
        <v>0</v>
      </c>
      <c r="F16128">
        <v>0</v>
      </c>
      <c r="G16128">
        <v>0</v>
      </c>
      <c r="H16128">
        <v>0</v>
      </c>
      <c r="I16128">
        <v>0</v>
      </c>
      <c r="J16128">
        <v>1130</v>
      </c>
      <c r="K16128" t="s">
        <v>1307</v>
      </c>
      <c r="L16128">
        <v>251</v>
      </c>
      <c r="M16128" t="s">
        <v>1415</v>
      </c>
      <c r="N16128" t="s">
        <v>2345</v>
      </c>
      <c r="O16128">
        <v>0</v>
      </c>
      <c r="P16128">
        <v>0</v>
      </c>
      <c r="Q16128">
        <v>1</v>
      </c>
      <c r="R16128">
        <v>0</v>
      </c>
      <c r="S16128">
        <v>0</v>
      </c>
      <c r="T16128">
        <v>0</v>
      </c>
      <c r="U16128">
        <v>0</v>
      </c>
      <c r="V16128">
        <v>2</v>
      </c>
      <c r="W16128">
        <v>2</v>
      </c>
      <c r="X16128">
        <v>2</v>
      </c>
    </row>
    <row r="16129" spans="1:24" x14ac:dyDescent="0.2">
      <c r="A16129" t="s">
        <v>1248</v>
      </c>
      <c r="B16129" s="14">
        <v>44079</v>
      </c>
      <c r="C16129">
        <v>0</v>
      </c>
      <c r="D16129">
        <v>0</v>
      </c>
      <c r="E16129">
        <v>0</v>
      </c>
      <c r="F16129">
        <v>1</v>
      </c>
      <c r="G16129">
        <v>0</v>
      </c>
      <c r="H16129">
        <v>2</v>
      </c>
      <c r="I16129">
        <v>1</v>
      </c>
      <c r="J16129">
        <v>295</v>
      </c>
      <c r="K16129" t="s">
        <v>1300</v>
      </c>
      <c r="L16129">
        <v>490</v>
      </c>
      <c r="M16129" t="s">
        <v>2315</v>
      </c>
      <c r="N16129" t="s">
        <v>2345</v>
      </c>
      <c r="O16129">
        <v>20.408163265306118</v>
      </c>
      <c r="P16129">
        <v>3.0159349808715099</v>
      </c>
      <c r="Q16129">
        <v>1</v>
      </c>
      <c r="R16129">
        <v>0</v>
      </c>
      <c r="S16129">
        <v>0.5</v>
      </c>
      <c r="T16129">
        <v>6.25</v>
      </c>
      <c r="U16129">
        <v>0</v>
      </c>
      <c r="V16129">
        <v>11.26593498087151</v>
      </c>
      <c r="W16129">
        <v>4.4000000000000004</v>
      </c>
      <c r="X16129">
        <v>4.0571428571428561</v>
      </c>
    </row>
    <row r="16130" spans="1:24" x14ac:dyDescent="0.2">
      <c r="A16130" t="s">
        <v>1227</v>
      </c>
      <c r="B16130" s="14">
        <v>44079</v>
      </c>
      <c r="C16130">
        <v>0</v>
      </c>
      <c r="D16130">
        <v>0</v>
      </c>
      <c r="E16130">
        <v>0</v>
      </c>
      <c r="F16130">
        <v>0</v>
      </c>
      <c r="G16130">
        <v>0</v>
      </c>
      <c r="H16130">
        <v>0</v>
      </c>
      <c r="I16130">
        <v>0</v>
      </c>
      <c r="J16130">
        <v>1166</v>
      </c>
      <c r="K16130" t="s">
        <v>1281</v>
      </c>
      <c r="L16130">
        <v>267</v>
      </c>
      <c r="M16130" t="s">
        <v>2294</v>
      </c>
      <c r="N16130" t="s">
        <v>2345</v>
      </c>
      <c r="O16130">
        <v>0</v>
      </c>
      <c r="P16130">
        <v>0</v>
      </c>
      <c r="Q16130">
        <v>1</v>
      </c>
      <c r="R16130">
        <v>0</v>
      </c>
      <c r="S16130">
        <v>0</v>
      </c>
      <c r="T16130">
        <v>0</v>
      </c>
      <c r="U16130">
        <v>0</v>
      </c>
      <c r="V16130">
        <v>2</v>
      </c>
      <c r="W16130">
        <v>2</v>
      </c>
      <c r="X16130">
        <v>2</v>
      </c>
    </row>
    <row r="16131" spans="1:24" x14ac:dyDescent="0.2">
      <c r="A16131" t="s">
        <v>1183</v>
      </c>
      <c r="B16131" s="14">
        <v>44079</v>
      </c>
      <c r="C16131">
        <v>0</v>
      </c>
      <c r="D16131">
        <v>0</v>
      </c>
      <c r="E16131">
        <v>0</v>
      </c>
      <c r="F16131">
        <v>0</v>
      </c>
      <c r="G16131">
        <v>0</v>
      </c>
      <c r="H16131">
        <v>0</v>
      </c>
      <c r="I16131">
        <v>0</v>
      </c>
      <c r="J16131">
        <v>605</v>
      </c>
      <c r="K16131" t="s">
        <v>1316</v>
      </c>
      <c r="L16131">
        <v>572</v>
      </c>
      <c r="M16131" t="s">
        <v>2250</v>
      </c>
      <c r="N16131" t="s">
        <v>2345</v>
      </c>
      <c r="O16131">
        <v>0</v>
      </c>
      <c r="P16131">
        <v>0</v>
      </c>
      <c r="Q16131">
        <v>1</v>
      </c>
      <c r="R16131">
        <v>0</v>
      </c>
      <c r="S16131">
        <v>0</v>
      </c>
      <c r="T16131">
        <v>0</v>
      </c>
      <c r="U16131">
        <v>0</v>
      </c>
      <c r="V16131">
        <v>2</v>
      </c>
      <c r="W16131">
        <v>2</v>
      </c>
      <c r="X16131">
        <v>2</v>
      </c>
    </row>
    <row r="16132" spans="1:24" x14ac:dyDescent="0.2">
      <c r="A16132" t="s">
        <v>412</v>
      </c>
      <c r="B16132" s="14">
        <v>44079</v>
      </c>
      <c r="C16132">
        <v>1</v>
      </c>
      <c r="D16132">
        <v>1</v>
      </c>
      <c r="E16132">
        <v>1</v>
      </c>
      <c r="F16132">
        <v>1</v>
      </c>
      <c r="G16132">
        <v>0</v>
      </c>
      <c r="H16132">
        <v>1</v>
      </c>
      <c r="I16132">
        <v>1</v>
      </c>
      <c r="J16132">
        <v>743</v>
      </c>
      <c r="K16132" t="s">
        <v>915</v>
      </c>
      <c r="L16132">
        <v>860</v>
      </c>
      <c r="M16132" t="s">
        <v>1479</v>
      </c>
      <c r="N16132" t="s">
        <v>2345</v>
      </c>
      <c r="O16132">
        <v>11.627906976744191</v>
      </c>
      <c r="P16132">
        <v>2.453407982728629</v>
      </c>
      <c r="Q16132">
        <v>1</v>
      </c>
      <c r="R16132">
        <v>0</v>
      </c>
      <c r="S16132">
        <v>1</v>
      </c>
      <c r="T16132">
        <v>12.5</v>
      </c>
      <c r="U16132">
        <v>0</v>
      </c>
      <c r="V16132">
        <v>16.953407982728631</v>
      </c>
      <c r="W16132">
        <v>4.4000000000000004</v>
      </c>
      <c r="X16132">
        <v>2.342857142857143</v>
      </c>
    </row>
    <row r="16133" spans="1:24" x14ac:dyDescent="0.2">
      <c r="A16133" t="s">
        <v>1102</v>
      </c>
      <c r="B16133" s="14">
        <v>44079</v>
      </c>
      <c r="C16133">
        <v>0</v>
      </c>
      <c r="D16133">
        <v>0</v>
      </c>
      <c r="E16133">
        <v>0</v>
      </c>
      <c r="F16133">
        <v>0</v>
      </c>
      <c r="G16133">
        <v>0</v>
      </c>
      <c r="H16133">
        <v>0</v>
      </c>
      <c r="I16133">
        <v>0</v>
      </c>
      <c r="J16133">
        <v>3572</v>
      </c>
      <c r="K16133" t="s">
        <v>1286</v>
      </c>
      <c r="L16133">
        <v>1293</v>
      </c>
      <c r="M16133" t="s">
        <v>2169</v>
      </c>
      <c r="N16133" t="s">
        <v>2345</v>
      </c>
      <c r="O16133">
        <v>0</v>
      </c>
      <c r="P16133">
        <v>0</v>
      </c>
      <c r="Q16133">
        <v>1</v>
      </c>
      <c r="R16133">
        <v>0</v>
      </c>
      <c r="S16133">
        <v>0</v>
      </c>
      <c r="T16133">
        <v>0</v>
      </c>
      <c r="U16133">
        <v>0</v>
      </c>
      <c r="V16133">
        <v>2</v>
      </c>
      <c r="W16133">
        <v>2</v>
      </c>
      <c r="X16133">
        <v>2</v>
      </c>
    </row>
    <row r="16134" spans="1:24" x14ac:dyDescent="0.2">
      <c r="A16134" t="s">
        <v>1181</v>
      </c>
      <c r="B16134" s="14">
        <v>44079</v>
      </c>
      <c r="C16134">
        <v>0</v>
      </c>
      <c r="D16134">
        <v>0</v>
      </c>
      <c r="E16134">
        <v>0</v>
      </c>
      <c r="F16134">
        <v>0</v>
      </c>
      <c r="G16134">
        <v>0</v>
      </c>
      <c r="H16134">
        <v>0</v>
      </c>
      <c r="I16134">
        <v>0</v>
      </c>
      <c r="J16134">
        <v>1285</v>
      </c>
      <c r="K16134" t="s">
        <v>1322</v>
      </c>
      <c r="L16134">
        <v>509</v>
      </c>
      <c r="M16134" t="s">
        <v>2248</v>
      </c>
      <c r="N16134" t="s">
        <v>2345</v>
      </c>
      <c r="O16134">
        <v>0</v>
      </c>
      <c r="P16134">
        <v>0</v>
      </c>
      <c r="Q16134">
        <v>1</v>
      </c>
      <c r="R16134">
        <v>0</v>
      </c>
      <c r="S16134">
        <v>0</v>
      </c>
      <c r="T16134">
        <v>0</v>
      </c>
      <c r="U16134">
        <v>0</v>
      </c>
      <c r="V16134">
        <v>2</v>
      </c>
      <c r="W16134">
        <v>2</v>
      </c>
      <c r="X16134">
        <v>2</v>
      </c>
    </row>
    <row r="16135" spans="1:24" x14ac:dyDescent="0.2">
      <c r="A16135" t="s">
        <v>584</v>
      </c>
      <c r="B16135" s="14">
        <v>44079</v>
      </c>
      <c r="C16135">
        <v>0</v>
      </c>
      <c r="D16135">
        <v>0</v>
      </c>
      <c r="E16135">
        <v>0</v>
      </c>
      <c r="F16135">
        <v>0</v>
      </c>
      <c r="G16135">
        <v>0</v>
      </c>
      <c r="H16135">
        <v>0</v>
      </c>
      <c r="I16135">
        <v>0</v>
      </c>
      <c r="J16135">
        <v>664</v>
      </c>
      <c r="K16135" t="s">
        <v>1316</v>
      </c>
      <c r="L16135">
        <v>580</v>
      </c>
      <c r="M16135" t="s">
        <v>1651</v>
      </c>
      <c r="N16135" t="s">
        <v>2345</v>
      </c>
      <c r="O16135">
        <v>0</v>
      </c>
      <c r="P16135">
        <v>0</v>
      </c>
      <c r="Q16135">
        <v>1</v>
      </c>
      <c r="R16135">
        <v>0</v>
      </c>
      <c r="S16135">
        <v>0</v>
      </c>
      <c r="T16135">
        <v>0</v>
      </c>
      <c r="U16135">
        <v>0</v>
      </c>
      <c r="V16135">
        <v>2</v>
      </c>
      <c r="W16135">
        <v>2</v>
      </c>
      <c r="X16135">
        <v>2</v>
      </c>
    </row>
    <row r="16136" spans="1:24" x14ac:dyDescent="0.2">
      <c r="A16136" t="s">
        <v>1182</v>
      </c>
      <c r="B16136" s="14">
        <v>44079</v>
      </c>
      <c r="C16136">
        <v>0</v>
      </c>
      <c r="D16136">
        <v>0</v>
      </c>
      <c r="E16136">
        <v>0</v>
      </c>
      <c r="F16136">
        <v>0</v>
      </c>
      <c r="G16136">
        <v>0</v>
      </c>
      <c r="H16136">
        <v>0</v>
      </c>
      <c r="I16136">
        <v>0</v>
      </c>
      <c r="J16136">
        <v>88</v>
      </c>
      <c r="K16136" t="s">
        <v>1281</v>
      </c>
      <c r="L16136">
        <v>83</v>
      </c>
      <c r="M16136" t="s">
        <v>2249</v>
      </c>
      <c r="N16136" t="s">
        <v>2345</v>
      </c>
      <c r="O16136">
        <v>0</v>
      </c>
      <c r="P16136">
        <v>0</v>
      </c>
      <c r="Q16136">
        <v>1</v>
      </c>
      <c r="R16136">
        <v>0</v>
      </c>
      <c r="S16136">
        <v>0</v>
      </c>
      <c r="T16136">
        <v>0</v>
      </c>
      <c r="U16136">
        <v>0</v>
      </c>
      <c r="V16136">
        <v>2</v>
      </c>
      <c r="W16136">
        <v>2</v>
      </c>
      <c r="X16136">
        <v>2</v>
      </c>
    </row>
    <row r="16137" spans="1:24" x14ac:dyDescent="0.2">
      <c r="A16137" t="s">
        <v>1117</v>
      </c>
      <c r="B16137" s="14">
        <v>44079</v>
      </c>
      <c r="C16137">
        <v>0</v>
      </c>
      <c r="D16137">
        <v>0</v>
      </c>
      <c r="E16137">
        <v>0</v>
      </c>
      <c r="F16137">
        <v>0</v>
      </c>
      <c r="G16137">
        <v>0</v>
      </c>
      <c r="H16137">
        <v>0</v>
      </c>
      <c r="I16137">
        <v>0</v>
      </c>
      <c r="J16137">
        <v>1094</v>
      </c>
      <c r="K16137" t="s">
        <v>1304</v>
      </c>
      <c r="L16137">
        <v>308</v>
      </c>
      <c r="M16137" t="s">
        <v>2184</v>
      </c>
      <c r="N16137" t="s">
        <v>2345</v>
      </c>
      <c r="O16137">
        <v>0</v>
      </c>
      <c r="P16137">
        <v>0</v>
      </c>
      <c r="Q16137">
        <v>1</v>
      </c>
      <c r="R16137">
        <v>0</v>
      </c>
      <c r="S16137">
        <v>0</v>
      </c>
      <c r="T16137">
        <v>0</v>
      </c>
      <c r="U16137">
        <v>0</v>
      </c>
      <c r="V16137">
        <v>2</v>
      </c>
      <c r="W16137">
        <v>2</v>
      </c>
      <c r="X16137">
        <v>2</v>
      </c>
    </row>
    <row r="16138" spans="1:24" x14ac:dyDescent="0.2">
      <c r="A16138" t="s">
        <v>513</v>
      </c>
      <c r="B16138" s="14">
        <v>44079</v>
      </c>
      <c r="C16138">
        <v>0</v>
      </c>
      <c r="D16138">
        <v>0</v>
      </c>
      <c r="E16138">
        <v>0</v>
      </c>
      <c r="F16138">
        <v>1</v>
      </c>
      <c r="G16138">
        <v>0</v>
      </c>
      <c r="H16138">
        <v>3</v>
      </c>
      <c r="I16138">
        <v>1</v>
      </c>
      <c r="J16138">
        <v>580</v>
      </c>
      <c r="K16138" t="s">
        <v>1311</v>
      </c>
      <c r="L16138">
        <v>918</v>
      </c>
      <c r="M16138" t="s">
        <v>1580</v>
      </c>
      <c r="N16138" t="s">
        <v>2345</v>
      </c>
      <c r="O16138">
        <v>10.893246187363831</v>
      </c>
      <c r="P16138">
        <v>2.388142981355692</v>
      </c>
      <c r="Q16138">
        <v>1</v>
      </c>
      <c r="R16138">
        <v>0</v>
      </c>
      <c r="S16138">
        <v>0.33333333333333331</v>
      </c>
      <c r="T16138">
        <v>4.1666666666666661</v>
      </c>
      <c r="U16138">
        <v>0</v>
      </c>
      <c r="V16138">
        <v>8.5548096480223581</v>
      </c>
      <c r="W16138">
        <v>4.4000000000000004</v>
      </c>
      <c r="X16138">
        <v>2.6857142857142851</v>
      </c>
    </row>
    <row r="16139" spans="1:24" x14ac:dyDescent="0.2">
      <c r="A16139" t="s">
        <v>1118</v>
      </c>
      <c r="B16139" s="14">
        <v>44079</v>
      </c>
      <c r="C16139">
        <v>0</v>
      </c>
      <c r="D16139">
        <v>0</v>
      </c>
      <c r="E16139">
        <v>0</v>
      </c>
      <c r="F16139">
        <v>0</v>
      </c>
      <c r="G16139">
        <v>0</v>
      </c>
      <c r="H16139">
        <v>0</v>
      </c>
      <c r="I16139">
        <v>0</v>
      </c>
      <c r="J16139">
        <v>1085</v>
      </c>
      <c r="K16139" t="s">
        <v>1312</v>
      </c>
      <c r="L16139">
        <v>167</v>
      </c>
      <c r="M16139" t="s">
        <v>2185</v>
      </c>
      <c r="N16139" t="s">
        <v>2345</v>
      </c>
      <c r="O16139">
        <v>0</v>
      </c>
      <c r="P16139">
        <v>0</v>
      </c>
      <c r="Q16139">
        <v>1</v>
      </c>
      <c r="R16139">
        <v>0</v>
      </c>
      <c r="S16139">
        <v>0</v>
      </c>
      <c r="T16139">
        <v>0</v>
      </c>
      <c r="U16139">
        <v>0</v>
      </c>
      <c r="V16139">
        <v>2</v>
      </c>
      <c r="W16139">
        <v>2</v>
      </c>
      <c r="X16139">
        <v>2</v>
      </c>
    </row>
    <row r="16140" spans="1:24" x14ac:dyDescent="0.2">
      <c r="A16140" t="s">
        <v>305</v>
      </c>
      <c r="B16140" s="14">
        <v>44079</v>
      </c>
      <c r="C16140">
        <v>0</v>
      </c>
      <c r="D16140">
        <v>0</v>
      </c>
      <c r="E16140">
        <v>0</v>
      </c>
      <c r="F16140">
        <v>0</v>
      </c>
      <c r="G16140">
        <v>1</v>
      </c>
      <c r="H16140">
        <v>0</v>
      </c>
      <c r="I16140">
        <v>0</v>
      </c>
      <c r="J16140">
        <v>1264</v>
      </c>
      <c r="K16140" t="s">
        <v>915</v>
      </c>
      <c r="L16140">
        <v>1718</v>
      </c>
      <c r="M16140" t="s">
        <v>1372</v>
      </c>
      <c r="N16140" t="s">
        <v>2345</v>
      </c>
      <c r="O16140">
        <v>0</v>
      </c>
      <c r="P16140">
        <v>0</v>
      </c>
      <c r="Q16140">
        <v>1</v>
      </c>
      <c r="R16140">
        <v>0</v>
      </c>
      <c r="S16140">
        <v>0</v>
      </c>
      <c r="T16140">
        <v>0</v>
      </c>
      <c r="U16140">
        <v>0</v>
      </c>
      <c r="V16140">
        <v>2</v>
      </c>
      <c r="W16140">
        <v>2</v>
      </c>
      <c r="X16140">
        <v>2.342857142857143</v>
      </c>
    </row>
    <row r="16141" spans="1:24" x14ac:dyDescent="0.2">
      <c r="A16141" t="s">
        <v>1119</v>
      </c>
      <c r="B16141" s="14">
        <v>44079</v>
      </c>
      <c r="C16141">
        <v>0</v>
      </c>
      <c r="D16141">
        <v>0</v>
      </c>
      <c r="E16141">
        <v>0</v>
      </c>
      <c r="F16141">
        <v>0</v>
      </c>
      <c r="G16141">
        <v>0</v>
      </c>
      <c r="H16141">
        <v>0</v>
      </c>
      <c r="I16141">
        <v>0</v>
      </c>
      <c r="J16141">
        <v>3766</v>
      </c>
      <c r="K16141" t="s">
        <v>1285</v>
      </c>
      <c r="L16141">
        <v>1103</v>
      </c>
      <c r="M16141" t="s">
        <v>2186</v>
      </c>
      <c r="N16141" t="s">
        <v>2345</v>
      </c>
      <c r="O16141">
        <v>0</v>
      </c>
      <c r="P16141">
        <v>0</v>
      </c>
      <c r="Q16141">
        <v>1</v>
      </c>
      <c r="R16141">
        <v>0</v>
      </c>
      <c r="S16141">
        <v>0</v>
      </c>
      <c r="T16141">
        <v>0</v>
      </c>
      <c r="U16141">
        <v>0</v>
      </c>
      <c r="V16141">
        <v>2</v>
      </c>
      <c r="W16141">
        <v>2</v>
      </c>
      <c r="X16141">
        <v>2</v>
      </c>
    </row>
    <row r="16142" spans="1:24" x14ac:dyDescent="0.2">
      <c r="A16142" t="s">
        <v>1120</v>
      </c>
      <c r="B16142" s="14">
        <v>44079</v>
      </c>
      <c r="C16142">
        <v>0</v>
      </c>
      <c r="D16142">
        <v>0</v>
      </c>
      <c r="E16142">
        <v>0</v>
      </c>
      <c r="F16142">
        <v>0</v>
      </c>
      <c r="G16142">
        <v>0</v>
      </c>
      <c r="H16142">
        <v>0</v>
      </c>
      <c r="I16142">
        <v>0</v>
      </c>
      <c r="J16142">
        <v>768</v>
      </c>
      <c r="K16142" t="s">
        <v>1294</v>
      </c>
      <c r="L16142">
        <v>642</v>
      </c>
      <c r="M16142" t="s">
        <v>2187</v>
      </c>
      <c r="N16142" t="s">
        <v>2345</v>
      </c>
      <c r="O16142">
        <v>0</v>
      </c>
      <c r="P16142">
        <v>0</v>
      </c>
      <c r="Q16142">
        <v>1</v>
      </c>
      <c r="R16142">
        <v>0</v>
      </c>
      <c r="S16142">
        <v>0</v>
      </c>
      <c r="T16142">
        <v>0</v>
      </c>
      <c r="U16142">
        <v>0</v>
      </c>
      <c r="V16142">
        <v>2</v>
      </c>
      <c r="W16142">
        <v>2</v>
      </c>
      <c r="X16142">
        <v>2</v>
      </c>
    </row>
    <row r="16143" spans="1:24" x14ac:dyDescent="0.2">
      <c r="A16143" t="s">
        <v>1121</v>
      </c>
      <c r="B16143" s="14">
        <v>44079</v>
      </c>
      <c r="C16143">
        <v>0</v>
      </c>
      <c r="D16143">
        <v>0</v>
      </c>
      <c r="E16143">
        <v>0</v>
      </c>
      <c r="F16143">
        <v>0</v>
      </c>
      <c r="G16143">
        <v>0</v>
      </c>
      <c r="H16143">
        <v>0</v>
      </c>
      <c r="I16143">
        <v>0</v>
      </c>
      <c r="J16143">
        <v>1198</v>
      </c>
      <c r="K16143" t="s">
        <v>1315</v>
      </c>
      <c r="L16143">
        <v>398</v>
      </c>
      <c r="M16143" t="s">
        <v>2188</v>
      </c>
      <c r="N16143" t="s">
        <v>2345</v>
      </c>
      <c r="O16143">
        <v>0</v>
      </c>
      <c r="P16143">
        <v>0</v>
      </c>
      <c r="Q16143">
        <v>1</v>
      </c>
      <c r="R16143">
        <v>0</v>
      </c>
      <c r="S16143">
        <v>0</v>
      </c>
      <c r="T16143">
        <v>0</v>
      </c>
      <c r="U16143">
        <v>0</v>
      </c>
      <c r="V16143">
        <v>2</v>
      </c>
      <c r="W16143">
        <v>2</v>
      </c>
      <c r="X16143">
        <v>2</v>
      </c>
    </row>
    <row r="16144" spans="1:24" x14ac:dyDescent="0.2">
      <c r="A16144" t="s">
        <v>1122</v>
      </c>
      <c r="B16144" s="14">
        <v>44079</v>
      </c>
      <c r="C16144">
        <v>0</v>
      </c>
      <c r="D16144">
        <v>0</v>
      </c>
      <c r="E16144">
        <v>0</v>
      </c>
      <c r="F16144">
        <v>0</v>
      </c>
      <c r="G16144">
        <v>0</v>
      </c>
      <c r="H16144">
        <v>0</v>
      </c>
      <c r="I16144">
        <v>0</v>
      </c>
      <c r="J16144">
        <v>3656</v>
      </c>
      <c r="K16144" t="s">
        <v>1317</v>
      </c>
      <c r="L16144">
        <v>495</v>
      </c>
      <c r="M16144" t="s">
        <v>2189</v>
      </c>
      <c r="N16144" t="s">
        <v>2345</v>
      </c>
      <c r="O16144">
        <v>0</v>
      </c>
      <c r="P16144">
        <v>0</v>
      </c>
      <c r="Q16144">
        <v>1</v>
      </c>
      <c r="R16144">
        <v>0</v>
      </c>
      <c r="S16144">
        <v>0</v>
      </c>
      <c r="T16144">
        <v>0</v>
      </c>
      <c r="U16144">
        <v>0</v>
      </c>
      <c r="V16144">
        <v>2</v>
      </c>
      <c r="W16144">
        <v>2</v>
      </c>
      <c r="X16144">
        <v>2</v>
      </c>
    </row>
    <row r="16145" spans="1:24" x14ac:dyDescent="0.2">
      <c r="A16145" t="s">
        <v>615</v>
      </c>
      <c r="B16145" s="14">
        <v>44079</v>
      </c>
      <c r="C16145">
        <v>0</v>
      </c>
      <c r="D16145">
        <v>0</v>
      </c>
      <c r="E16145">
        <v>0</v>
      </c>
      <c r="F16145">
        <v>3</v>
      </c>
      <c r="G16145">
        <v>2</v>
      </c>
      <c r="H16145">
        <v>12</v>
      </c>
      <c r="I16145">
        <v>3</v>
      </c>
      <c r="J16145">
        <v>1207</v>
      </c>
      <c r="K16145" t="s">
        <v>1301</v>
      </c>
      <c r="L16145">
        <v>681</v>
      </c>
      <c r="M16145" t="s">
        <v>1682</v>
      </c>
      <c r="N16145" t="s">
        <v>2345</v>
      </c>
      <c r="O16145">
        <v>44.052863436123353</v>
      </c>
      <c r="P16145">
        <v>3.7853903544947798</v>
      </c>
      <c r="Q16145">
        <v>1</v>
      </c>
      <c r="R16145">
        <v>0</v>
      </c>
      <c r="S16145">
        <v>0.25</v>
      </c>
      <c r="T16145">
        <v>3.125</v>
      </c>
      <c r="U16145">
        <v>0</v>
      </c>
      <c r="V16145">
        <v>8.9103903544947798</v>
      </c>
      <c r="W16145">
        <v>4.4000000000000004</v>
      </c>
      <c r="X16145">
        <v>4.3999999999999986</v>
      </c>
    </row>
    <row r="16146" spans="1:24" x14ac:dyDescent="0.2">
      <c r="A16146" t="s">
        <v>315</v>
      </c>
      <c r="B16146" s="14">
        <v>44079</v>
      </c>
      <c r="C16146">
        <v>0</v>
      </c>
      <c r="D16146">
        <v>0</v>
      </c>
      <c r="E16146">
        <v>0</v>
      </c>
      <c r="F16146">
        <v>0</v>
      </c>
      <c r="G16146">
        <v>0</v>
      </c>
      <c r="H16146">
        <v>0</v>
      </c>
      <c r="I16146">
        <v>0</v>
      </c>
      <c r="J16146">
        <v>585</v>
      </c>
      <c r="K16146" t="s">
        <v>1290</v>
      </c>
      <c r="L16146">
        <v>673</v>
      </c>
      <c r="M16146" t="s">
        <v>1382</v>
      </c>
      <c r="N16146" t="s">
        <v>2345</v>
      </c>
      <c r="O16146">
        <v>0</v>
      </c>
      <c r="P16146">
        <v>0</v>
      </c>
      <c r="Q16146">
        <v>1</v>
      </c>
      <c r="R16146">
        <v>0</v>
      </c>
      <c r="S16146">
        <v>0</v>
      </c>
      <c r="T16146">
        <v>0</v>
      </c>
      <c r="U16146">
        <v>0</v>
      </c>
      <c r="V16146">
        <v>2</v>
      </c>
      <c r="W16146">
        <v>2</v>
      </c>
      <c r="X16146">
        <v>2</v>
      </c>
    </row>
    <row r="16147" spans="1:24" x14ac:dyDescent="0.2">
      <c r="A16147" t="s">
        <v>904</v>
      </c>
      <c r="B16147" s="14">
        <v>44079</v>
      </c>
      <c r="C16147">
        <v>0</v>
      </c>
      <c r="D16147">
        <v>0</v>
      </c>
      <c r="E16147">
        <v>0</v>
      </c>
      <c r="F16147">
        <v>0</v>
      </c>
      <c r="G16147">
        <v>0</v>
      </c>
      <c r="H16147">
        <v>0</v>
      </c>
      <c r="I16147">
        <v>0</v>
      </c>
      <c r="J16147">
        <v>1230</v>
      </c>
      <c r="K16147" t="s">
        <v>1316</v>
      </c>
      <c r="L16147">
        <v>444</v>
      </c>
      <c r="M16147" t="s">
        <v>1971</v>
      </c>
      <c r="N16147" t="s">
        <v>2345</v>
      </c>
      <c r="O16147">
        <v>0</v>
      </c>
      <c r="P16147">
        <v>0</v>
      </c>
      <c r="Q16147">
        <v>1</v>
      </c>
      <c r="R16147">
        <v>0</v>
      </c>
      <c r="S16147">
        <v>0</v>
      </c>
      <c r="T16147">
        <v>0</v>
      </c>
      <c r="U16147">
        <v>0</v>
      </c>
      <c r="V16147">
        <v>2</v>
      </c>
      <c r="W16147">
        <v>2</v>
      </c>
      <c r="X16147">
        <v>2</v>
      </c>
    </row>
    <row r="16148" spans="1:24" x14ac:dyDescent="0.2">
      <c r="A16148" t="s">
        <v>1124</v>
      </c>
      <c r="B16148" s="14">
        <v>44079</v>
      </c>
      <c r="C16148">
        <v>0</v>
      </c>
      <c r="D16148">
        <v>0</v>
      </c>
      <c r="E16148">
        <v>0</v>
      </c>
      <c r="F16148">
        <v>0</v>
      </c>
      <c r="G16148">
        <v>0</v>
      </c>
      <c r="H16148">
        <v>0</v>
      </c>
      <c r="I16148">
        <v>0</v>
      </c>
      <c r="J16148">
        <v>2023</v>
      </c>
      <c r="K16148" t="s">
        <v>1315</v>
      </c>
      <c r="L16148">
        <v>585</v>
      </c>
      <c r="M16148" t="s">
        <v>2191</v>
      </c>
      <c r="N16148" t="s">
        <v>2345</v>
      </c>
      <c r="O16148">
        <v>0</v>
      </c>
      <c r="P16148">
        <v>0</v>
      </c>
      <c r="Q16148">
        <v>1</v>
      </c>
      <c r="R16148">
        <v>0</v>
      </c>
      <c r="S16148">
        <v>0</v>
      </c>
      <c r="T16148">
        <v>0</v>
      </c>
      <c r="U16148">
        <v>0</v>
      </c>
      <c r="V16148">
        <v>2</v>
      </c>
      <c r="W16148">
        <v>2</v>
      </c>
      <c r="X16148">
        <v>2</v>
      </c>
    </row>
    <row r="16149" spans="1:24" x14ac:dyDescent="0.2">
      <c r="A16149" t="s">
        <v>1125</v>
      </c>
      <c r="B16149" s="14">
        <v>44079</v>
      </c>
      <c r="C16149">
        <v>0</v>
      </c>
      <c r="D16149">
        <v>0</v>
      </c>
      <c r="E16149">
        <v>0</v>
      </c>
      <c r="F16149">
        <v>0</v>
      </c>
      <c r="G16149">
        <v>0</v>
      </c>
      <c r="H16149">
        <v>0</v>
      </c>
      <c r="I16149">
        <v>0</v>
      </c>
      <c r="J16149">
        <v>380</v>
      </c>
      <c r="K16149" t="s">
        <v>1308</v>
      </c>
      <c r="L16149">
        <v>872</v>
      </c>
      <c r="M16149" t="s">
        <v>2192</v>
      </c>
      <c r="N16149" t="s">
        <v>2345</v>
      </c>
      <c r="O16149">
        <v>0</v>
      </c>
      <c r="P16149">
        <v>0</v>
      </c>
      <c r="Q16149">
        <v>1</v>
      </c>
      <c r="R16149">
        <v>0</v>
      </c>
      <c r="S16149">
        <v>0</v>
      </c>
      <c r="T16149">
        <v>0</v>
      </c>
      <c r="U16149">
        <v>0</v>
      </c>
      <c r="V16149">
        <v>2</v>
      </c>
      <c r="W16149">
        <v>2</v>
      </c>
      <c r="X16149">
        <v>2</v>
      </c>
    </row>
    <row r="16150" spans="1:24" x14ac:dyDescent="0.2">
      <c r="A16150" t="s">
        <v>1126</v>
      </c>
      <c r="B16150" s="14">
        <v>44079</v>
      </c>
      <c r="C16150">
        <v>0</v>
      </c>
      <c r="D16150">
        <v>0</v>
      </c>
      <c r="E16150">
        <v>0</v>
      </c>
      <c r="F16150">
        <v>1</v>
      </c>
      <c r="G16150">
        <v>0</v>
      </c>
      <c r="H16150">
        <v>3</v>
      </c>
      <c r="I16150">
        <v>1</v>
      </c>
      <c r="J16150">
        <v>715</v>
      </c>
      <c r="K16150" t="s">
        <v>1292</v>
      </c>
      <c r="L16150">
        <v>882</v>
      </c>
      <c r="M16150" t="s">
        <v>2193</v>
      </c>
      <c r="N16150" t="s">
        <v>2345</v>
      </c>
      <c r="O16150">
        <v>11.33786848072562</v>
      </c>
      <c r="P16150">
        <v>2.4281483159693908</v>
      </c>
      <c r="Q16150">
        <v>1</v>
      </c>
      <c r="R16150">
        <v>0</v>
      </c>
      <c r="S16150">
        <v>0.33333333333333331</v>
      </c>
      <c r="T16150">
        <v>4.1666666666666661</v>
      </c>
      <c r="U16150">
        <v>0</v>
      </c>
      <c r="V16150">
        <v>8.5948149826360574</v>
      </c>
      <c r="W16150">
        <v>4.4000000000000004</v>
      </c>
      <c r="X16150">
        <v>3.371428571428571</v>
      </c>
    </row>
    <row r="16151" spans="1:24" x14ac:dyDescent="0.2">
      <c r="A16151" t="s">
        <v>1127</v>
      </c>
      <c r="B16151" s="14">
        <v>44079</v>
      </c>
      <c r="C16151">
        <v>0</v>
      </c>
      <c r="D16151">
        <v>0</v>
      </c>
      <c r="E16151">
        <v>0</v>
      </c>
      <c r="F16151">
        <v>0</v>
      </c>
      <c r="G16151">
        <v>0</v>
      </c>
      <c r="H16151">
        <v>0</v>
      </c>
      <c r="I16151">
        <v>0</v>
      </c>
      <c r="J16151">
        <v>52</v>
      </c>
      <c r="K16151" t="s">
        <v>1287</v>
      </c>
      <c r="L16151">
        <v>771</v>
      </c>
      <c r="M16151" t="s">
        <v>2194</v>
      </c>
      <c r="N16151" t="s">
        <v>2345</v>
      </c>
      <c r="O16151">
        <v>0</v>
      </c>
      <c r="P16151">
        <v>0</v>
      </c>
      <c r="Q16151">
        <v>1</v>
      </c>
      <c r="R16151">
        <v>0</v>
      </c>
      <c r="S16151">
        <v>0</v>
      </c>
      <c r="T16151">
        <v>0</v>
      </c>
      <c r="U16151">
        <v>0</v>
      </c>
      <c r="V16151">
        <v>2</v>
      </c>
      <c r="W16151">
        <v>2</v>
      </c>
      <c r="X16151">
        <v>2</v>
      </c>
    </row>
    <row r="16152" spans="1:24" x14ac:dyDescent="0.2">
      <c r="A16152" t="s">
        <v>1128</v>
      </c>
      <c r="B16152" s="14">
        <v>44079</v>
      </c>
      <c r="C16152">
        <v>0</v>
      </c>
      <c r="D16152">
        <v>0</v>
      </c>
      <c r="E16152">
        <v>0</v>
      </c>
      <c r="F16152">
        <v>0</v>
      </c>
      <c r="G16152">
        <v>1</v>
      </c>
      <c r="H16152">
        <v>0</v>
      </c>
      <c r="I16152">
        <v>0</v>
      </c>
      <c r="J16152">
        <v>595</v>
      </c>
      <c r="K16152" t="s">
        <v>1293</v>
      </c>
      <c r="L16152">
        <v>719</v>
      </c>
      <c r="M16152" t="s">
        <v>2195</v>
      </c>
      <c r="N16152" t="s">
        <v>2345</v>
      </c>
      <c r="O16152">
        <v>0</v>
      </c>
      <c r="P16152">
        <v>0</v>
      </c>
      <c r="Q16152">
        <v>1</v>
      </c>
      <c r="R16152">
        <v>0</v>
      </c>
      <c r="S16152">
        <v>0</v>
      </c>
      <c r="T16152">
        <v>0</v>
      </c>
      <c r="U16152">
        <v>0</v>
      </c>
      <c r="V16152">
        <v>2</v>
      </c>
      <c r="W16152">
        <v>2</v>
      </c>
      <c r="X16152">
        <v>3.7142857142857131</v>
      </c>
    </row>
    <row r="16153" spans="1:24" x14ac:dyDescent="0.2">
      <c r="A16153" t="s">
        <v>1129</v>
      </c>
      <c r="B16153" s="14">
        <v>44079</v>
      </c>
      <c r="C16153">
        <v>0</v>
      </c>
      <c r="D16153">
        <v>0</v>
      </c>
      <c r="E16153">
        <v>0</v>
      </c>
      <c r="F16153">
        <v>0</v>
      </c>
      <c r="G16153">
        <v>0</v>
      </c>
      <c r="H16153">
        <v>0</v>
      </c>
      <c r="I16153">
        <v>0</v>
      </c>
      <c r="J16153">
        <v>1171</v>
      </c>
      <c r="K16153" t="s">
        <v>1301</v>
      </c>
      <c r="L16153">
        <v>731</v>
      </c>
      <c r="M16153" t="s">
        <v>2196</v>
      </c>
      <c r="N16153" t="s">
        <v>2345</v>
      </c>
      <c r="O16153">
        <v>0</v>
      </c>
      <c r="P16153">
        <v>0</v>
      </c>
      <c r="Q16153">
        <v>1</v>
      </c>
      <c r="R16153">
        <v>0</v>
      </c>
      <c r="S16153">
        <v>0</v>
      </c>
      <c r="T16153">
        <v>0</v>
      </c>
      <c r="U16153">
        <v>0</v>
      </c>
      <c r="V16153">
        <v>2</v>
      </c>
      <c r="W16153">
        <v>2</v>
      </c>
      <c r="X16153">
        <v>2</v>
      </c>
    </row>
    <row r="16154" spans="1:24" x14ac:dyDescent="0.2">
      <c r="A16154" t="s">
        <v>1130</v>
      </c>
      <c r="B16154" s="14">
        <v>44079</v>
      </c>
      <c r="C16154">
        <v>0</v>
      </c>
      <c r="D16154">
        <v>0</v>
      </c>
      <c r="E16154">
        <v>0</v>
      </c>
      <c r="F16154">
        <v>0</v>
      </c>
      <c r="G16154">
        <v>0</v>
      </c>
      <c r="H16154">
        <v>0</v>
      </c>
      <c r="I16154">
        <v>0</v>
      </c>
      <c r="J16154">
        <v>1255</v>
      </c>
      <c r="K16154" t="s">
        <v>1323</v>
      </c>
      <c r="L16154">
        <v>161</v>
      </c>
      <c r="M16154" t="s">
        <v>2197</v>
      </c>
      <c r="N16154" t="s">
        <v>2345</v>
      </c>
      <c r="O16154">
        <v>0</v>
      </c>
      <c r="P16154">
        <v>0</v>
      </c>
      <c r="Q16154">
        <v>1</v>
      </c>
      <c r="R16154">
        <v>0</v>
      </c>
      <c r="S16154">
        <v>0</v>
      </c>
      <c r="T16154">
        <v>0</v>
      </c>
      <c r="U16154">
        <v>0</v>
      </c>
      <c r="V16154">
        <v>2</v>
      </c>
      <c r="W16154">
        <v>2</v>
      </c>
      <c r="X16154">
        <v>2</v>
      </c>
    </row>
    <row r="16155" spans="1:24" x14ac:dyDescent="0.2">
      <c r="A16155" t="s">
        <v>283</v>
      </c>
      <c r="B16155" s="14">
        <v>44079</v>
      </c>
      <c r="C16155">
        <v>0</v>
      </c>
      <c r="D16155">
        <v>0</v>
      </c>
      <c r="E16155">
        <v>0</v>
      </c>
      <c r="F16155">
        <v>1</v>
      </c>
      <c r="G16155">
        <v>0</v>
      </c>
      <c r="H16155">
        <v>5</v>
      </c>
      <c r="I16155">
        <v>1</v>
      </c>
      <c r="J16155">
        <v>674</v>
      </c>
      <c r="K16155" t="s">
        <v>1293</v>
      </c>
      <c r="L16155">
        <v>714</v>
      </c>
      <c r="M16155" t="s">
        <v>1350</v>
      </c>
      <c r="N16155" t="s">
        <v>2345</v>
      </c>
      <c r="O16155">
        <v>14.00560224089636</v>
      </c>
      <c r="P16155">
        <v>2.6394574096365981</v>
      </c>
      <c r="Q16155">
        <v>1</v>
      </c>
      <c r="R16155">
        <v>0</v>
      </c>
      <c r="S16155">
        <v>0.2</v>
      </c>
      <c r="T16155">
        <v>2.5</v>
      </c>
      <c r="U16155">
        <v>0</v>
      </c>
      <c r="V16155">
        <v>7.1394574096365986</v>
      </c>
      <c r="W16155">
        <v>4.4000000000000004</v>
      </c>
      <c r="X16155">
        <v>3.371428571428571</v>
      </c>
    </row>
    <row r="16156" spans="1:24" x14ac:dyDescent="0.2">
      <c r="A16156" t="s">
        <v>1131</v>
      </c>
      <c r="B16156" s="14">
        <v>44079</v>
      </c>
      <c r="C16156">
        <v>0</v>
      </c>
      <c r="D16156">
        <v>0</v>
      </c>
      <c r="E16156">
        <v>0</v>
      </c>
      <c r="F16156">
        <v>0</v>
      </c>
      <c r="G16156">
        <v>0</v>
      </c>
      <c r="H16156">
        <v>0</v>
      </c>
      <c r="I16156">
        <v>0</v>
      </c>
      <c r="J16156">
        <v>24</v>
      </c>
      <c r="K16156" t="s">
        <v>1131</v>
      </c>
      <c r="L16156">
        <v>746</v>
      </c>
      <c r="M16156" t="s">
        <v>2198</v>
      </c>
      <c r="N16156" t="s">
        <v>2345</v>
      </c>
      <c r="O16156">
        <v>0</v>
      </c>
      <c r="P16156">
        <v>0</v>
      </c>
      <c r="Q16156">
        <v>1</v>
      </c>
      <c r="R16156">
        <v>0</v>
      </c>
      <c r="S16156">
        <v>0</v>
      </c>
      <c r="T16156">
        <v>0</v>
      </c>
      <c r="U16156">
        <v>0</v>
      </c>
      <c r="V16156">
        <v>2</v>
      </c>
      <c r="W16156">
        <v>2</v>
      </c>
      <c r="X16156">
        <v>2</v>
      </c>
    </row>
    <row r="16157" spans="1:24" x14ac:dyDescent="0.2">
      <c r="A16157" t="s">
        <v>653</v>
      </c>
      <c r="B16157" s="14">
        <v>44079</v>
      </c>
      <c r="C16157">
        <v>0</v>
      </c>
      <c r="D16157">
        <v>0</v>
      </c>
      <c r="E16157">
        <v>0</v>
      </c>
      <c r="F16157">
        <v>0</v>
      </c>
      <c r="G16157">
        <v>0</v>
      </c>
      <c r="H16157">
        <v>0</v>
      </c>
      <c r="I16157">
        <v>0</v>
      </c>
      <c r="J16157">
        <v>1310</v>
      </c>
      <c r="K16157" t="s">
        <v>1281</v>
      </c>
      <c r="L16157">
        <v>2137</v>
      </c>
      <c r="M16157" t="s">
        <v>1720</v>
      </c>
      <c r="N16157" t="s">
        <v>2345</v>
      </c>
      <c r="O16157">
        <v>0</v>
      </c>
      <c r="P16157">
        <v>0</v>
      </c>
      <c r="Q16157">
        <v>1</v>
      </c>
      <c r="R16157">
        <v>0</v>
      </c>
      <c r="S16157">
        <v>0</v>
      </c>
      <c r="T16157">
        <v>0</v>
      </c>
      <c r="U16157">
        <v>0</v>
      </c>
      <c r="V16157">
        <v>2</v>
      </c>
      <c r="W16157">
        <v>2</v>
      </c>
      <c r="X16157">
        <v>2</v>
      </c>
    </row>
    <row r="16158" spans="1:24" x14ac:dyDescent="0.2">
      <c r="A16158" t="s">
        <v>516</v>
      </c>
      <c r="B16158" s="14">
        <v>44079</v>
      </c>
      <c r="C16158">
        <v>0</v>
      </c>
      <c r="D16158">
        <v>0</v>
      </c>
      <c r="E16158">
        <v>0</v>
      </c>
      <c r="F16158">
        <v>0</v>
      </c>
      <c r="G16158">
        <v>0</v>
      </c>
      <c r="H16158">
        <v>0</v>
      </c>
      <c r="I16158">
        <v>0</v>
      </c>
      <c r="J16158">
        <v>1173</v>
      </c>
      <c r="K16158" t="s">
        <v>1307</v>
      </c>
      <c r="L16158">
        <v>150</v>
      </c>
      <c r="M16158" t="s">
        <v>1583</v>
      </c>
      <c r="N16158" t="s">
        <v>2345</v>
      </c>
      <c r="O16158">
        <v>0</v>
      </c>
      <c r="P16158">
        <v>0</v>
      </c>
      <c r="Q16158">
        <v>1</v>
      </c>
      <c r="R16158">
        <v>0</v>
      </c>
      <c r="S16158">
        <v>0</v>
      </c>
      <c r="T16158">
        <v>0</v>
      </c>
      <c r="U16158">
        <v>0</v>
      </c>
      <c r="V16158">
        <v>2</v>
      </c>
      <c r="W16158">
        <v>2</v>
      </c>
      <c r="X16158">
        <v>2</v>
      </c>
    </row>
    <row r="16159" spans="1:24" x14ac:dyDescent="0.2">
      <c r="A16159" t="s">
        <v>1132</v>
      </c>
      <c r="B16159" s="14">
        <v>44079</v>
      </c>
      <c r="C16159">
        <v>0</v>
      </c>
      <c r="D16159">
        <v>0</v>
      </c>
      <c r="E16159">
        <v>0</v>
      </c>
      <c r="F16159">
        <v>0</v>
      </c>
      <c r="G16159">
        <v>0</v>
      </c>
      <c r="H16159">
        <v>0</v>
      </c>
      <c r="I16159">
        <v>0</v>
      </c>
      <c r="J16159">
        <v>2055</v>
      </c>
      <c r="K16159" t="s">
        <v>1292</v>
      </c>
      <c r="L16159">
        <v>1334</v>
      </c>
      <c r="M16159" t="s">
        <v>2199</v>
      </c>
      <c r="N16159" t="s">
        <v>2345</v>
      </c>
      <c r="O16159">
        <v>0</v>
      </c>
      <c r="P16159">
        <v>0</v>
      </c>
      <c r="Q16159">
        <v>1</v>
      </c>
      <c r="R16159">
        <v>0</v>
      </c>
      <c r="S16159">
        <v>0</v>
      </c>
      <c r="T16159">
        <v>0</v>
      </c>
      <c r="U16159">
        <v>0</v>
      </c>
      <c r="V16159">
        <v>2</v>
      </c>
      <c r="W16159">
        <v>2</v>
      </c>
      <c r="X16159">
        <v>2</v>
      </c>
    </row>
    <row r="16160" spans="1:24" x14ac:dyDescent="0.2">
      <c r="A16160" t="s">
        <v>1133</v>
      </c>
      <c r="B16160" s="14">
        <v>44079</v>
      </c>
      <c r="C16160">
        <v>0</v>
      </c>
      <c r="D16160">
        <v>0</v>
      </c>
      <c r="E16160">
        <v>0</v>
      </c>
      <c r="F16160">
        <v>0</v>
      </c>
      <c r="G16160">
        <v>0</v>
      </c>
      <c r="H16160">
        <v>0</v>
      </c>
      <c r="I16160">
        <v>0</v>
      </c>
      <c r="J16160">
        <v>102</v>
      </c>
      <c r="K16160" t="s">
        <v>1311</v>
      </c>
      <c r="L16160">
        <v>122</v>
      </c>
      <c r="M16160" t="s">
        <v>2200</v>
      </c>
      <c r="N16160" t="s">
        <v>2345</v>
      </c>
      <c r="O16160">
        <v>0</v>
      </c>
      <c r="P16160">
        <v>0</v>
      </c>
      <c r="Q16160">
        <v>1</v>
      </c>
      <c r="R16160">
        <v>0</v>
      </c>
      <c r="S16160">
        <v>0</v>
      </c>
      <c r="T16160">
        <v>0</v>
      </c>
      <c r="U16160">
        <v>0</v>
      </c>
      <c r="V16160">
        <v>2</v>
      </c>
      <c r="W16160">
        <v>2</v>
      </c>
      <c r="X16160">
        <v>2</v>
      </c>
    </row>
    <row r="16161" spans="1:24" x14ac:dyDescent="0.2">
      <c r="A16161" t="s">
        <v>1134</v>
      </c>
      <c r="B16161" s="14">
        <v>44079</v>
      </c>
      <c r="C16161">
        <v>0</v>
      </c>
      <c r="D16161">
        <v>0</v>
      </c>
      <c r="E16161">
        <v>0</v>
      </c>
      <c r="F16161">
        <v>0</v>
      </c>
      <c r="G16161">
        <v>0</v>
      </c>
      <c r="H16161">
        <v>0</v>
      </c>
      <c r="I16161">
        <v>0</v>
      </c>
      <c r="J16161">
        <v>771</v>
      </c>
      <c r="K16161" t="s">
        <v>1287</v>
      </c>
      <c r="L16161">
        <v>918</v>
      </c>
      <c r="M16161" t="s">
        <v>2201</v>
      </c>
      <c r="N16161" t="s">
        <v>2345</v>
      </c>
      <c r="O16161">
        <v>0</v>
      </c>
      <c r="P16161">
        <v>0</v>
      </c>
      <c r="Q16161">
        <v>1</v>
      </c>
      <c r="R16161">
        <v>0</v>
      </c>
      <c r="S16161">
        <v>0</v>
      </c>
      <c r="T16161">
        <v>0</v>
      </c>
      <c r="U16161">
        <v>0</v>
      </c>
      <c r="V16161">
        <v>2</v>
      </c>
      <c r="W16161">
        <v>2</v>
      </c>
      <c r="X16161">
        <v>2</v>
      </c>
    </row>
    <row r="16162" spans="1:24" x14ac:dyDescent="0.2">
      <c r="A16162" t="s">
        <v>1115</v>
      </c>
      <c r="B16162" s="14">
        <v>44079</v>
      </c>
      <c r="C16162">
        <v>0</v>
      </c>
      <c r="D16162">
        <v>0</v>
      </c>
      <c r="E16162">
        <v>0</v>
      </c>
      <c r="F16162">
        <v>0</v>
      </c>
      <c r="G16162">
        <v>0</v>
      </c>
      <c r="H16162">
        <v>0</v>
      </c>
      <c r="I16162">
        <v>0</v>
      </c>
      <c r="J16162">
        <v>3569</v>
      </c>
      <c r="K16162" t="s">
        <v>1286</v>
      </c>
      <c r="L16162">
        <v>511</v>
      </c>
      <c r="M16162" t="s">
        <v>2182</v>
      </c>
      <c r="N16162" t="s">
        <v>2345</v>
      </c>
      <c r="O16162">
        <v>0</v>
      </c>
      <c r="P16162">
        <v>0</v>
      </c>
      <c r="Q16162">
        <v>1</v>
      </c>
      <c r="R16162">
        <v>0</v>
      </c>
      <c r="S16162">
        <v>0</v>
      </c>
      <c r="T16162">
        <v>0</v>
      </c>
      <c r="U16162">
        <v>0</v>
      </c>
      <c r="V16162">
        <v>2</v>
      </c>
      <c r="W16162">
        <v>2</v>
      </c>
      <c r="X16162">
        <v>2</v>
      </c>
    </row>
    <row r="16163" spans="1:24" x14ac:dyDescent="0.2">
      <c r="A16163" t="s">
        <v>278</v>
      </c>
      <c r="B16163" s="14">
        <v>44079</v>
      </c>
      <c r="C16163">
        <v>0</v>
      </c>
      <c r="D16163">
        <v>0</v>
      </c>
      <c r="E16163">
        <v>0</v>
      </c>
      <c r="F16163">
        <v>9</v>
      </c>
      <c r="G16163">
        <v>1</v>
      </c>
      <c r="H16163">
        <v>36</v>
      </c>
      <c r="I16163">
        <v>9</v>
      </c>
      <c r="J16163">
        <v>3709</v>
      </c>
      <c r="K16163" t="s">
        <v>1282</v>
      </c>
      <c r="L16163">
        <v>2540</v>
      </c>
      <c r="M16163" t="s">
        <v>1345</v>
      </c>
      <c r="N16163" t="s">
        <v>2345</v>
      </c>
      <c r="O16163">
        <v>35.433070866141733</v>
      </c>
      <c r="P16163">
        <v>3.5676455892998198</v>
      </c>
      <c r="Q16163">
        <v>1</v>
      </c>
      <c r="R16163">
        <v>0</v>
      </c>
      <c r="S16163">
        <v>0.25</v>
      </c>
      <c r="T16163">
        <v>3.125</v>
      </c>
      <c r="U16163">
        <v>0</v>
      </c>
      <c r="V16163">
        <v>8.6926455892998202</v>
      </c>
      <c r="W16163">
        <v>5.9</v>
      </c>
      <c r="X16163">
        <v>5.4714285714285689</v>
      </c>
    </row>
    <row r="16164" spans="1:24" x14ac:dyDescent="0.2">
      <c r="A16164" t="s">
        <v>1114</v>
      </c>
      <c r="B16164" s="14">
        <v>44079</v>
      </c>
      <c r="C16164">
        <v>0</v>
      </c>
      <c r="D16164">
        <v>0</v>
      </c>
      <c r="E16164">
        <v>0</v>
      </c>
      <c r="F16164">
        <v>0</v>
      </c>
      <c r="G16164">
        <v>0</v>
      </c>
      <c r="H16164">
        <v>0</v>
      </c>
      <c r="I16164">
        <v>0</v>
      </c>
      <c r="J16164">
        <v>4204</v>
      </c>
      <c r="K16164" t="s">
        <v>1310</v>
      </c>
      <c r="L16164">
        <v>501</v>
      </c>
      <c r="M16164" t="s">
        <v>2181</v>
      </c>
      <c r="N16164" t="s">
        <v>2345</v>
      </c>
      <c r="O16164">
        <v>0</v>
      </c>
      <c r="P16164">
        <v>0</v>
      </c>
      <c r="Q16164">
        <v>1</v>
      </c>
      <c r="R16164">
        <v>0</v>
      </c>
      <c r="S16164">
        <v>0</v>
      </c>
      <c r="T16164">
        <v>0</v>
      </c>
      <c r="U16164">
        <v>0</v>
      </c>
      <c r="V16164">
        <v>2</v>
      </c>
      <c r="W16164">
        <v>2</v>
      </c>
      <c r="X16164">
        <v>2</v>
      </c>
    </row>
    <row r="16165" spans="1:24" x14ac:dyDescent="0.2">
      <c r="A16165" t="s">
        <v>1113</v>
      </c>
      <c r="B16165" s="14">
        <v>44079</v>
      </c>
      <c r="C16165">
        <v>1</v>
      </c>
      <c r="D16165">
        <v>1</v>
      </c>
      <c r="E16165">
        <v>1</v>
      </c>
      <c r="F16165">
        <v>1</v>
      </c>
      <c r="G16165">
        <v>0</v>
      </c>
      <c r="H16165">
        <v>1</v>
      </c>
      <c r="I16165">
        <v>1</v>
      </c>
      <c r="J16165">
        <v>1141</v>
      </c>
      <c r="K16165" t="s">
        <v>1281</v>
      </c>
      <c r="L16165">
        <v>205</v>
      </c>
      <c r="M16165" t="s">
        <v>2180</v>
      </c>
      <c r="N16165" t="s">
        <v>2345</v>
      </c>
      <c r="O16165">
        <v>48.780487804878049</v>
      </c>
      <c r="P16165">
        <v>3.8873303928377752</v>
      </c>
      <c r="Q16165">
        <v>1</v>
      </c>
      <c r="R16165">
        <v>0</v>
      </c>
      <c r="S16165">
        <v>1</v>
      </c>
      <c r="T16165">
        <v>12.5</v>
      </c>
      <c r="U16165">
        <v>0</v>
      </c>
      <c r="V16165">
        <v>18.387330392837779</v>
      </c>
      <c r="W16165">
        <v>4.4000000000000004</v>
      </c>
      <c r="X16165">
        <v>2.342857142857143</v>
      </c>
    </row>
    <row r="16166" spans="1:24" x14ac:dyDescent="0.2">
      <c r="A16166" t="s">
        <v>1112</v>
      </c>
      <c r="B16166" s="14">
        <v>44079</v>
      </c>
      <c r="C16166">
        <v>0</v>
      </c>
      <c r="D16166">
        <v>0</v>
      </c>
      <c r="E16166">
        <v>0</v>
      </c>
      <c r="F16166">
        <v>0</v>
      </c>
      <c r="G16166">
        <v>0</v>
      </c>
      <c r="H16166">
        <v>0</v>
      </c>
      <c r="I16166">
        <v>0</v>
      </c>
      <c r="J16166">
        <v>1318</v>
      </c>
      <c r="K16166" t="s">
        <v>1279</v>
      </c>
      <c r="L16166">
        <v>39</v>
      </c>
      <c r="M16166" t="s">
        <v>2179</v>
      </c>
      <c r="N16166" t="s">
        <v>2345</v>
      </c>
      <c r="O16166">
        <v>0</v>
      </c>
      <c r="P16166">
        <v>0</v>
      </c>
      <c r="Q16166">
        <v>1</v>
      </c>
      <c r="R16166">
        <v>0</v>
      </c>
      <c r="S16166">
        <v>0</v>
      </c>
      <c r="T16166">
        <v>0</v>
      </c>
      <c r="U16166">
        <v>0</v>
      </c>
      <c r="V16166">
        <v>2</v>
      </c>
      <c r="W16166">
        <v>2</v>
      </c>
      <c r="X16166">
        <v>2</v>
      </c>
    </row>
    <row r="16167" spans="1:24" x14ac:dyDescent="0.2">
      <c r="A16167" t="s">
        <v>552</v>
      </c>
      <c r="B16167" s="14">
        <v>44079</v>
      </c>
      <c r="C16167">
        <v>0</v>
      </c>
      <c r="D16167">
        <v>0</v>
      </c>
      <c r="E16167">
        <v>0</v>
      </c>
      <c r="F16167">
        <v>0</v>
      </c>
      <c r="G16167">
        <v>0</v>
      </c>
      <c r="H16167">
        <v>0</v>
      </c>
      <c r="I16167">
        <v>0</v>
      </c>
      <c r="J16167">
        <v>1080</v>
      </c>
      <c r="K16167" t="s">
        <v>1305</v>
      </c>
      <c r="L16167">
        <v>1201</v>
      </c>
      <c r="M16167" t="s">
        <v>1619</v>
      </c>
      <c r="N16167" t="s">
        <v>2345</v>
      </c>
      <c r="O16167">
        <v>0</v>
      </c>
      <c r="P16167">
        <v>0</v>
      </c>
      <c r="Q16167">
        <v>1</v>
      </c>
      <c r="R16167">
        <v>0</v>
      </c>
      <c r="S16167">
        <v>0</v>
      </c>
      <c r="T16167">
        <v>0</v>
      </c>
      <c r="U16167">
        <v>0</v>
      </c>
      <c r="V16167">
        <v>2</v>
      </c>
      <c r="W16167">
        <v>2</v>
      </c>
      <c r="X16167">
        <v>2</v>
      </c>
    </row>
    <row r="16168" spans="1:24" x14ac:dyDescent="0.2">
      <c r="A16168" t="s">
        <v>519</v>
      </c>
      <c r="B16168" s="14">
        <v>44079</v>
      </c>
      <c r="C16168">
        <v>0</v>
      </c>
      <c r="D16168">
        <v>0</v>
      </c>
      <c r="E16168">
        <v>0</v>
      </c>
      <c r="F16168">
        <v>0</v>
      </c>
      <c r="G16168">
        <v>0</v>
      </c>
      <c r="H16168">
        <v>0</v>
      </c>
      <c r="I16168">
        <v>0</v>
      </c>
      <c r="J16168">
        <v>829</v>
      </c>
      <c r="K16168" t="s">
        <v>1312</v>
      </c>
      <c r="L16168">
        <v>492</v>
      </c>
      <c r="M16168" t="s">
        <v>1586</v>
      </c>
      <c r="N16168" t="s">
        <v>2345</v>
      </c>
      <c r="O16168">
        <v>0</v>
      </c>
      <c r="P16168">
        <v>0</v>
      </c>
      <c r="Q16168">
        <v>1</v>
      </c>
      <c r="R16168">
        <v>0</v>
      </c>
      <c r="S16168">
        <v>0</v>
      </c>
      <c r="T16168">
        <v>0</v>
      </c>
      <c r="U16168">
        <v>0</v>
      </c>
      <c r="V16168">
        <v>2</v>
      </c>
      <c r="W16168">
        <v>2</v>
      </c>
      <c r="X16168">
        <v>2</v>
      </c>
    </row>
    <row r="16169" spans="1:24" x14ac:dyDescent="0.2">
      <c r="A16169" t="s">
        <v>1092</v>
      </c>
      <c r="B16169" s="14">
        <v>44079</v>
      </c>
      <c r="C16169">
        <v>0</v>
      </c>
      <c r="D16169">
        <v>0</v>
      </c>
      <c r="E16169">
        <v>0</v>
      </c>
      <c r="F16169">
        <v>0</v>
      </c>
      <c r="G16169">
        <v>0</v>
      </c>
      <c r="H16169">
        <v>0</v>
      </c>
      <c r="I16169">
        <v>0</v>
      </c>
      <c r="J16169">
        <v>573</v>
      </c>
      <c r="K16169" t="s">
        <v>1294</v>
      </c>
      <c r="L16169">
        <v>475</v>
      </c>
      <c r="M16169" t="s">
        <v>2159</v>
      </c>
      <c r="N16169" t="s">
        <v>2345</v>
      </c>
      <c r="O16169">
        <v>0</v>
      </c>
      <c r="P16169">
        <v>0</v>
      </c>
      <c r="Q16169">
        <v>1</v>
      </c>
      <c r="R16169">
        <v>0</v>
      </c>
      <c r="S16169">
        <v>0</v>
      </c>
      <c r="T16169">
        <v>0</v>
      </c>
      <c r="U16169">
        <v>0</v>
      </c>
      <c r="V16169">
        <v>2</v>
      </c>
      <c r="W16169">
        <v>2</v>
      </c>
      <c r="X16169">
        <v>2</v>
      </c>
    </row>
    <row r="16170" spans="1:24" x14ac:dyDescent="0.2">
      <c r="A16170" t="s">
        <v>548</v>
      </c>
      <c r="B16170" s="14">
        <v>44079</v>
      </c>
      <c r="C16170">
        <v>0</v>
      </c>
      <c r="D16170">
        <v>0</v>
      </c>
      <c r="E16170">
        <v>0</v>
      </c>
      <c r="F16170">
        <v>1</v>
      </c>
      <c r="G16170">
        <v>0</v>
      </c>
      <c r="H16170">
        <v>1</v>
      </c>
      <c r="I16170">
        <v>1</v>
      </c>
      <c r="J16170">
        <v>689</v>
      </c>
      <c r="K16170" t="s">
        <v>1311</v>
      </c>
      <c r="L16170">
        <v>1086</v>
      </c>
      <c r="M16170" t="s">
        <v>1615</v>
      </c>
      <c r="N16170" t="s">
        <v>2345</v>
      </c>
      <c r="O16170">
        <v>9.2081031307550649</v>
      </c>
      <c r="P16170">
        <v>2.2200838714823021</v>
      </c>
      <c r="Q16170">
        <v>1</v>
      </c>
      <c r="R16170">
        <v>0</v>
      </c>
      <c r="S16170">
        <v>1</v>
      </c>
      <c r="T16170">
        <v>12.5</v>
      </c>
      <c r="U16170">
        <v>0</v>
      </c>
      <c r="V16170">
        <v>16.720083871482299</v>
      </c>
      <c r="W16170">
        <v>4.4000000000000004</v>
      </c>
      <c r="X16170">
        <v>4.0571428571428569</v>
      </c>
    </row>
    <row r="16171" spans="1:24" x14ac:dyDescent="0.2">
      <c r="A16171" t="s">
        <v>453</v>
      </c>
      <c r="B16171" s="14">
        <v>44079</v>
      </c>
      <c r="C16171">
        <v>0</v>
      </c>
      <c r="D16171">
        <v>0</v>
      </c>
      <c r="E16171">
        <v>0</v>
      </c>
      <c r="F16171">
        <v>1</v>
      </c>
      <c r="G16171">
        <v>0</v>
      </c>
      <c r="H16171">
        <v>6</v>
      </c>
      <c r="I16171">
        <v>1</v>
      </c>
      <c r="J16171">
        <v>3561</v>
      </c>
      <c r="K16171" t="s">
        <v>1285</v>
      </c>
      <c r="L16171">
        <v>351</v>
      </c>
      <c r="M16171" t="s">
        <v>1520</v>
      </c>
      <c r="N16171" t="s">
        <v>2345</v>
      </c>
      <c r="O16171">
        <v>28.490028490028489</v>
      </c>
      <c r="P16171">
        <v>3.3495541485103169</v>
      </c>
      <c r="Q16171">
        <v>1</v>
      </c>
      <c r="R16171">
        <v>0</v>
      </c>
      <c r="S16171">
        <v>0.16666666666666671</v>
      </c>
      <c r="T16171">
        <v>2.083333333333333</v>
      </c>
      <c r="U16171">
        <v>0</v>
      </c>
      <c r="V16171">
        <v>7.4328874818436503</v>
      </c>
      <c r="W16171">
        <v>4.4000000000000004</v>
      </c>
      <c r="X16171">
        <v>4.0571428571428561</v>
      </c>
    </row>
    <row r="16172" spans="1:24" x14ac:dyDescent="0.2">
      <c r="A16172" t="s">
        <v>1093</v>
      </c>
      <c r="B16172" s="14">
        <v>44079</v>
      </c>
      <c r="C16172">
        <v>0</v>
      </c>
      <c r="D16172">
        <v>0</v>
      </c>
      <c r="E16172">
        <v>0</v>
      </c>
      <c r="F16172">
        <v>0</v>
      </c>
      <c r="G16172">
        <v>0</v>
      </c>
      <c r="H16172">
        <v>0</v>
      </c>
      <c r="I16172">
        <v>0</v>
      </c>
      <c r="J16172">
        <v>3751</v>
      </c>
      <c r="K16172" t="s">
        <v>1286</v>
      </c>
      <c r="L16172">
        <v>440</v>
      </c>
      <c r="M16172" t="s">
        <v>2160</v>
      </c>
      <c r="N16172" t="s">
        <v>2345</v>
      </c>
      <c r="O16172">
        <v>0</v>
      </c>
      <c r="P16172">
        <v>0</v>
      </c>
      <c r="Q16172">
        <v>1</v>
      </c>
      <c r="R16172">
        <v>0</v>
      </c>
      <c r="S16172">
        <v>0</v>
      </c>
      <c r="T16172">
        <v>0</v>
      </c>
      <c r="U16172">
        <v>0</v>
      </c>
      <c r="V16172">
        <v>2</v>
      </c>
      <c r="W16172">
        <v>2</v>
      </c>
      <c r="X16172">
        <v>2</v>
      </c>
    </row>
    <row r="16173" spans="1:24" x14ac:dyDescent="0.2">
      <c r="A16173" t="s">
        <v>1094</v>
      </c>
      <c r="B16173" s="14">
        <v>44079</v>
      </c>
      <c r="C16173">
        <v>0</v>
      </c>
      <c r="D16173">
        <v>0</v>
      </c>
      <c r="E16173">
        <v>0</v>
      </c>
      <c r="F16173">
        <v>0</v>
      </c>
      <c r="G16173">
        <v>0</v>
      </c>
      <c r="H16173">
        <v>0</v>
      </c>
      <c r="I16173">
        <v>0</v>
      </c>
      <c r="J16173">
        <v>586</v>
      </c>
      <c r="K16173" t="s">
        <v>1094</v>
      </c>
      <c r="L16173">
        <v>848</v>
      </c>
      <c r="M16173" t="s">
        <v>2161</v>
      </c>
      <c r="N16173" t="s">
        <v>2345</v>
      </c>
      <c r="O16173">
        <v>0</v>
      </c>
      <c r="P16173">
        <v>0</v>
      </c>
      <c r="Q16173">
        <v>1</v>
      </c>
      <c r="R16173">
        <v>0</v>
      </c>
      <c r="S16173">
        <v>0</v>
      </c>
      <c r="T16173">
        <v>0</v>
      </c>
      <c r="U16173">
        <v>0</v>
      </c>
      <c r="V16173">
        <v>2</v>
      </c>
      <c r="W16173">
        <v>2</v>
      </c>
      <c r="X16173">
        <v>2</v>
      </c>
    </row>
    <row r="16174" spans="1:24" x14ac:dyDescent="0.2">
      <c r="A16174" t="s">
        <v>299</v>
      </c>
      <c r="B16174" s="14">
        <v>44079</v>
      </c>
      <c r="C16174">
        <v>0</v>
      </c>
      <c r="D16174">
        <v>0</v>
      </c>
      <c r="E16174">
        <v>0</v>
      </c>
      <c r="F16174">
        <v>0</v>
      </c>
      <c r="G16174">
        <v>4</v>
      </c>
      <c r="H16174">
        <v>0</v>
      </c>
      <c r="I16174">
        <v>0</v>
      </c>
      <c r="J16174">
        <v>375</v>
      </c>
      <c r="K16174" t="s">
        <v>1292</v>
      </c>
      <c r="L16174">
        <v>1183</v>
      </c>
      <c r="M16174" t="s">
        <v>1366</v>
      </c>
      <c r="N16174" t="s">
        <v>2345</v>
      </c>
      <c r="O16174">
        <v>0</v>
      </c>
      <c r="P16174">
        <v>0</v>
      </c>
      <c r="Q16174">
        <v>1</v>
      </c>
      <c r="R16174">
        <v>0</v>
      </c>
      <c r="S16174">
        <v>0</v>
      </c>
      <c r="T16174">
        <v>0</v>
      </c>
      <c r="U16174">
        <v>0</v>
      </c>
      <c r="V16174">
        <v>2</v>
      </c>
      <c r="W16174">
        <v>2</v>
      </c>
      <c r="X16174">
        <v>3.028571428571428</v>
      </c>
    </row>
    <row r="16175" spans="1:24" x14ac:dyDescent="0.2">
      <c r="A16175" t="s">
        <v>452</v>
      </c>
      <c r="B16175" s="14">
        <v>44079</v>
      </c>
      <c r="C16175">
        <v>0</v>
      </c>
      <c r="D16175">
        <v>0</v>
      </c>
      <c r="E16175">
        <v>0</v>
      </c>
      <c r="F16175">
        <v>1</v>
      </c>
      <c r="G16175">
        <v>0</v>
      </c>
      <c r="H16175">
        <v>7</v>
      </c>
      <c r="I16175">
        <v>1</v>
      </c>
      <c r="J16175">
        <v>695</v>
      </c>
      <c r="K16175" t="s">
        <v>1312</v>
      </c>
      <c r="L16175">
        <v>519</v>
      </c>
      <c r="M16175" t="s">
        <v>1519</v>
      </c>
      <c r="N16175" t="s">
        <v>2345</v>
      </c>
      <c r="O16175">
        <v>19.26782273603083</v>
      </c>
      <c r="P16175">
        <v>2.9584364888102939</v>
      </c>
      <c r="Q16175">
        <v>1</v>
      </c>
      <c r="R16175">
        <v>0</v>
      </c>
      <c r="S16175">
        <v>0.14285714285714279</v>
      </c>
      <c r="T16175">
        <v>1.785714285714286</v>
      </c>
      <c r="U16175">
        <v>0</v>
      </c>
      <c r="V16175">
        <v>6.7441507745245799</v>
      </c>
      <c r="W16175">
        <v>4.4000000000000004</v>
      </c>
      <c r="X16175">
        <v>4.0571428571428561</v>
      </c>
    </row>
    <row r="16176" spans="1:24" x14ac:dyDescent="0.2">
      <c r="A16176" t="s">
        <v>1095</v>
      </c>
      <c r="B16176" s="14">
        <v>44079</v>
      </c>
      <c r="C16176">
        <v>0</v>
      </c>
      <c r="D16176">
        <v>0</v>
      </c>
      <c r="E16176">
        <v>0</v>
      </c>
      <c r="F16176">
        <v>0</v>
      </c>
      <c r="G16176">
        <v>0</v>
      </c>
      <c r="H16176">
        <v>0</v>
      </c>
      <c r="I16176">
        <v>0</v>
      </c>
      <c r="J16176">
        <v>1155</v>
      </c>
      <c r="K16176" t="s">
        <v>1284</v>
      </c>
      <c r="L16176">
        <v>659</v>
      </c>
      <c r="M16176" t="s">
        <v>2162</v>
      </c>
      <c r="N16176" t="s">
        <v>2345</v>
      </c>
      <c r="O16176">
        <v>0</v>
      </c>
      <c r="P16176">
        <v>0</v>
      </c>
      <c r="Q16176">
        <v>1</v>
      </c>
      <c r="R16176">
        <v>0</v>
      </c>
      <c r="S16176">
        <v>0</v>
      </c>
      <c r="T16176">
        <v>0</v>
      </c>
      <c r="U16176">
        <v>0</v>
      </c>
      <c r="V16176">
        <v>2</v>
      </c>
      <c r="W16176">
        <v>2</v>
      </c>
      <c r="X16176">
        <v>2</v>
      </c>
    </row>
    <row r="16177" spans="1:24" x14ac:dyDescent="0.2">
      <c r="A16177" t="s">
        <v>560</v>
      </c>
      <c r="B16177" s="14">
        <v>44079</v>
      </c>
      <c r="C16177">
        <v>0</v>
      </c>
      <c r="D16177">
        <v>0</v>
      </c>
      <c r="E16177">
        <v>0</v>
      </c>
      <c r="F16177">
        <v>0</v>
      </c>
      <c r="G16177">
        <v>0</v>
      </c>
      <c r="H16177">
        <v>0</v>
      </c>
      <c r="I16177">
        <v>0</v>
      </c>
      <c r="J16177">
        <v>722</v>
      </c>
      <c r="K16177" t="s">
        <v>1288</v>
      </c>
      <c r="L16177">
        <v>850</v>
      </c>
      <c r="M16177" t="s">
        <v>1627</v>
      </c>
      <c r="N16177" t="s">
        <v>2345</v>
      </c>
      <c r="O16177">
        <v>0</v>
      </c>
      <c r="P16177">
        <v>0</v>
      </c>
      <c r="Q16177">
        <v>1</v>
      </c>
      <c r="R16177">
        <v>0</v>
      </c>
      <c r="S16177">
        <v>0</v>
      </c>
      <c r="T16177">
        <v>0</v>
      </c>
      <c r="U16177">
        <v>0</v>
      </c>
      <c r="V16177">
        <v>2</v>
      </c>
      <c r="W16177">
        <v>2</v>
      </c>
      <c r="X16177">
        <v>2</v>
      </c>
    </row>
    <row r="16178" spans="1:24" x14ac:dyDescent="0.2">
      <c r="A16178" t="s">
        <v>535</v>
      </c>
      <c r="B16178" s="14">
        <v>44079</v>
      </c>
      <c r="C16178">
        <v>0</v>
      </c>
      <c r="D16178">
        <v>0</v>
      </c>
      <c r="E16178">
        <v>0</v>
      </c>
      <c r="F16178">
        <v>0</v>
      </c>
      <c r="G16178">
        <v>0</v>
      </c>
      <c r="H16178">
        <v>0</v>
      </c>
      <c r="I16178">
        <v>0</v>
      </c>
      <c r="J16178">
        <v>2029</v>
      </c>
      <c r="K16178" t="s">
        <v>1094</v>
      </c>
      <c r="L16178">
        <v>777</v>
      </c>
      <c r="M16178" t="s">
        <v>1602</v>
      </c>
      <c r="N16178" t="s">
        <v>2345</v>
      </c>
      <c r="O16178">
        <v>0</v>
      </c>
      <c r="P16178">
        <v>0</v>
      </c>
      <c r="Q16178">
        <v>1</v>
      </c>
      <c r="R16178">
        <v>0</v>
      </c>
      <c r="S16178">
        <v>0</v>
      </c>
      <c r="T16178">
        <v>0</v>
      </c>
      <c r="U16178">
        <v>0</v>
      </c>
      <c r="V16178">
        <v>2</v>
      </c>
      <c r="W16178">
        <v>2</v>
      </c>
      <c r="X16178">
        <v>2</v>
      </c>
    </row>
    <row r="16179" spans="1:24" x14ac:dyDescent="0.2">
      <c r="A16179" t="s">
        <v>1096</v>
      </c>
      <c r="B16179" s="14">
        <v>44079</v>
      </c>
      <c r="C16179">
        <v>0</v>
      </c>
      <c r="D16179">
        <v>0</v>
      </c>
      <c r="E16179">
        <v>0</v>
      </c>
      <c r="F16179">
        <v>0</v>
      </c>
      <c r="G16179">
        <v>0</v>
      </c>
      <c r="H16179">
        <v>0</v>
      </c>
      <c r="I16179">
        <v>0</v>
      </c>
      <c r="J16179">
        <v>1140</v>
      </c>
      <c r="K16179" t="s">
        <v>1326</v>
      </c>
      <c r="L16179">
        <v>1600</v>
      </c>
      <c r="M16179" t="s">
        <v>2163</v>
      </c>
      <c r="N16179" t="s">
        <v>2345</v>
      </c>
      <c r="O16179">
        <v>0</v>
      </c>
      <c r="P16179">
        <v>0</v>
      </c>
      <c r="Q16179">
        <v>1</v>
      </c>
      <c r="R16179">
        <v>0</v>
      </c>
      <c r="S16179">
        <v>0</v>
      </c>
      <c r="T16179">
        <v>0</v>
      </c>
      <c r="U16179">
        <v>0</v>
      </c>
      <c r="V16179">
        <v>2</v>
      </c>
      <c r="W16179">
        <v>2</v>
      </c>
      <c r="X16179">
        <v>2</v>
      </c>
    </row>
    <row r="16180" spans="1:24" x14ac:dyDescent="0.2">
      <c r="A16180" t="s">
        <v>1097</v>
      </c>
      <c r="B16180" s="14">
        <v>44079</v>
      </c>
      <c r="C16180">
        <v>0</v>
      </c>
      <c r="D16180">
        <v>0</v>
      </c>
      <c r="E16180">
        <v>0</v>
      </c>
      <c r="F16180">
        <v>0</v>
      </c>
      <c r="G16180">
        <v>0</v>
      </c>
      <c r="H16180">
        <v>0</v>
      </c>
      <c r="I16180">
        <v>0</v>
      </c>
      <c r="J16180">
        <v>1360</v>
      </c>
      <c r="K16180" t="s">
        <v>1324</v>
      </c>
      <c r="L16180">
        <v>1850</v>
      </c>
      <c r="M16180" t="s">
        <v>2164</v>
      </c>
      <c r="N16180" t="s">
        <v>2345</v>
      </c>
      <c r="O16180">
        <v>0</v>
      </c>
      <c r="P16180">
        <v>0</v>
      </c>
      <c r="Q16180">
        <v>1</v>
      </c>
      <c r="R16180">
        <v>0</v>
      </c>
      <c r="S16180">
        <v>0</v>
      </c>
      <c r="T16180">
        <v>0</v>
      </c>
      <c r="U16180">
        <v>0</v>
      </c>
      <c r="V16180">
        <v>2</v>
      </c>
      <c r="W16180">
        <v>2</v>
      </c>
      <c r="X16180">
        <v>2</v>
      </c>
    </row>
    <row r="16181" spans="1:24" x14ac:dyDescent="0.2">
      <c r="A16181" t="s">
        <v>508</v>
      </c>
      <c r="B16181" s="14">
        <v>44079</v>
      </c>
      <c r="C16181">
        <v>0</v>
      </c>
      <c r="D16181">
        <v>0</v>
      </c>
      <c r="E16181">
        <v>0</v>
      </c>
      <c r="F16181">
        <v>0</v>
      </c>
      <c r="G16181">
        <v>0</v>
      </c>
      <c r="H16181">
        <v>0</v>
      </c>
      <c r="I16181">
        <v>0</v>
      </c>
      <c r="J16181">
        <v>269</v>
      </c>
      <c r="K16181" t="s">
        <v>1284</v>
      </c>
      <c r="L16181">
        <v>1087</v>
      </c>
      <c r="M16181" t="s">
        <v>1575</v>
      </c>
      <c r="N16181" t="s">
        <v>2345</v>
      </c>
      <c r="O16181">
        <v>0</v>
      </c>
      <c r="P16181">
        <v>0</v>
      </c>
      <c r="Q16181">
        <v>1</v>
      </c>
      <c r="R16181">
        <v>0</v>
      </c>
      <c r="S16181">
        <v>0</v>
      </c>
      <c r="T16181">
        <v>0</v>
      </c>
      <c r="U16181">
        <v>0</v>
      </c>
      <c r="V16181">
        <v>2</v>
      </c>
      <c r="W16181">
        <v>2</v>
      </c>
      <c r="X16181">
        <v>2</v>
      </c>
    </row>
    <row r="16182" spans="1:24" x14ac:dyDescent="0.2">
      <c r="A16182" t="s">
        <v>1098</v>
      </c>
      <c r="B16182" s="14">
        <v>44079</v>
      </c>
      <c r="C16182">
        <v>0</v>
      </c>
      <c r="D16182">
        <v>0</v>
      </c>
      <c r="E16182">
        <v>0</v>
      </c>
      <c r="F16182">
        <v>0</v>
      </c>
      <c r="G16182">
        <v>0</v>
      </c>
      <c r="H16182">
        <v>0</v>
      </c>
      <c r="I16182">
        <v>0</v>
      </c>
      <c r="J16182">
        <v>208</v>
      </c>
      <c r="K16182" t="s">
        <v>1287</v>
      </c>
      <c r="L16182">
        <v>1031</v>
      </c>
      <c r="M16182" t="s">
        <v>2165</v>
      </c>
      <c r="N16182" t="s">
        <v>2345</v>
      </c>
      <c r="O16182">
        <v>0</v>
      </c>
      <c r="P16182">
        <v>0</v>
      </c>
      <c r="Q16182">
        <v>1</v>
      </c>
      <c r="R16182">
        <v>0</v>
      </c>
      <c r="S16182">
        <v>0</v>
      </c>
      <c r="T16182">
        <v>0</v>
      </c>
      <c r="U16182">
        <v>0</v>
      </c>
      <c r="V16182">
        <v>2</v>
      </c>
      <c r="W16182">
        <v>2</v>
      </c>
      <c r="X16182">
        <v>2</v>
      </c>
    </row>
    <row r="16183" spans="1:24" x14ac:dyDescent="0.2">
      <c r="A16183" t="s">
        <v>469</v>
      </c>
      <c r="B16183" s="14">
        <v>44079</v>
      </c>
      <c r="C16183">
        <v>0</v>
      </c>
      <c r="D16183">
        <v>0</v>
      </c>
      <c r="E16183">
        <v>0</v>
      </c>
      <c r="F16183">
        <v>1</v>
      </c>
      <c r="G16183">
        <v>16</v>
      </c>
      <c r="H16183">
        <v>6</v>
      </c>
      <c r="I16183">
        <v>1</v>
      </c>
      <c r="J16183">
        <v>635</v>
      </c>
      <c r="K16183" t="s">
        <v>1284</v>
      </c>
      <c r="L16183">
        <v>4201</v>
      </c>
      <c r="M16183" t="s">
        <v>1536</v>
      </c>
      <c r="N16183" t="s">
        <v>2345</v>
      </c>
      <c r="O16183">
        <v>2.3803856224708402</v>
      </c>
      <c r="P16183">
        <v>0.86726250080680067</v>
      </c>
      <c r="Q16183">
        <v>0.625</v>
      </c>
      <c r="R16183">
        <v>-0.94000725849147115</v>
      </c>
      <c r="S16183">
        <v>0.16666666666666671</v>
      </c>
      <c r="T16183">
        <v>2.083333333333333</v>
      </c>
      <c r="U16183">
        <v>0</v>
      </c>
      <c r="V16183">
        <v>4.0105885756486623</v>
      </c>
      <c r="W16183">
        <v>4.0105885756486623</v>
      </c>
      <c r="X16183">
        <v>5.9984291794567808</v>
      </c>
    </row>
    <row r="16184" spans="1:24" x14ac:dyDescent="0.2">
      <c r="A16184" t="s">
        <v>1099</v>
      </c>
      <c r="B16184" s="14">
        <v>44079</v>
      </c>
      <c r="C16184">
        <v>0</v>
      </c>
      <c r="D16184">
        <v>0</v>
      </c>
      <c r="E16184">
        <v>0</v>
      </c>
      <c r="F16184">
        <v>0</v>
      </c>
      <c r="G16184">
        <v>0</v>
      </c>
      <c r="H16184">
        <v>0</v>
      </c>
      <c r="I16184">
        <v>0</v>
      </c>
      <c r="J16184">
        <v>1163</v>
      </c>
      <c r="K16184" t="s">
        <v>1301</v>
      </c>
      <c r="L16184">
        <v>436</v>
      </c>
      <c r="M16184" t="s">
        <v>2166</v>
      </c>
      <c r="N16184" t="s">
        <v>2345</v>
      </c>
      <c r="O16184">
        <v>0</v>
      </c>
      <c r="P16184">
        <v>0</v>
      </c>
      <c r="Q16184">
        <v>1</v>
      </c>
      <c r="R16184">
        <v>0</v>
      </c>
      <c r="S16184">
        <v>0</v>
      </c>
      <c r="T16184">
        <v>0</v>
      </c>
      <c r="U16184">
        <v>0</v>
      </c>
      <c r="V16184">
        <v>2</v>
      </c>
      <c r="W16184">
        <v>2</v>
      </c>
      <c r="X16184">
        <v>2</v>
      </c>
    </row>
    <row r="16185" spans="1:24" x14ac:dyDescent="0.2">
      <c r="A16185" t="s">
        <v>687</v>
      </c>
      <c r="B16185" s="14">
        <v>44079</v>
      </c>
      <c r="C16185">
        <v>2</v>
      </c>
      <c r="D16185">
        <v>3</v>
      </c>
      <c r="E16185">
        <v>2</v>
      </c>
      <c r="F16185">
        <v>8</v>
      </c>
      <c r="G16185">
        <v>1</v>
      </c>
      <c r="H16185">
        <v>26</v>
      </c>
      <c r="I16185">
        <v>8</v>
      </c>
      <c r="J16185">
        <v>1178</v>
      </c>
      <c r="K16185" t="s">
        <v>1301</v>
      </c>
      <c r="L16185">
        <v>1584</v>
      </c>
      <c r="M16185" t="s">
        <v>1754</v>
      </c>
      <c r="N16185" t="s">
        <v>2345</v>
      </c>
      <c r="O16185">
        <v>50.505050505050512</v>
      </c>
      <c r="P16185">
        <v>3.922073341281648</v>
      </c>
      <c r="Q16185">
        <v>1</v>
      </c>
      <c r="R16185">
        <v>0</v>
      </c>
      <c r="S16185">
        <v>0.30769230769230771</v>
      </c>
      <c r="T16185">
        <v>3.8461538461538458</v>
      </c>
      <c r="U16185">
        <v>0</v>
      </c>
      <c r="V16185">
        <v>9.7682271874354942</v>
      </c>
      <c r="W16185">
        <v>5.9</v>
      </c>
      <c r="X16185">
        <v>5.0428571428571418</v>
      </c>
    </row>
    <row r="16186" spans="1:24" x14ac:dyDescent="0.2">
      <c r="A16186" t="s">
        <v>437</v>
      </c>
      <c r="B16186" s="14">
        <v>44079</v>
      </c>
      <c r="C16186">
        <v>0</v>
      </c>
      <c r="D16186">
        <v>0</v>
      </c>
      <c r="E16186">
        <v>0</v>
      </c>
      <c r="F16186">
        <v>6</v>
      </c>
      <c r="G16186">
        <v>0</v>
      </c>
      <c r="H16186">
        <v>11</v>
      </c>
      <c r="I16186">
        <v>6</v>
      </c>
      <c r="J16186">
        <v>606</v>
      </c>
      <c r="K16186" t="s">
        <v>1281</v>
      </c>
      <c r="L16186">
        <v>1061</v>
      </c>
      <c r="M16186" t="s">
        <v>1504</v>
      </c>
      <c r="N16186" t="s">
        <v>2345</v>
      </c>
      <c r="O16186">
        <v>56.550424128180957</v>
      </c>
      <c r="P16186">
        <v>4.0351327025902544</v>
      </c>
      <c r="Q16186">
        <v>1</v>
      </c>
      <c r="R16186">
        <v>0</v>
      </c>
      <c r="S16186">
        <v>0.54545454545454541</v>
      </c>
      <c r="T16186">
        <v>6.8181818181818166</v>
      </c>
      <c r="U16186">
        <v>0</v>
      </c>
      <c r="V16186">
        <v>12.85331452077207</v>
      </c>
      <c r="W16186">
        <v>5.9</v>
      </c>
      <c r="X16186">
        <v>4.9142857142857128</v>
      </c>
    </row>
    <row r="16187" spans="1:24" x14ac:dyDescent="0.2">
      <c r="A16187" t="s">
        <v>1100</v>
      </c>
      <c r="B16187" s="14">
        <v>44079</v>
      </c>
      <c r="C16187">
        <v>0</v>
      </c>
      <c r="D16187">
        <v>0</v>
      </c>
      <c r="E16187">
        <v>0</v>
      </c>
      <c r="F16187">
        <v>0</v>
      </c>
      <c r="G16187">
        <v>0</v>
      </c>
      <c r="H16187">
        <v>0</v>
      </c>
      <c r="I16187">
        <v>0</v>
      </c>
      <c r="J16187">
        <v>104</v>
      </c>
      <c r="K16187" t="s">
        <v>1296</v>
      </c>
      <c r="L16187">
        <v>781</v>
      </c>
      <c r="M16187" t="s">
        <v>2167</v>
      </c>
      <c r="N16187" t="s">
        <v>2345</v>
      </c>
      <c r="O16187">
        <v>0</v>
      </c>
      <c r="P16187">
        <v>0</v>
      </c>
      <c r="Q16187">
        <v>1</v>
      </c>
      <c r="R16187">
        <v>0</v>
      </c>
      <c r="S16187">
        <v>0</v>
      </c>
      <c r="T16187">
        <v>0</v>
      </c>
      <c r="U16187">
        <v>0</v>
      </c>
      <c r="V16187">
        <v>2</v>
      </c>
      <c r="W16187">
        <v>2</v>
      </c>
      <c r="X16187">
        <v>2</v>
      </c>
    </row>
    <row r="16188" spans="1:24" x14ac:dyDescent="0.2">
      <c r="A16188" t="s">
        <v>1091</v>
      </c>
      <c r="B16188" s="14">
        <v>44079</v>
      </c>
      <c r="C16188">
        <v>2</v>
      </c>
      <c r="D16188">
        <v>5</v>
      </c>
      <c r="E16188">
        <v>2</v>
      </c>
      <c r="F16188">
        <v>4</v>
      </c>
      <c r="G16188">
        <v>0</v>
      </c>
      <c r="H16188">
        <v>7</v>
      </c>
      <c r="I16188">
        <v>4</v>
      </c>
      <c r="J16188">
        <v>3599</v>
      </c>
      <c r="K16188" t="s">
        <v>1319</v>
      </c>
      <c r="L16188">
        <v>604</v>
      </c>
      <c r="M16188" t="s">
        <v>2158</v>
      </c>
      <c r="N16188" t="s">
        <v>2345</v>
      </c>
      <c r="O16188">
        <v>66.225165562913901</v>
      </c>
      <c r="P16188">
        <v>4.1930605351612584</v>
      </c>
      <c r="Q16188">
        <v>1</v>
      </c>
      <c r="R16188">
        <v>0</v>
      </c>
      <c r="S16188">
        <v>0.5714285714285714</v>
      </c>
      <c r="T16188">
        <v>7.1428571428571423</v>
      </c>
      <c r="U16188">
        <v>0</v>
      </c>
      <c r="V16188">
        <v>13.335917678018401</v>
      </c>
      <c r="W16188">
        <v>4.4000000000000004</v>
      </c>
      <c r="X16188">
        <v>3.371428571428571</v>
      </c>
    </row>
    <row r="16189" spans="1:24" x14ac:dyDescent="0.2">
      <c r="A16189" t="s">
        <v>1101</v>
      </c>
      <c r="B16189" s="14">
        <v>44079</v>
      </c>
      <c r="C16189">
        <v>0</v>
      </c>
      <c r="D16189">
        <v>0</v>
      </c>
      <c r="E16189">
        <v>0</v>
      </c>
      <c r="F16189">
        <v>0</v>
      </c>
      <c r="G16189">
        <v>0</v>
      </c>
      <c r="H16189">
        <v>0</v>
      </c>
      <c r="I16189">
        <v>0</v>
      </c>
      <c r="J16189">
        <v>1411</v>
      </c>
      <c r="K16189" t="s">
        <v>1303</v>
      </c>
      <c r="L16189">
        <v>209</v>
      </c>
      <c r="M16189" t="s">
        <v>2168</v>
      </c>
      <c r="N16189" t="s">
        <v>2345</v>
      </c>
      <c r="O16189">
        <v>0</v>
      </c>
      <c r="P16189">
        <v>0</v>
      </c>
      <c r="Q16189">
        <v>1</v>
      </c>
      <c r="R16189">
        <v>0</v>
      </c>
      <c r="S16189">
        <v>0</v>
      </c>
      <c r="T16189">
        <v>0</v>
      </c>
      <c r="U16189">
        <v>0</v>
      </c>
      <c r="V16189">
        <v>2</v>
      </c>
      <c r="W16189">
        <v>2</v>
      </c>
      <c r="X16189">
        <v>2</v>
      </c>
    </row>
    <row r="16190" spans="1:24" x14ac:dyDescent="0.2">
      <c r="A16190" t="s">
        <v>1103</v>
      </c>
      <c r="B16190" s="14">
        <v>44079</v>
      </c>
      <c r="C16190">
        <v>0</v>
      </c>
      <c r="D16190">
        <v>0</v>
      </c>
      <c r="E16190">
        <v>0</v>
      </c>
      <c r="F16190">
        <v>0</v>
      </c>
      <c r="G16190">
        <v>0</v>
      </c>
      <c r="H16190">
        <v>0</v>
      </c>
      <c r="I16190">
        <v>0</v>
      </c>
      <c r="J16190">
        <v>1418</v>
      </c>
      <c r="K16190" t="s">
        <v>1326</v>
      </c>
      <c r="L16190">
        <v>212</v>
      </c>
      <c r="M16190" t="s">
        <v>2170</v>
      </c>
      <c r="N16190" t="s">
        <v>2345</v>
      </c>
      <c r="O16190">
        <v>0</v>
      </c>
      <c r="P16190">
        <v>0</v>
      </c>
      <c r="Q16190">
        <v>1</v>
      </c>
      <c r="R16190">
        <v>0</v>
      </c>
      <c r="S16190">
        <v>0</v>
      </c>
      <c r="T16190">
        <v>0</v>
      </c>
      <c r="U16190">
        <v>0</v>
      </c>
      <c r="V16190">
        <v>2</v>
      </c>
      <c r="W16190">
        <v>2</v>
      </c>
      <c r="X16190">
        <v>2</v>
      </c>
    </row>
    <row r="16191" spans="1:24" x14ac:dyDescent="0.2">
      <c r="A16191" t="s">
        <v>1104</v>
      </c>
      <c r="B16191" s="14">
        <v>44079</v>
      </c>
      <c r="C16191">
        <v>0</v>
      </c>
      <c r="D16191">
        <v>0</v>
      </c>
      <c r="E16191">
        <v>0</v>
      </c>
      <c r="F16191">
        <v>0</v>
      </c>
      <c r="G16191">
        <v>0</v>
      </c>
      <c r="H16191">
        <v>0</v>
      </c>
      <c r="I16191">
        <v>0</v>
      </c>
      <c r="J16191">
        <v>1413</v>
      </c>
      <c r="K16191" t="s">
        <v>1296</v>
      </c>
      <c r="L16191">
        <v>194</v>
      </c>
      <c r="M16191" t="s">
        <v>2171</v>
      </c>
      <c r="N16191" t="s">
        <v>2345</v>
      </c>
      <c r="O16191">
        <v>0</v>
      </c>
      <c r="P16191">
        <v>0</v>
      </c>
      <c r="Q16191">
        <v>1</v>
      </c>
      <c r="R16191">
        <v>0</v>
      </c>
      <c r="S16191">
        <v>0</v>
      </c>
      <c r="T16191">
        <v>0</v>
      </c>
      <c r="U16191">
        <v>0</v>
      </c>
      <c r="V16191">
        <v>2</v>
      </c>
      <c r="W16191">
        <v>2</v>
      </c>
      <c r="X16191">
        <v>2</v>
      </c>
    </row>
    <row r="16192" spans="1:24" x14ac:dyDescent="0.2">
      <c r="A16192" t="s">
        <v>1105</v>
      </c>
      <c r="B16192" s="14">
        <v>44079</v>
      </c>
      <c r="C16192">
        <v>0</v>
      </c>
      <c r="D16192">
        <v>0</v>
      </c>
      <c r="E16192">
        <v>0</v>
      </c>
      <c r="F16192">
        <v>0</v>
      </c>
      <c r="G16192">
        <v>0</v>
      </c>
      <c r="H16192">
        <v>0</v>
      </c>
      <c r="I16192">
        <v>0</v>
      </c>
      <c r="J16192">
        <v>1416</v>
      </c>
      <c r="K16192" t="s">
        <v>1323</v>
      </c>
      <c r="L16192">
        <v>179</v>
      </c>
      <c r="M16192" t="s">
        <v>2172</v>
      </c>
      <c r="N16192" t="s">
        <v>2345</v>
      </c>
      <c r="O16192">
        <v>0</v>
      </c>
      <c r="P16192">
        <v>0</v>
      </c>
      <c r="Q16192">
        <v>1</v>
      </c>
      <c r="R16192">
        <v>0</v>
      </c>
      <c r="S16192">
        <v>0</v>
      </c>
      <c r="T16192">
        <v>0</v>
      </c>
      <c r="U16192">
        <v>0</v>
      </c>
      <c r="V16192">
        <v>2</v>
      </c>
      <c r="W16192">
        <v>2</v>
      </c>
      <c r="X16192">
        <v>2</v>
      </c>
    </row>
    <row r="16193" spans="1:24" x14ac:dyDescent="0.2">
      <c r="A16193" t="s">
        <v>1106</v>
      </c>
      <c r="B16193" s="14">
        <v>44079</v>
      </c>
      <c r="C16193">
        <v>0</v>
      </c>
      <c r="D16193">
        <v>0</v>
      </c>
      <c r="E16193">
        <v>0</v>
      </c>
      <c r="F16193">
        <v>0</v>
      </c>
      <c r="G16193">
        <v>0</v>
      </c>
      <c r="H16193">
        <v>0</v>
      </c>
      <c r="I16193">
        <v>0</v>
      </c>
      <c r="J16193">
        <v>1415</v>
      </c>
      <c r="K16193" t="s">
        <v>1305</v>
      </c>
      <c r="L16193">
        <v>278</v>
      </c>
      <c r="M16193" t="s">
        <v>2173</v>
      </c>
      <c r="N16193" t="s">
        <v>2345</v>
      </c>
      <c r="O16193">
        <v>0</v>
      </c>
      <c r="P16193">
        <v>0</v>
      </c>
      <c r="Q16193">
        <v>1</v>
      </c>
      <c r="R16193">
        <v>0</v>
      </c>
      <c r="S16193">
        <v>0</v>
      </c>
      <c r="T16193">
        <v>0</v>
      </c>
      <c r="U16193">
        <v>0</v>
      </c>
      <c r="V16193">
        <v>2</v>
      </c>
      <c r="W16193">
        <v>2</v>
      </c>
      <c r="X16193">
        <v>2</v>
      </c>
    </row>
    <row r="16194" spans="1:24" x14ac:dyDescent="0.2">
      <c r="A16194" t="s">
        <v>1107</v>
      </c>
      <c r="B16194" s="14">
        <v>44079</v>
      </c>
      <c r="C16194">
        <v>0</v>
      </c>
      <c r="D16194">
        <v>0</v>
      </c>
      <c r="E16194">
        <v>0</v>
      </c>
      <c r="F16194">
        <v>0</v>
      </c>
      <c r="G16194">
        <v>0</v>
      </c>
      <c r="H16194">
        <v>0</v>
      </c>
      <c r="I16194">
        <v>0</v>
      </c>
      <c r="J16194">
        <v>1414</v>
      </c>
      <c r="K16194" t="s">
        <v>444</v>
      </c>
      <c r="L16194">
        <v>151</v>
      </c>
      <c r="M16194" t="s">
        <v>2174</v>
      </c>
      <c r="N16194" t="s">
        <v>2345</v>
      </c>
      <c r="O16194">
        <v>0</v>
      </c>
      <c r="P16194">
        <v>0</v>
      </c>
      <c r="Q16194">
        <v>1</v>
      </c>
      <c r="R16194">
        <v>0</v>
      </c>
      <c r="S16194">
        <v>0</v>
      </c>
      <c r="T16194">
        <v>0</v>
      </c>
      <c r="U16194">
        <v>0</v>
      </c>
      <c r="V16194">
        <v>2</v>
      </c>
      <c r="W16194">
        <v>2</v>
      </c>
      <c r="X16194">
        <v>2</v>
      </c>
    </row>
    <row r="16195" spans="1:24" x14ac:dyDescent="0.2">
      <c r="A16195" t="s">
        <v>505</v>
      </c>
      <c r="B16195" s="14">
        <v>44079</v>
      </c>
      <c r="C16195">
        <v>0</v>
      </c>
      <c r="D16195">
        <v>0</v>
      </c>
      <c r="E16195">
        <v>0</v>
      </c>
      <c r="F16195">
        <v>0</v>
      </c>
      <c r="G16195">
        <v>0</v>
      </c>
      <c r="H16195">
        <v>0</v>
      </c>
      <c r="I16195">
        <v>0</v>
      </c>
      <c r="J16195">
        <v>1412</v>
      </c>
      <c r="K16195" t="s">
        <v>1297</v>
      </c>
      <c r="L16195">
        <v>270</v>
      </c>
      <c r="M16195" t="s">
        <v>1572</v>
      </c>
      <c r="N16195" t="s">
        <v>2345</v>
      </c>
      <c r="O16195">
        <v>0</v>
      </c>
      <c r="P16195">
        <v>0</v>
      </c>
      <c r="Q16195">
        <v>1</v>
      </c>
      <c r="R16195">
        <v>0</v>
      </c>
      <c r="S16195">
        <v>0</v>
      </c>
      <c r="T16195">
        <v>0</v>
      </c>
      <c r="U16195">
        <v>0</v>
      </c>
      <c r="V16195">
        <v>2</v>
      </c>
      <c r="W16195">
        <v>2</v>
      </c>
      <c r="X16195">
        <v>2</v>
      </c>
    </row>
    <row r="16196" spans="1:24" x14ac:dyDescent="0.2">
      <c r="A16196" t="s">
        <v>1108</v>
      </c>
      <c r="B16196" s="14">
        <v>44079</v>
      </c>
      <c r="C16196">
        <v>0</v>
      </c>
      <c r="D16196">
        <v>0</v>
      </c>
      <c r="E16196">
        <v>0</v>
      </c>
      <c r="F16196">
        <v>1</v>
      </c>
      <c r="G16196">
        <v>2</v>
      </c>
      <c r="H16196">
        <v>1</v>
      </c>
      <c r="I16196">
        <v>1</v>
      </c>
      <c r="J16196">
        <v>308</v>
      </c>
      <c r="K16196" t="s">
        <v>1308</v>
      </c>
      <c r="L16196">
        <v>771</v>
      </c>
      <c r="M16196" t="s">
        <v>2175</v>
      </c>
      <c r="N16196" t="s">
        <v>2345</v>
      </c>
      <c r="O16196">
        <v>12.97016861219196</v>
      </c>
      <c r="P16196">
        <v>2.5626519984128531</v>
      </c>
      <c r="Q16196">
        <v>1</v>
      </c>
      <c r="R16196">
        <v>0</v>
      </c>
      <c r="S16196">
        <v>1</v>
      </c>
      <c r="T16196">
        <v>12.5</v>
      </c>
      <c r="U16196">
        <v>0</v>
      </c>
      <c r="V16196">
        <v>17.06265199841285</v>
      </c>
      <c r="W16196">
        <v>4.4000000000000004</v>
      </c>
      <c r="X16196">
        <v>4.3999999999999986</v>
      </c>
    </row>
    <row r="16197" spans="1:24" x14ac:dyDescent="0.2">
      <c r="A16197" t="s">
        <v>309</v>
      </c>
      <c r="B16197" s="14">
        <v>44079</v>
      </c>
      <c r="C16197">
        <v>0</v>
      </c>
      <c r="D16197">
        <v>0</v>
      </c>
      <c r="E16197">
        <v>0</v>
      </c>
      <c r="F16197">
        <v>0</v>
      </c>
      <c r="G16197">
        <v>0</v>
      </c>
      <c r="H16197">
        <v>0</v>
      </c>
      <c r="I16197">
        <v>0</v>
      </c>
      <c r="J16197">
        <v>776</v>
      </c>
      <c r="K16197" t="s">
        <v>1287</v>
      </c>
      <c r="L16197">
        <v>466</v>
      </c>
      <c r="M16197" t="s">
        <v>1376</v>
      </c>
      <c r="N16197" t="s">
        <v>2345</v>
      </c>
      <c r="O16197">
        <v>0</v>
      </c>
      <c r="P16197">
        <v>0</v>
      </c>
      <c r="Q16197">
        <v>1</v>
      </c>
      <c r="R16197">
        <v>0</v>
      </c>
      <c r="S16197">
        <v>0</v>
      </c>
      <c r="T16197">
        <v>0</v>
      </c>
      <c r="U16197">
        <v>0</v>
      </c>
      <c r="V16197">
        <v>2</v>
      </c>
      <c r="W16197">
        <v>2</v>
      </c>
      <c r="X16197">
        <v>2</v>
      </c>
    </row>
    <row r="16198" spans="1:24" x14ac:dyDescent="0.2">
      <c r="A16198" t="s">
        <v>598</v>
      </c>
      <c r="B16198" s="14">
        <v>44079</v>
      </c>
      <c r="C16198">
        <v>0</v>
      </c>
      <c r="D16198">
        <v>0</v>
      </c>
      <c r="E16198">
        <v>0</v>
      </c>
      <c r="F16198">
        <v>1</v>
      </c>
      <c r="G16198">
        <v>0</v>
      </c>
      <c r="H16198">
        <v>5</v>
      </c>
      <c r="I16198">
        <v>1</v>
      </c>
      <c r="J16198">
        <v>822</v>
      </c>
      <c r="K16198" t="s">
        <v>1287</v>
      </c>
      <c r="L16198">
        <v>764</v>
      </c>
      <c r="M16198" t="s">
        <v>1665</v>
      </c>
      <c r="N16198" t="s">
        <v>2345</v>
      </c>
      <c r="O16198">
        <v>13.089005235602089</v>
      </c>
      <c r="P16198">
        <v>2.571772582809662</v>
      </c>
      <c r="Q16198">
        <v>1</v>
      </c>
      <c r="R16198">
        <v>0</v>
      </c>
      <c r="S16198">
        <v>0.2</v>
      </c>
      <c r="T16198">
        <v>2.5</v>
      </c>
      <c r="U16198">
        <v>0</v>
      </c>
      <c r="V16198">
        <v>7.0717725828096629</v>
      </c>
      <c r="W16198">
        <v>4.4000000000000004</v>
      </c>
      <c r="X16198">
        <v>2.6857142857142851</v>
      </c>
    </row>
    <row r="16199" spans="1:24" x14ac:dyDescent="0.2">
      <c r="A16199" t="s">
        <v>1109</v>
      </c>
      <c r="B16199" s="14">
        <v>44079</v>
      </c>
      <c r="C16199">
        <v>0</v>
      </c>
      <c r="D16199">
        <v>0</v>
      </c>
      <c r="E16199">
        <v>0</v>
      </c>
      <c r="F16199">
        <v>0</v>
      </c>
      <c r="G16199">
        <v>0</v>
      </c>
      <c r="H16199">
        <v>0</v>
      </c>
      <c r="I16199">
        <v>0</v>
      </c>
      <c r="J16199">
        <v>1128</v>
      </c>
      <c r="K16199" t="s">
        <v>1292</v>
      </c>
      <c r="L16199">
        <v>369</v>
      </c>
      <c r="M16199" t="s">
        <v>2176</v>
      </c>
      <c r="N16199" t="s">
        <v>2345</v>
      </c>
      <c r="O16199">
        <v>0</v>
      </c>
      <c r="P16199">
        <v>0</v>
      </c>
      <c r="Q16199">
        <v>1</v>
      </c>
      <c r="R16199">
        <v>0</v>
      </c>
      <c r="S16199">
        <v>0</v>
      </c>
      <c r="T16199">
        <v>0</v>
      </c>
      <c r="U16199">
        <v>0</v>
      </c>
      <c r="V16199">
        <v>2</v>
      </c>
      <c r="W16199">
        <v>2</v>
      </c>
      <c r="X16199">
        <v>2</v>
      </c>
    </row>
    <row r="16200" spans="1:24" x14ac:dyDescent="0.2">
      <c r="A16200" t="s">
        <v>366</v>
      </c>
      <c r="B16200" s="14">
        <v>44079</v>
      </c>
      <c r="C16200">
        <v>0</v>
      </c>
      <c r="D16200">
        <v>0</v>
      </c>
      <c r="E16200">
        <v>0</v>
      </c>
      <c r="F16200">
        <v>0</v>
      </c>
      <c r="G16200">
        <v>0</v>
      </c>
      <c r="H16200">
        <v>0</v>
      </c>
      <c r="I16200">
        <v>0</v>
      </c>
      <c r="J16200">
        <v>2054</v>
      </c>
      <c r="K16200" t="s">
        <v>1284</v>
      </c>
      <c r="L16200">
        <v>494</v>
      </c>
      <c r="M16200" t="s">
        <v>1433</v>
      </c>
      <c r="N16200" t="s">
        <v>2345</v>
      </c>
      <c r="O16200">
        <v>0</v>
      </c>
      <c r="P16200">
        <v>0</v>
      </c>
      <c r="Q16200">
        <v>1</v>
      </c>
      <c r="R16200">
        <v>0</v>
      </c>
      <c r="S16200">
        <v>0</v>
      </c>
      <c r="T16200">
        <v>0</v>
      </c>
      <c r="U16200">
        <v>0</v>
      </c>
      <c r="V16200">
        <v>2</v>
      </c>
      <c r="W16200">
        <v>2</v>
      </c>
      <c r="X16200">
        <v>2</v>
      </c>
    </row>
    <row r="16201" spans="1:24" x14ac:dyDescent="0.2">
      <c r="A16201" t="s">
        <v>280</v>
      </c>
      <c r="B16201" s="14">
        <v>44079</v>
      </c>
      <c r="C16201">
        <v>0</v>
      </c>
      <c r="D16201">
        <v>0</v>
      </c>
      <c r="E16201">
        <v>0</v>
      </c>
      <c r="F16201">
        <v>13</v>
      </c>
      <c r="G16201">
        <v>3</v>
      </c>
      <c r="H16201">
        <v>54</v>
      </c>
      <c r="I16201">
        <v>13</v>
      </c>
      <c r="J16201">
        <v>649</v>
      </c>
      <c r="K16201" t="s">
        <v>1292</v>
      </c>
      <c r="L16201">
        <v>2022</v>
      </c>
      <c r="M16201" t="s">
        <v>1347</v>
      </c>
      <c r="N16201" t="s">
        <v>2345</v>
      </c>
      <c r="O16201">
        <v>64.292779426310588</v>
      </c>
      <c r="P16201">
        <v>4.1634473298573029</v>
      </c>
      <c r="Q16201">
        <v>1.3</v>
      </c>
      <c r="R16201">
        <v>0.52472852893498212</v>
      </c>
      <c r="S16201">
        <v>0.2407407407407407</v>
      </c>
      <c r="T16201">
        <v>3.0092592592592591</v>
      </c>
      <c r="U16201">
        <v>0</v>
      </c>
      <c r="V16201">
        <v>9.6974351180515441</v>
      </c>
      <c r="W16201">
        <v>7.4</v>
      </c>
      <c r="X16201">
        <v>6.3285714285714274</v>
      </c>
    </row>
    <row r="16202" spans="1:24" x14ac:dyDescent="0.2">
      <c r="A16202" t="s">
        <v>1110</v>
      </c>
      <c r="B16202" s="14">
        <v>44079</v>
      </c>
      <c r="C16202">
        <v>0</v>
      </c>
      <c r="D16202">
        <v>0</v>
      </c>
      <c r="E16202">
        <v>0</v>
      </c>
      <c r="F16202">
        <v>0</v>
      </c>
      <c r="G16202">
        <v>0</v>
      </c>
      <c r="H16202">
        <v>0</v>
      </c>
      <c r="I16202">
        <v>0</v>
      </c>
      <c r="J16202">
        <v>4019</v>
      </c>
      <c r="K16202" t="s">
        <v>1310</v>
      </c>
      <c r="L16202">
        <v>216</v>
      </c>
      <c r="M16202" t="s">
        <v>2177</v>
      </c>
      <c r="N16202" t="s">
        <v>2345</v>
      </c>
      <c r="O16202">
        <v>0</v>
      </c>
      <c r="P16202">
        <v>0</v>
      </c>
      <c r="Q16202">
        <v>1</v>
      </c>
      <c r="R16202">
        <v>0</v>
      </c>
      <c r="S16202">
        <v>0</v>
      </c>
      <c r="T16202">
        <v>0</v>
      </c>
      <c r="U16202">
        <v>0</v>
      </c>
      <c r="V16202">
        <v>2</v>
      </c>
      <c r="W16202">
        <v>2</v>
      </c>
      <c r="X16202">
        <v>2</v>
      </c>
    </row>
    <row r="16203" spans="1:24" x14ac:dyDescent="0.2">
      <c r="A16203" t="s">
        <v>1111</v>
      </c>
      <c r="B16203" s="14">
        <v>44079</v>
      </c>
      <c r="C16203">
        <v>0</v>
      </c>
      <c r="D16203">
        <v>0</v>
      </c>
      <c r="E16203">
        <v>0</v>
      </c>
      <c r="F16203">
        <v>0</v>
      </c>
      <c r="G16203">
        <v>0</v>
      </c>
      <c r="H16203">
        <v>0</v>
      </c>
      <c r="I16203">
        <v>0</v>
      </c>
      <c r="J16203">
        <v>1282</v>
      </c>
      <c r="K16203" t="s">
        <v>1300</v>
      </c>
      <c r="L16203">
        <v>724</v>
      </c>
      <c r="M16203" t="s">
        <v>2178</v>
      </c>
      <c r="N16203" t="s">
        <v>2345</v>
      </c>
      <c r="O16203">
        <v>0</v>
      </c>
      <c r="P16203">
        <v>0</v>
      </c>
      <c r="Q16203">
        <v>1</v>
      </c>
      <c r="R16203">
        <v>0</v>
      </c>
      <c r="S16203">
        <v>0</v>
      </c>
      <c r="T16203">
        <v>0</v>
      </c>
      <c r="U16203">
        <v>0</v>
      </c>
      <c r="V16203">
        <v>2</v>
      </c>
      <c r="W16203">
        <v>2</v>
      </c>
      <c r="X16203">
        <v>2</v>
      </c>
    </row>
    <row r="16204" spans="1:24" x14ac:dyDescent="0.2">
      <c r="A16204" t="s">
        <v>581</v>
      </c>
      <c r="B16204" s="14">
        <v>44079</v>
      </c>
      <c r="C16204">
        <v>0</v>
      </c>
      <c r="D16204">
        <v>0</v>
      </c>
      <c r="E16204">
        <v>0</v>
      </c>
      <c r="F16204">
        <v>0</v>
      </c>
      <c r="G16204">
        <v>0</v>
      </c>
      <c r="H16204">
        <v>0</v>
      </c>
      <c r="I16204">
        <v>0</v>
      </c>
      <c r="J16204">
        <v>607</v>
      </c>
      <c r="K16204" t="s">
        <v>1316</v>
      </c>
      <c r="L16204">
        <v>675</v>
      </c>
      <c r="M16204" t="s">
        <v>1648</v>
      </c>
      <c r="N16204" t="s">
        <v>2345</v>
      </c>
      <c r="O16204">
        <v>0</v>
      </c>
      <c r="P16204">
        <v>0</v>
      </c>
      <c r="Q16204">
        <v>1</v>
      </c>
      <c r="R16204">
        <v>0</v>
      </c>
      <c r="S16204">
        <v>0</v>
      </c>
      <c r="T16204">
        <v>0</v>
      </c>
      <c r="U16204">
        <v>0</v>
      </c>
      <c r="V16204">
        <v>2</v>
      </c>
      <c r="W16204">
        <v>2</v>
      </c>
      <c r="X16204">
        <v>2</v>
      </c>
    </row>
    <row r="16205" spans="1:24" x14ac:dyDescent="0.2">
      <c r="A16205" t="s">
        <v>1135</v>
      </c>
      <c r="B16205" s="14">
        <v>44079</v>
      </c>
      <c r="C16205">
        <v>0</v>
      </c>
      <c r="D16205">
        <v>0</v>
      </c>
      <c r="E16205">
        <v>0</v>
      </c>
      <c r="F16205">
        <v>2</v>
      </c>
      <c r="G16205">
        <v>1</v>
      </c>
      <c r="H16205">
        <v>3</v>
      </c>
      <c r="I16205">
        <v>2</v>
      </c>
      <c r="J16205">
        <v>731</v>
      </c>
      <c r="K16205" t="s">
        <v>1309</v>
      </c>
      <c r="L16205">
        <v>650</v>
      </c>
      <c r="M16205" t="s">
        <v>2202</v>
      </c>
      <c r="N16205" t="s">
        <v>2345</v>
      </c>
      <c r="O16205">
        <v>30.76923076923077</v>
      </c>
      <c r="P16205">
        <v>3.426515189646445</v>
      </c>
      <c r="Q16205">
        <v>1</v>
      </c>
      <c r="R16205">
        <v>0</v>
      </c>
      <c r="S16205">
        <v>0.66666666666666663</v>
      </c>
      <c r="T16205">
        <v>8.3333333333333321</v>
      </c>
      <c r="U16205">
        <v>0</v>
      </c>
      <c r="V16205">
        <v>13.75984852297978</v>
      </c>
      <c r="W16205">
        <v>4.4000000000000004</v>
      </c>
      <c r="X16205">
        <v>4.3999999999999986</v>
      </c>
    </row>
    <row r="16206" spans="1:24" x14ac:dyDescent="0.2">
      <c r="A16206" t="s">
        <v>610</v>
      </c>
      <c r="B16206" s="14">
        <v>44079</v>
      </c>
      <c r="C16206">
        <v>0</v>
      </c>
      <c r="D16206">
        <v>0</v>
      </c>
      <c r="E16206">
        <v>0</v>
      </c>
      <c r="F16206">
        <v>0</v>
      </c>
      <c r="G16206">
        <v>0</v>
      </c>
      <c r="H16206">
        <v>0</v>
      </c>
      <c r="I16206">
        <v>0</v>
      </c>
      <c r="J16206">
        <v>3614</v>
      </c>
      <c r="K16206" t="s">
        <v>1319</v>
      </c>
      <c r="L16206">
        <v>184</v>
      </c>
      <c r="M16206" t="s">
        <v>1677</v>
      </c>
      <c r="N16206" t="s">
        <v>2345</v>
      </c>
      <c r="O16206">
        <v>0</v>
      </c>
      <c r="P16206">
        <v>0</v>
      </c>
      <c r="Q16206">
        <v>1</v>
      </c>
      <c r="R16206">
        <v>0</v>
      </c>
      <c r="S16206">
        <v>0</v>
      </c>
      <c r="T16206">
        <v>0</v>
      </c>
      <c r="U16206">
        <v>0</v>
      </c>
      <c r="V16206">
        <v>2</v>
      </c>
      <c r="W16206">
        <v>2</v>
      </c>
      <c r="X16206">
        <v>2</v>
      </c>
    </row>
    <row r="16207" spans="1:24" x14ac:dyDescent="0.2">
      <c r="A16207" t="s">
        <v>1136</v>
      </c>
      <c r="B16207" s="14">
        <v>44079</v>
      </c>
      <c r="C16207">
        <v>0</v>
      </c>
      <c r="D16207">
        <v>0</v>
      </c>
      <c r="E16207">
        <v>0</v>
      </c>
      <c r="F16207">
        <v>0</v>
      </c>
      <c r="G16207">
        <v>0</v>
      </c>
      <c r="H16207">
        <v>0</v>
      </c>
      <c r="I16207">
        <v>0</v>
      </c>
      <c r="J16207">
        <v>1343</v>
      </c>
      <c r="K16207" t="s">
        <v>1324</v>
      </c>
      <c r="L16207">
        <v>831</v>
      </c>
      <c r="M16207" t="s">
        <v>2203</v>
      </c>
      <c r="N16207" t="s">
        <v>2345</v>
      </c>
      <c r="O16207">
        <v>0</v>
      </c>
      <c r="P16207">
        <v>0</v>
      </c>
      <c r="Q16207">
        <v>1</v>
      </c>
      <c r="R16207">
        <v>0</v>
      </c>
      <c r="S16207">
        <v>0</v>
      </c>
      <c r="T16207">
        <v>0</v>
      </c>
      <c r="U16207">
        <v>0</v>
      </c>
      <c r="V16207">
        <v>2</v>
      </c>
      <c r="W16207">
        <v>2</v>
      </c>
      <c r="X16207">
        <v>2</v>
      </c>
    </row>
    <row r="16208" spans="1:24" x14ac:dyDescent="0.2">
      <c r="A16208" t="s">
        <v>1137</v>
      </c>
      <c r="B16208" s="14">
        <v>44079</v>
      </c>
      <c r="C16208">
        <v>0</v>
      </c>
      <c r="D16208">
        <v>0</v>
      </c>
      <c r="E16208">
        <v>0</v>
      </c>
      <c r="F16208">
        <v>0</v>
      </c>
      <c r="G16208">
        <v>0</v>
      </c>
      <c r="H16208">
        <v>0</v>
      </c>
      <c r="I16208">
        <v>0</v>
      </c>
      <c r="J16208">
        <v>382</v>
      </c>
      <c r="K16208" t="s">
        <v>1279</v>
      </c>
      <c r="L16208">
        <v>1172</v>
      </c>
      <c r="M16208" t="s">
        <v>2204</v>
      </c>
      <c r="N16208" t="s">
        <v>2345</v>
      </c>
      <c r="O16208">
        <v>0</v>
      </c>
      <c r="P16208">
        <v>0</v>
      </c>
      <c r="Q16208">
        <v>1</v>
      </c>
      <c r="R16208">
        <v>0</v>
      </c>
      <c r="S16208">
        <v>0</v>
      </c>
      <c r="T16208">
        <v>0</v>
      </c>
      <c r="U16208">
        <v>0</v>
      </c>
      <c r="V16208">
        <v>2</v>
      </c>
      <c r="W16208">
        <v>2</v>
      </c>
      <c r="X16208">
        <v>2</v>
      </c>
    </row>
    <row r="16209" spans="1:24" x14ac:dyDescent="0.2">
      <c r="A16209" t="s">
        <v>1160</v>
      </c>
      <c r="B16209" s="14">
        <v>44079</v>
      </c>
      <c r="C16209">
        <v>0</v>
      </c>
      <c r="D16209">
        <v>0</v>
      </c>
      <c r="E16209">
        <v>0</v>
      </c>
      <c r="F16209">
        <v>0</v>
      </c>
      <c r="G16209">
        <v>1</v>
      </c>
      <c r="H16209">
        <v>0</v>
      </c>
      <c r="I16209">
        <v>0</v>
      </c>
      <c r="J16209">
        <v>1202</v>
      </c>
      <c r="K16209" t="s">
        <v>1301</v>
      </c>
      <c r="L16209">
        <v>524</v>
      </c>
      <c r="M16209" t="s">
        <v>2227</v>
      </c>
      <c r="N16209" t="s">
        <v>2345</v>
      </c>
      <c r="O16209">
        <v>0</v>
      </c>
      <c r="P16209">
        <v>0</v>
      </c>
      <c r="Q16209">
        <v>1</v>
      </c>
      <c r="R16209">
        <v>0</v>
      </c>
      <c r="S16209">
        <v>0</v>
      </c>
      <c r="T16209">
        <v>0</v>
      </c>
      <c r="U16209">
        <v>0</v>
      </c>
      <c r="V16209">
        <v>2</v>
      </c>
      <c r="W16209">
        <v>2</v>
      </c>
      <c r="X16209">
        <v>2.6857142857142851</v>
      </c>
    </row>
    <row r="16210" spans="1:24" x14ac:dyDescent="0.2">
      <c r="A16210" t="s">
        <v>507</v>
      </c>
      <c r="B16210" s="14">
        <v>44079</v>
      </c>
      <c r="C16210">
        <v>0</v>
      </c>
      <c r="D16210">
        <v>0</v>
      </c>
      <c r="E16210">
        <v>0</v>
      </c>
      <c r="F16210">
        <v>0</v>
      </c>
      <c r="G16210">
        <v>0</v>
      </c>
      <c r="H16210">
        <v>0</v>
      </c>
      <c r="I16210">
        <v>0</v>
      </c>
      <c r="J16210">
        <v>164</v>
      </c>
      <c r="K16210" t="s">
        <v>1284</v>
      </c>
      <c r="L16210">
        <v>380</v>
      </c>
      <c r="M16210" t="s">
        <v>1574</v>
      </c>
      <c r="N16210" t="s">
        <v>2345</v>
      </c>
      <c r="O16210">
        <v>0</v>
      </c>
      <c r="P16210">
        <v>0</v>
      </c>
      <c r="Q16210">
        <v>1</v>
      </c>
      <c r="R16210">
        <v>0</v>
      </c>
      <c r="S16210">
        <v>0</v>
      </c>
      <c r="T16210">
        <v>0</v>
      </c>
      <c r="U16210">
        <v>0</v>
      </c>
      <c r="V16210">
        <v>2</v>
      </c>
      <c r="W16210">
        <v>2</v>
      </c>
      <c r="X16210">
        <v>2</v>
      </c>
    </row>
    <row r="16211" spans="1:24" x14ac:dyDescent="0.2">
      <c r="A16211" t="s">
        <v>1162</v>
      </c>
      <c r="B16211" s="14">
        <v>44079</v>
      </c>
      <c r="C16211">
        <v>0</v>
      </c>
      <c r="D16211">
        <v>0</v>
      </c>
      <c r="E16211">
        <v>0</v>
      </c>
      <c r="F16211">
        <v>0</v>
      </c>
      <c r="G16211">
        <v>0</v>
      </c>
      <c r="H16211">
        <v>0</v>
      </c>
      <c r="I16211">
        <v>0</v>
      </c>
      <c r="J16211">
        <v>2044</v>
      </c>
      <c r="K16211" t="s">
        <v>1291</v>
      </c>
      <c r="L16211">
        <v>390</v>
      </c>
      <c r="M16211" t="s">
        <v>2229</v>
      </c>
      <c r="N16211" t="s">
        <v>2345</v>
      </c>
      <c r="O16211">
        <v>0</v>
      </c>
      <c r="P16211">
        <v>0</v>
      </c>
      <c r="Q16211">
        <v>1</v>
      </c>
      <c r="R16211">
        <v>0</v>
      </c>
      <c r="S16211">
        <v>0</v>
      </c>
      <c r="T16211">
        <v>0</v>
      </c>
      <c r="U16211">
        <v>0</v>
      </c>
      <c r="V16211">
        <v>2</v>
      </c>
      <c r="W16211">
        <v>2</v>
      </c>
      <c r="X16211">
        <v>2</v>
      </c>
    </row>
    <row r="16212" spans="1:24" x14ac:dyDescent="0.2">
      <c r="A16212" t="s">
        <v>1163</v>
      </c>
      <c r="B16212" s="14">
        <v>44079</v>
      </c>
      <c r="C16212">
        <v>0</v>
      </c>
      <c r="D16212">
        <v>0</v>
      </c>
      <c r="E16212">
        <v>0</v>
      </c>
      <c r="F16212">
        <v>0</v>
      </c>
      <c r="G16212">
        <v>0</v>
      </c>
      <c r="H16212">
        <v>0</v>
      </c>
      <c r="I16212">
        <v>0</v>
      </c>
      <c r="J16212">
        <v>596</v>
      </c>
      <c r="K16212" t="s">
        <v>1308</v>
      </c>
      <c r="L16212">
        <v>463</v>
      </c>
      <c r="M16212" t="s">
        <v>2230</v>
      </c>
      <c r="N16212" t="s">
        <v>2345</v>
      </c>
      <c r="O16212">
        <v>0</v>
      </c>
      <c r="P16212">
        <v>0</v>
      </c>
      <c r="Q16212">
        <v>1</v>
      </c>
      <c r="R16212">
        <v>0</v>
      </c>
      <c r="S16212">
        <v>0</v>
      </c>
      <c r="T16212">
        <v>0</v>
      </c>
      <c r="U16212">
        <v>0</v>
      </c>
      <c r="V16212">
        <v>2</v>
      </c>
      <c r="W16212">
        <v>2</v>
      </c>
      <c r="X16212">
        <v>2</v>
      </c>
    </row>
    <row r="16213" spans="1:24" x14ac:dyDescent="0.2">
      <c r="A16213" t="s">
        <v>1164</v>
      </c>
      <c r="B16213" s="14">
        <v>44079</v>
      </c>
      <c r="C16213">
        <v>0</v>
      </c>
      <c r="D16213">
        <v>0</v>
      </c>
      <c r="E16213">
        <v>0</v>
      </c>
      <c r="F16213">
        <v>0</v>
      </c>
      <c r="G16213">
        <v>0</v>
      </c>
      <c r="H16213">
        <v>0</v>
      </c>
      <c r="I16213">
        <v>0</v>
      </c>
      <c r="J16213">
        <v>1154</v>
      </c>
      <c r="K16213" t="s">
        <v>1300</v>
      </c>
      <c r="L16213">
        <v>12</v>
      </c>
      <c r="M16213" t="s">
        <v>2231</v>
      </c>
      <c r="N16213" t="s">
        <v>2345</v>
      </c>
      <c r="O16213">
        <v>0</v>
      </c>
      <c r="P16213">
        <v>0</v>
      </c>
      <c r="Q16213">
        <v>1</v>
      </c>
      <c r="R16213">
        <v>0</v>
      </c>
      <c r="S16213">
        <v>0</v>
      </c>
      <c r="T16213">
        <v>0</v>
      </c>
      <c r="U16213">
        <v>0</v>
      </c>
      <c r="V16213">
        <v>2</v>
      </c>
      <c r="W16213">
        <v>2</v>
      </c>
      <c r="X16213">
        <v>2</v>
      </c>
    </row>
    <row r="16214" spans="1:24" x14ac:dyDescent="0.2">
      <c r="A16214" t="s">
        <v>654</v>
      </c>
      <c r="B16214" s="14">
        <v>44079</v>
      </c>
      <c r="C16214">
        <v>0</v>
      </c>
      <c r="D16214">
        <v>0</v>
      </c>
      <c r="E16214">
        <v>0</v>
      </c>
      <c r="F16214">
        <v>0</v>
      </c>
      <c r="G16214">
        <v>9</v>
      </c>
      <c r="H16214">
        <v>0</v>
      </c>
      <c r="I16214">
        <v>0</v>
      </c>
      <c r="J16214">
        <v>2030</v>
      </c>
      <c r="K16214" t="s">
        <v>1131</v>
      </c>
      <c r="L16214">
        <v>581</v>
      </c>
      <c r="M16214" t="s">
        <v>1721</v>
      </c>
      <c r="N16214" t="s">
        <v>2345</v>
      </c>
      <c r="O16214">
        <v>0</v>
      </c>
      <c r="P16214">
        <v>0</v>
      </c>
      <c r="Q16214">
        <v>1</v>
      </c>
      <c r="R16214">
        <v>0</v>
      </c>
      <c r="S16214">
        <v>0</v>
      </c>
      <c r="T16214">
        <v>0</v>
      </c>
      <c r="U16214">
        <v>0</v>
      </c>
      <c r="V16214">
        <v>2</v>
      </c>
      <c r="W16214">
        <v>2</v>
      </c>
      <c r="X16214">
        <v>4.4857142857142849</v>
      </c>
    </row>
    <row r="16215" spans="1:24" x14ac:dyDescent="0.2">
      <c r="A16215" t="s">
        <v>1165</v>
      </c>
      <c r="B16215" s="14">
        <v>44079</v>
      </c>
      <c r="C16215">
        <v>0</v>
      </c>
      <c r="D16215">
        <v>0</v>
      </c>
      <c r="E16215">
        <v>0</v>
      </c>
      <c r="F16215">
        <v>0</v>
      </c>
      <c r="G16215">
        <v>0</v>
      </c>
      <c r="H16215">
        <v>0</v>
      </c>
      <c r="I16215">
        <v>0</v>
      </c>
      <c r="J16215">
        <v>1174</v>
      </c>
      <c r="K16215" t="s">
        <v>1301</v>
      </c>
      <c r="L16215">
        <v>835</v>
      </c>
      <c r="M16215" t="s">
        <v>2232</v>
      </c>
      <c r="N16215" t="s">
        <v>2345</v>
      </c>
      <c r="O16215">
        <v>0</v>
      </c>
      <c r="P16215">
        <v>0</v>
      </c>
      <c r="Q16215">
        <v>1</v>
      </c>
      <c r="R16215">
        <v>0</v>
      </c>
      <c r="S16215">
        <v>0</v>
      </c>
      <c r="T16215">
        <v>0</v>
      </c>
      <c r="U16215">
        <v>0</v>
      </c>
      <c r="V16215">
        <v>2</v>
      </c>
      <c r="W16215">
        <v>2</v>
      </c>
      <c r="X16215">
        <v>2</v>
      </c>
    </row>
    <row r="16216" spans="1:24" x14ac:dyDescent="0.2">
      <c r="A16216" t="s">
        <v>650</v>
      </c>
      <c r="B16216" s="14">
        <v>44079</v>
      </c>
      <c r="C16216">
        <v>0</v>
      </c>
      <c r="D16216">
        <v>0</v>
      </c>
      <c r="E16216">
        <v>0</v>
      </c>
      <c r="F16216">
        <v>0</v>
      </c>
      <c r="G16216">
        <v>0</v>
      </c>
      <c r="H16216">
        <v>0</v>
      </c>
      <c r="I16216">
        <v>0</v>
      </c>
      <c r="J16216">
        <v>1205</v>
      </c>
      <c r="K16216" t="s">
        <v>1307</v>
      </c>
      <c r="L16216">
        <v>485</v>
      </c>
      <c r="M16216" t="s">
        <v>1717</v>
      </c>
      <c r="N16216" t="s">
        <v>2345</v>
      </c>
      <c r="O16216">
        <v>0</v>
      </c>
      <c r="P16216">
        <v>0</v>
      </c>
      <c r="Q16216">
        <v>1</v>
      </c>
      <c r="R16216">
        <v>0</v>
      </c>
      <c r="S16216">
        <v>0</v>
      </c>
      <c r="T16216">
        <v>0</v>
      </c>
      <c r="U16216">
        <v>0</v>
      </c>
      <c r="V16216">
        <v>2</v>
      </c>
      <c r="W16216">
        <v>2</v>
      </c>
      <c r="X16216">
        <v>2</v>
      </c>
    </row>
    <row r="16217" spans="1:24" x14ac:dyDescent="0.2">
      <c r="A16217" t="s">
        <v>655</v>
      </c>
      <c r="B16217" s="14">
        <v>44079</v>
      </c>
      <c r="C16217">
        <v>1</v>
      </c>
      <c r="D16217">
        <v>2</v>
      </c>
      <c r="E16217">
        <v>1</v>
      </c>
      <c r="F16217">
        <v>5</v>
      </c>
      <c r="G16217">
        <v>2</v>
      </c>
      <c r="H16217">
        <v>9</v>
      </c>
      <c r="I16217">
        <v>5</v>
      </c>
      <c r="J16217">
        <v>48</v>
      </c>
      <c r="K16217" t="s">
        <v>1300</v>
      </c>
      <c r="L16217">
        <v>1138</v>
      </c>
      <c r="M16217" t="s">
        <v>1722</v>
      </c>
      <c r="N16217" t="s">
        <v>2345</v>
      </c>
      <c r="O16217">
        <v>43.936731107205617</v>
      </c>
      <c r="P16217">
        <v>3.782750669724007</v>
      </c>
      <c r="Q16217">
        <v>1</v>
      </c>
      <c r="R16217">
        <v>0</v>
      </c>
      <c r="S16217">
        <v>0.55555555555555558</v>
      </c>
      <c r="T16217">
        <v>6.9444444444444446</v>
      </c>
      <c r="U16217">
        <v>0</v>
      </c>
      <c r="V16217">
        <v>12.727195114168451</v>
      </c>
      <c r="W16217">
        <v>4.4000000000000004</v>
      </c>
      <c r="X16217">
        <v>4.3999999999999986</v>
      </c>
    </row>
    <row r="16218" spans="1:24" x14ac:dyDescent="0.2">
      <c r="A16218" t="s">
        <v>1166</v>
      </c>
      <c r="B16218" s="14">
        <v>44079</v>
      </c>
      <c r="C16218">
        <v>0</v>
      </c>
      <c r="D16218">
        <v>0</v>
      </c>
      <c r="E16218">
        <v>0</v>
      </c>
      <c r="F16218">
        <v>0</v>
      </c>
      <c r="G16218">
        <v>0</v>
      </c>
      <c r="H16218">
        <v>0</v>
      </c>
      <c r="I16218">
        <v>0</v>
      </c>
      <c r="J16218">
        <v>347</v>
      </c>
      <c r="K16218" t="s">
        <v>1308</v>
      </c>
      <c r="L16218">
        <v>231</v>
      </c>
      <c r="M16218" t="s">
        <v>2233</v>
      </c>
      <c r="N16218" t="s">
        <v>2345</v>
      </c>
      <c r="O16218">
        <v>0</v>
      </c>
      <c r="P16218">
        <v>0</v>
      </c>
      <c r="Q16218">
        <v>1</v>
      </c>
      <c r="R16218">
        <v>0</v>
      </c>
      <c r="S16218">
        <v>0</v>
      </c>
      <c r="T16218">
        <v>0</v>
      </c>
      <c r="U16218">
        <v>0</v>
      </c>
      <c r="V16218">
        <v>2</v>
      </c>
      <c r="W16218">
        <v>2</v>
      </c>
      <c r="X16218">
        <v>2</v>
      </c>
    </row>
    <row r="16219" spans="1:24" x14ac:dyDescent="0.2">
      <c r="A16219" t="s">
        <v>642</v>
      </c>
      <c r="B16219" s="14">
        <v>44079</v>
      </c>
      <c r="C16219">
        <v>1</v>
      </c>
      <c r="D16219">
        <v>12</v>
      </c>
      <c r="E16219">
        <v>1</v>
      </c>
      <c r="F16219">
        <v>8</v>
      </c>
      <c r="G16219">
        <v>4</v>
      </c>
      <c r="H16219">
        <v>38</v>
      </c>
      <c r="I16219">
        <v>8</v>
      </c>
      <c r="J16219">
        <v>994</v>
      </c>
      <c r="K16219" t="s">
        <v>1296</v>
      </c>
      <c r="L16219">
        <v>1389</v>
      </c>
      <c r="M16219" t="s">
        <v>1709</v>
      </c>
      <c r="N16219" t="s">
        <v>2345</v>
      </c>
      <c r="O16219">
        <v>57.595392368610511</v>
      </c>
      <c r="P16219">
        <v>4.0534425709016748</v>
      </c>
      <c r="Q16219">
        <v>1</v>
      </c>
      <c r="R16219">
        <v>0</v>
      </c>
      <c r="S16219">
        <v>0.2105263157894737</v>
      </c>
      <c r="T16219">
        <v>2.6315789473684208</v>
      </c>
      <c r="U16219">
        <v>0</v>
      </c>
      <c r="V16219">
        <v>8.6850215182700961</v>
      </c>
      <c r="W16219">
        <v>5.9</v>
      </c>
      <c r="X16219">
        <v>5.8999999999999986</v>
      </c>
    </row>
    <row r="16220" spans="1:24" x14ac:dyDescent="0.2">
      <c r="A16220" t="s">
        <v>1167</v>
      </c>
      <c r="B16220" s="14">
        <v>44079</v>
      </c>
      <c r="C16220">
        <v>0</v>
      </c>
      <c r="D16220">
        <v>0</v>
      </c>
      <c r="E16220">
        <v>0</v>
      </c>
      <c r="F16220">
        <v>0</v>
      </c>
      <c r="G16220">
        <v>0</v>
      </c>
      <c r="H16220">
        <v>0</v>
      </c>
      <c r="I16220">
        <v>0</v>
      </c>
      <c r="J16220">
        <v>1258</v>
      </c>
      <c r="K16220" t="s">
        <v>1290</v>
      </c>
      <c r="L16220">
        <v>367</v>
      </c>
      <c r="M16220" t="s">
        <v>2234</v>
      </c>
      <c r="N16220" t="s">
        <v>2345</v>
      </c>
      <c r="O16220">
        <v>0</v>
      </c>
      <c r="P16220">
        <v>0</v>
      </c>
      <c r="Q16220">
        <v>1</v>
      </c>
      <c r="R16220">
        <v>0</v>
      </c>
      <c r="S16220">
        <v>0</v>
      </c>
      <c r="T16220">
        <v>0</v>
      </c>
      <c r="U16220">
        <v>0</v>
      </c>
      <c r="V16220">
        <v>2</v>
      </c>
      <c r="W16220">
        <v>2</v>
      </c>
      <c r="X16220">
        <v>2</v>
      </c>
    </row>
    <row r="16221" spans="1:24" x14ac:dyDescent="0.2">
      <c r="A16221" t="s">
        <v>1168</v>
      </c>
      <c r="B16221" s="14">
        <v>44079</v>
      </c>
      <c r="C16221">
        <v>0</v>
      </c>
      <c r="D16221">
        <v>0</v>
      </c>
      <c r="E16221">
        <v>0</v>
      </c>
      <c r="F16221">
        <v>1</v>
      </c>
      <c r="G16221">
        <v>1</v>
      </c>
      <c r="H16221">
        <v>2</v>
      </c>
      <c r="I16221">
        <v>1</v>
      </c>
      <c r="J16221">
        <v>263</v>
      </c>
      <c r="K16221" t="s">
        <v>1306</v>
      </c>
      <c r="L16221">
        <v>305</v>
      </c>
      <c r="M16221" t="s">
        <v>2235</v>
      </c>
      <c r="N16221" t="s">
        <v>2345</v>
      </c>
      <c r="O16221">
        <v>32.786885245901637</v>
      </c>
      <c r="P16221">
        <v>3.4900285953687709</v>
      </c>
      <c r="Q16221">
        <v>1</v>
      </c>
      <c r="R16221">
        <v>0</v>
      </c>
      <c r="S16221">
        <v>0.5</v>
      </c>
      <c r="T16221">
        <v>6.25</v>
      </c>
      <c r="U16221">
        <v>0</v>
      </c>
      <c r="V16221">
        <v>11.74002859536877</v>
      </c>
      <c r="W16221">
        <v>4.4000000000000004</v>
      </c>
      <c r="X16221">
        <v>4.3999999999999986</v>
      </c>
    </row>
    <row r="16222" spans="1:24" x14ac:dyDescent="0.2">
      <c r="A16222" t="s">
        <v>1169</v>
      </c>
      <c r="B16222" s="14">
        <v>44079</v>
      </c>
      <c r="C16222">
        <v>0</v>
      </c>
      <c r="D16222">
        <v>0</v>
      </c>
      <c r="E16222">
        <v>0</v>
      </c>
      <c r="F16222">
        <v>0</v>
      </c>
      <c r="G16222">
        <v>0</v>
      </c>
      <c r="H16222">
        <v>0</v>
      </c>
      <c r="I16222">
        <v>0</v>
      </c>
      <c r="J16222">
        <v>298</v>
      </c>
      <c r="K16222" t="s">
        <v>1300</v>
      </c>
      <c r="L16222">
        <v>417</v>
      </c>
      <c r="M16222" t="s">
        <v>2236</v>
      </c>
      <c r="N16222" t="s">
        <v>2345</v>
      </c>
      <c r="O16222">
        <v>0</v>
      </c>
      <c r="P16222">
        <v>0</v>
      </c>
      <c r="Q16222">
        <v>1</v>
      </c>
      <c r="R16222">
        <v>0</v>
      </c>
      <c r="S16222">
        <v>0</v>
      </c>
      <c r="T16222">
        <v>0</v>
      </c>
      <c r="U16222">
        <v>0</v>
      </c>
      <c r="V16222">
        <v>2</v>
      </c>
      <c r="W16222">
        <v>2</v>
      </c>
      <c r="X16222">
        <v>2</v>
      </c>
    </row>
    <row r="16223" spans="1:24" x14ac:dyDescent="0.2">
      <c r="A16223" t="s">
        <v>1170</v>
      </c>
      <c r="B16223" s="14">
        <v>44079</v>
      </c>
      <c r="C16223">
        <v>0</v>
      </c>
      <c r="D16223">
        <v>0</v>
      </c>
      <c r="E16223">
        <v>0</v>
      </c>
      <c r="F16223">
        <v>0</v>
      </c>
      <c r="G16223">
        <v>0</v>
      </c>
      <c r="H16223">
        <v>0</v>
      </c>
      <c r="I16223">
        <v>0</v>
      </c>
      <c r="J16223">
        <v>742</v>
      </c>
      <c r="K16223" t="s">
        <v>1287</v>
      </c>
      <c r="L16223">
        <v>949</v>
      </c>
      <c r="M16223" t="s">
        <v>2237</v>
      </c>
      <c r="N16223" t="s">
        <v>2345</v>
      </c>
      <c r="O16223">
        <v>0</v>
      </c>
      <c r="P16223">
        <v>0</v>
      </c>
      <c r="Q16223">
        <v>1</v>
      </c>
      <c r="R16223">
        <v>0</v>
      </c>
      <c r="S16223">
        <v>0</v>
      </c>
      <c r="T16223">
        <v>0</v>
      </c>
      <c r="U16223">
        <v>0</v>
      </c>
      <c r="V16223">
        <v>2</v>
      </c>
      <c r="W16223">
        <v>2</v>
      </c>
      <c r="X16223">
        <v>2</v>
      </c>
    </row>
    <row r="16224" spans="1:24" x14ac:dyDescent="0.2">
      <c r="A16224" t="s">
        <v>371</v>
      </c>
      <c r="B16224" s="14">
        <v>44079</v>
      </c>
      <c r="C16224">
        <v>0</v>
      </c>
      <c r="D16224">
        <v>0</v>
      </c>
      <c r="E16224">
        <v>0</v>
      </c>
      <c r="F16224">
        <v>0</v>
      </c>
      <c r="G16224">
        <v>1</v>
      </c>
      <c r="H16224">
        <v>0</v>
      </c>
      <c r="I16224">
        <v>0</v>
      </c>
      <c r="J16224">
        <v>748</v>
      </c>
      <c r="K16224" t="s">
        <v>1305</v>
      </c>
      <c r="L16224">
        <v>683</v>
      </c>
      <c r="M16224" t="s">
        <v>1438</v>
      </c>
      <c r="N16224" t="s">
        <v>2345</v>
      </c>
      <c r="O16224">
        <v>0</v>
      </c>
      <c r="P16224">
        <v>0</v>
      </c>
      <c r="Q16224">
        <v>1</v>
      </c>
      <c r="R16224">
        <v>0</v>
      </c>
      <c r="S16224">
        <v>0</v>
      </c>
      <c r="T16224">
        <v>0</v>
      </c>
      <c r="U16224">
        <v>0</v>
      </c>
      <c r="V16224">
        <v>2</v>
      </c>
      <c r="W16224">
        <v>2</v>
      </c>
      <c r="X16224">
        <v>4.0571428571428561</v>
      </c>
    </row>
    <row r="16225" spans="1:24" x14ac:dyDescent="0.2">
      <c r="A16225" t="s">
        <v>1171</v>
      </c>
      <c r="B16225" s="14">
        <v>44079</v>
      </c>
      <c r="C16225">
        <v>0</v>
      </c>
      <c r="D16225">
        <v>0</v>
      </c>
      <c r="E16225">
        <v>0</v>
      </c>
      <c r="F16225">
        <v>0</v>
      </c>
      <c r="G16225">
        <v>0</v>
      </c>
      <c r="H16225">
        <v>0</v>
      </c>
      <c r="I16225">
        <v>0</v>
      </c>
      <c r="J16225">
        <v>197</v>
      </c>
      <c r="K16225" t="s">
        <v>1279</v>
      </c>
      <c r="L16225">
        <v>905</v>
      </c>
      <c r="M16225" t="s">
        <v>2238</v>
      </c>
      <c r="N16225" t="s">
        <v>2345</v>
      </c>
      <c r="O16225">
        <v>0</v>
      </c>
      <c r="P16225">
        <v>0</v>
      </c>
      <c r="Q16225">
        <v>1</v>
      </c>
      <c r="R16225">
        <v>0</v>
      </c>
      <c r="S16225">
        <v>0</v>
      </c>
      <c r="T16225">
        <v>0</v>
      </c>
      <c r="U16225">
        <v>0</v>
      </c>
      <c r="V16225">
        <v>2</v>
      </c>
      <c r="W16225">
        <v>2</v>
      </c>
      <c r="X16225">
        <v>2</v>
      </c>
    </row>
    <row r="16226" spans="1:24" x14ac:dyDescent="0.2">
      <c r="A16226" t="s">
        <v>391</v>
      </c>
      <c r="B16226" s="14">
        <v>44079</v>
      </c>
      <c r="C16226">
        <v>0</v>
      </c>
      <c r="D16226">
        <v>0</v>
      </c>
      <c r="E16226">
        <v>0</v>
      </c>
      <c r="F16226">
        <v>4</v>
      </c>
      <c r="G16226">
        <v>5</v>
      </c>
      <c r="H16226">
        <v>13</v>
      </c>
      <c r="I16226">
        <v>4</v>
      </c>
      <c r="J16226">
        <v>1082</v>
      </c>
      <c r="K16226" t="s">
        <v>1291</v>
      </c>
      <c r="L16226">
        <v>1476</v>
      </c>
      <c r="M16226" t="s">
        <v>1458</v>
      </c>
      <c r="N16226" t="s">
        <v>2345</v>
      </c>
      <c r="O16226">
        <v>27.100271002710031</v>
      </c>
      <c r="P16226">
        <v>3.2995437279356561</v>
      </c>
      <c r="Q16226">
        <v>1</v>
      </c>
      <c r="R16226">
        <v>0</v>
      </c>
      <c r="S16226">
        <v>0.30769230769230771</v>
      </c>
      <c r="T16226">
        <v>3.8461538461538458</v>
      </c>
      <c r="U16226">
        <v>0</v>
      </c>
      <c r="V16226">
        <v>9.1456975740895015</v>
      </c>
      <c r="W16226">
        <v>4.4000000000000004</v>
      </c>
      <c r="X16226">
        <v>4.3999999999999986</v>
      </c>
    </row>
    <row r="16227" spans="1:24" x14ac:dyDescent="0.2">
      <c r="A16227" t="s">
        <v>1172</v>
      </c>
      <c r="B16227" s="14">
        <v>44079</v>
      </c>
      <c r="C16227">
        <v>0</v>
      </c>
      <c r="D16227">
        <v>0</v>
      </c>
      <c r="E16227">
        <v>0</v>
      </c>
      <c r="F16227">
        <v>0</v>
      </c>
      <c r="G16227">
        <v>3</v>
      </c>
      <c r="H16227">
        <v>0</v>
      </c>
      <c r="I16227">
        <v>0</v>
      </c>
      <c r="J16227">
        <v>678</v>
      </c>
      <c r="K16227" t="s">
        <v>1306</v>
      </c>
      <c r="L16227">
        <v>365</v>
      </c>
      <c r="M16227" t="s">
        <v>2239</v>
      </c>
      <c r="N16227" t="s">
        <v>2345</v>
      </c>
      <c r="O16227">
        <v>0</v>
      </c>
      <c r="P16227">
        <v>0</v>
      </c>
      <c r="Q16227">
        <v>1</v>
      </c>
      <c r="R16227">
        <v>0</v>
      </c>
      <c r="S16227">
        <v>0</v>
      </c>
      <c r="T16227">
        <v>0</v>
      </c>
      <c r="U16227">
        <v>0</v>
      </c>
      <c r="V16227">
        <v>2</v>
      </c>
      <c r="W16227">
        <v>2</v>
      </c>
      <c r="X16227">
        <v>3.371428571428571</v>
      </c>
    </row>
    <row r="16228" spans="1:24" x14ac:dyDescent="0.2">
      <c r="A16228" t="s">
        <v>561</v>
      </c>
      <c r="B16228" s="14">
        <v>44079</v>
      </c>
      <c r="C16228">
        <v>0</v>
      </c>
      <c r="D16228">
        <v>0</v>
      </c>
      <c r="E16228">
        <v>0</v>
      </c>
      <c r="F16228">
        <v>0</v>
      </c>
      <c r="G16228">
        <v>1</v>
      </c>
      <c r="H16228">
        <v>0</v>
      </c>
      <c r="I16228">
        <v>0</v>
      </c>
      <c r="J16228">
        <v>694</v>
      </c>
      <c r="K16228" t="s">
        <v>1311</v>
      </c>
      <c r="L16228">
        <v>1925</v>
      </c>
      <c r="M16228" t="s">
        <v>1628</v>
      </c>
      <c r="N16228" t="s">
        <v>2345</v>
      </c>
      <c r="O16228">
        <v>0</v>
      </c>
      <c r="P16228">
        <v>0</v>
      </c>
      <c r="Q16228">
        <v>1</v>
      </c>
      <c r="R16228">
        <v>0</v>
      </c>
      <c r="S16228">
        <v>0</v>
      </c>
      <c r="T16228">
        <v>0</v>
      </c>
      <c r="U16228">
        <v>0</v>
      </c>
      <c r="V16228">
        <v>2</v>
      </c>
      <c r="W16228">
        <v>2</v>
      </c>
      <c r="X16228">
        <v>2.342857142857143</v>
      </c>
    </row>
    <row r="16229" spans="1:24" x14ac:dyDescent="0.2">
      <c r="A16229" t="s">
        <v>1173</v>
      </c>
      <c r="B16229" s="14">
        <v>44079</v>
      </c>
      <c r="C16229">
        <v>0</v>
      </c>
      <c r="D16229">
        <v>0</v>
      </c>
      <c r="E16229">
        <v>0</v>
      </c>
      <c r="F16229">
        <v>0</v>
      </c>
      <c r="G16229">
        <v>0</v>
      </c>
      <c r="H16229">
        <v>0</v>
      </c>
      <c r="I16229">
        <v>0</v>
      </c>
      <c r="J16229">
        <v>272</v>
      </c>
      <c r="K16229" t="s">
        <v>1300</v>
      </c>
      <c r="L16229">
        <v>487</v>
      </c>
      <c r="M16229" t="s">
        <v>2240</v>
      </c>
      <c r="N16229" t="s">
        <v>2345</v>
      </c>
      <c r="O16229">
        <v>0</v>
      </c>
      <c r="P16229">
        <v>0</v>
      </c>
      <c r="Q16229">
        <v>1</v>
      </c>
      <c r="R16229">
        <v>0</v>
      </c>
      <c r="S16229">
        <v>0</v>
      </c>
      <c r="T16229">
        <v>0</v>
      </c>
      <c r="U16229">
        <v>0</v>
      </c>
      <c r="V16229">
        <v>2</v>
      </c>
      <c r="W16229">
        <v>2</v>
      </c>
      <c r="X16229">
        <v>2</v>
      </c>
    </row>
    <row r="16230" spans="1:24" x14ac:dyDescent="0.2">
      <c r="A16230" t="s">
        <v>648</v>
      </c>
      <c r="B16230" s="14">
        <v>44079</v>
      </c>
      <c r="C16230">
        <v>0</v>
      </c>
      <c r="D16230">
        <v>0</v>
      </c>
      <c r="E16230">
        <v>0</v>
      </c>
      <c r="F16230">
        <v>1</v>
      </c>
      <c r="G16230">
        <v>0</v>
      </c>
      <c r="H16230">
        <v>2</v>
      </c>
      <c r="I16230">
        <v>1</v>
      </c>
      <c r="J16230">
        <v>3657</v>
      </c>
      <c r="K16230" t="s">
        <v>1317</v>
      </c>
      <c r="L16230">
        <v>637</v>
      </c>
      <c r="M16230" t="s">
        <v>1715</v>
      </c>
      <c r="N16230" t="s">
        <v>2345</v>
      </c>
      <c r="O16230">
        <v>15.698587127158561</v>
      </c>
      <c r="P16230">
        <v>2.75357071640402</v>
      </c>
      <c r="Q16230">
        <v>1</v>
      </c>
      <c r="R16230">
        <v>0</v>
      </c>
      <c r="S16230">
        <v>0.5</v>
      </c>
      <c r="T16230">
        <v>6.25</v>
      </c>
      <c r="U16230">
        <v>0</v>
      </c>
      <c r="V16230">
        <v>11.00357071640402</v>
      </c>
      <c r="W16230">
        <v>4.4000000000000004</v>
      </c>
      <c r="X16230">
        <v>3.7142857142857131</v>
      </c>
    </row>
    <row r="16231" spans="1:24" x14ac:dyDescent="0.2">
      <c r="A16231" t="s">
        <v>1174</v>
      </c>
      <c r="B16231" s="14">
        <v>44079</v>
      </c>
      <c r="C16231">
        <v>0</v>
      </c>
      <c r="D16231">
        <v>0</v>
      </c>
      <c r="E16231">
        <v>0</v>
      </c>
      <c r="F16231">
        <v>1</v>
      </c>
      <c r="G16231">
        <v>1</v>
      </c>
      <c r="H16231">
        <v>4</v>
      </c>
      <c r="I16231">
        <v>1</v>
      </c>
      <c r="J16231">
        <v>570</v>
      </c>
      <c r="K16231" t="s">
        <v>1307</v>
      </c>
      <c r="L16231">
        <v>899</v>
      </c>
      <c r="M16231" t="s">
        <v>2241</v>
      </c>
      <c r="N16231" t="s">
        <v>2345</v>
      </c>
      <c r="O16231">
        <v>11.12347052280311</v>
      </c>
      <c r="P16231">
        <v>2.4090573375045619</v>
      </c>
      <c r="Q16231">
        <v>1</v>
      </c>
      <c r="R16231">
        <v>0</v>
      </c>
      <c r="S16231">
        <v>0.25</v>
      </c>
      <c r="T16231">
        <v>3.125</v>
      </c>
      <c r="U16231">
        <v>0</v>
      </c>
      <c r="V16231">
        <v>7.5340573375045619</v>
      </c>
      <c r="W16231">
        <v>4.4000000000000004</v>
      </c>
      <c r="X16231">
        <v>4.3999999999999986</v>
      </c>
    </row>
    <row r="16232" spans="1:24" x14ac:dyDescent="0.2">
      <c r="A16232" t="s">
        <v>1175</v>
      </c>
      <c r="B16232" s="14">
        <v>44079</v>
      </c>
      <c r="C16232">
        <v>0</v>
      </c>
      <c r="D16232">
        <v>0</v>
      </c>
      <c r="E16232">
        <v>0</v>
      </c>
      <c r="F16232">
        <v>0</v>
      </c>
      <c r="G16232">
        <v>0</v>
      </c>
      <c r="H16232">
        <v>0</v>
      </c>
      <c r="I16232">
        <v>0</v>
      </c>
      <c r="J16232">
        <v>416</v>
      </c>
      <c r="K16232" t="s">
        <v>1308</v>
      </c>
      <c r="L16232">
        <v>581</v>
      </c>
      <c r="M16232" t="s">
        <v>2242</v>
      </c>
      <c r="N16232" t="s">
        <v>2345</v>
      </c>
      <c r="O16232">
        <v>0</v>
      </c>
      <c r="P16232">
        <v>0</v>
      </c>
      <c r="Q16232">
        <v>1</v>
      </c>
      <c r="R16232">
        <v>0</v>
      </c>
      <c r="S16232">
        <v>0</v>
      </c>
      <c r="T16232">
        <v>0</v>
      </c>
      <c r="U16232">
        <v>0</v>
      </c>
      <c r="V16232">
        <v>2</v>
      </c>
      <c r="W16232">
        <v>2</v>
      </c>
      <c r="X16232">
        <v>2</v>
      </c>
    </row>
    <row r="16233" spans="1:24" x14ac:dyDescent="0.2">
      <c r="A16233" t="s">
        <v>1176</v>
      </c>
      <c r="B16233" s="14">
        <v>44079</v>
      </c>
      <c r="C16233">
        <v>0</v>
      </c>
      <c r="D16233">
        <v>0</v>
      </c>
      <c r="E16233">
        <v>0</v>
      </c>
      <c r="F16233">
        <v>0</v>
      </c>
      <c r="G16233">
        <v>0</v>
      </c>
      <c r="H16233">
        <v>0</v>
      </c>
      <c r="I16233">
        <v>0</v>
      </c>
      <c r="J16233">
        <v>290</v>
      </c>
      <c r="K16233" t="s">
        <v>1311</v>
      </c>
      <c r="L16233">
        <v>769</v>
      </c>
      <c r="M16233" t="s">
        <v>2243</v>
      </c>
      <c r="N16233" t="s">
        <v>2345</v>
      </c>
      <c r="O16233">
        <v>0</v>
      </c>
      <c r="P16233">
        <v>0</v>
      </c>
      <c r="Q16233">
        <v>1</v>
      </c>
      <c r="R16233">
        <v>0</v>
      </c>
      <c r="S16233">
        <v>0</v>
      </c>
      <c r="T16233">
        <v>0</v>
      </c>
      <c r="U16233">
        <v>0</v>
      </c>
      <c r="V16233">
        <v>2</v>
      </c>
      <c r="W16233">
        <v>2</v>
      </c>
      <c r="X16233">
        <v>2</v>
      </c>
    </row>
    <row r="16234" spans="1:24" x14ac:dyDescent="0.2">
      <c r="A16234" t="s">
        <v>1177</v>
      </c>
      <c r="B16234" s="14">
        <v>44079</v>
      </c>
      <c r="C16234">
        <v>0</v>
      </c>
      <c r="D16234">
        <v>0</v>
      </c>
      <c r="E16234">
        <v>0</v>
      </c>
      <c r="F16234">
        <v>0</v>
      </c>
      <c r="G16234">
        <v>0</v>
      </c>
      <c r="H16234">
        <v>0</v>
      </c>
      <c r="I16234">
        <v>0</v>
      </c>
      <c r="J16234">
        <v>1127</v>
      </c>
      <c r="K16234" t="s">
        <v>1300</v>
      </c>
      <c r="L16234">
        <v>715</v>
      </c>
      <c r="M16234" t="s">
        <v>2244</v>
      </c>
      <c r="N16234" t="s">
        <v>2345</v>
      </c>
      <c r="O16234">
        <v>0</v>
      </c>
      <c r="P16234">
        <v>0</v>
      </c>
      <c r="Q16234">
        <v>1</v>
      </c>
      <c r="R16234">
        <v>0</v>
      </c>
      <c r="S16234">
        <v>0</v>
      </c>
      <c r="T16234">
        <v>0</v>
      </c>
      <c r="U16234">
        <v>0</v>
      </c>
      <c r="V16234">
        <v>2</v>
      </c>
      <c r="W16234">
        <v>2</v>
      </c>
      <c r="X16234">
        <v>2</v>
      </c>
    </row>
    <row r="16235" spans="1:24" x14ac:dyDescent="0.2">
      <c r="A16235" t="s">
        <v>1178</v>
      </c>
      <c r="B16235" s="14">
        <v>44079</v>
      </c>
      <c r="C16235">
        <v>0</v>
      </c>
      <c r="D16235">
        <v>0</v>
      </c>
      <c r="E16235">
        <v>0</v>
      </c>
      <c r="F16235">
        <v>0</v>
      </c>
      <c r="G16235">
        <v>1</v>
      </c>
      <c r="H16235">
        <v>0</v>
      </c>
      <c r="I16235">
        <v>0</v>
      </c>
      <c r="J16235">
        <v>4008</v>
      </c>
      <c r="K16235" t="s">
        <v>1310</v>
      </c>
      <c r="L16235">
        <v>584</v>
      </c>
      <c r="M16235" t="s">
        <v>2245</v>
      </c>
      <c r="N16235" t="s">
        <v>2345</v>
      </c>
      <c r="O16235">
        <v>0</v>
      </c>
      <c r="P16235">
        <v>0</v>
      </c>
      <c r="Q16235">
        <v>1</v>
      </c>
      <c r="R16235">
        <v>0</v>
      </c>
      <c r="S16235">
        <v>0</v>
      </c>
      <c r="T16235">
        <v>0</v>
      </c>
      <c r="U16235">
        <v>0</v>
      </c>
      <c r="V16235">
        <v>2</v>
      </c>
      <c r="W16235">
        <v>2</v>
      </c>
      <c r="X16235">
        <v>2.6857142857142851</v>
      </c>
    </row>
    <row r="16236" spans="1:24" x14ac:dyDescent="0.2">
      <c r="A16236" t="s">
        <v>435</v>
      </c>
      <c r="B16236" s="14">
        <v>44079</v>
      </c>
      <c r="C16236">
        <v>0</v>
      </c>
      <c r="D16236">
        <v>0</v>
      </c>
      <c r="E16236">
        <v>0</v>
      </c>
      <c r="F16236">
        <v>0</v>
      </c>
      <c r="G16236">
        <v>0</v>
      </c>
      <c r="H16236">
        <v>0</v>
      </c>
      <c r="I16236">
        <v>0</v>
      </c>
      <c r="J16236">
        <v>286</v>
      </c>
      <c r="K16236" t="s">
        <v>1287</v>
      </c>
      <c r="L16236">
        <v>766</v>
      </c>
      <c r="M16236" t="s">
        <v>1502</v>
      </c>
      <c r="N16236" t="s">
        <v>2345</v>
      </c>
      <c r="O16236">
        <v>0</v>
      </c>
      <c r="P16236">
        <v>0</v>
      </c>
      <c r="Q16236">
        <v>1</v>
      </c>
      <c r="R16236">
        <v>0</v>
      </c>
      <c r="S16236">
        <v>0</v>
      </c>
      <c r="T16236">
        <v>0</v>
      </c>
      <c r="U16236">
        <v>0</v>
      </c>
      <c r="V16236">
        <v>2</v>
      </c>
      <c r="W16236">
        <v>2</v>
      </c>
      <c r="X16236">
        <v>2</v>
      </c>
    </row>
    <row r="16237" spans="1:24" x14ac:dyDescent="0.2">
      <c r="A16237" t="s">
        <v>1179</v>
      </c>
      <c r="B16237" s="14">
        <v>44079</v>
      </c>
      <c r="C16237">
        <v>0</v>
      </c>
      <c r="D16237">
        <v>0</v>
      </c>
      <c r="E16237">
        <v>0</v>
      </c>
      <c r="F16237">
        <v>4</v>
      </c>
      <c r="G16237">
        <v>0</v>
      </c>
      <c r="H16237">
        <v>8</v>
      </c>
      <c r="I16237">
        <v>4</v>
      </c>
      <c r="J16237">
        <v>3752</v>
      </c>
      <c r="K16237" t="s">
        <v>1282</v>
      </c>
      <c r="L16237">
        <v>735</v>
      </c>
      <c r="M16237" t="s">
        <v>2246</v>
      </c>
      <c r="N16237" t="s">
        <v>2345</v>
      </c>
      <c r="O16237">
        <v>54.42176870748299</v>
      </c>
      <c r="P16237">
        <v>3.996764233883237</v>
      </c>
      <c r="Q16237">
        <v>1</v>
      </c>
      <c r="R16237">
        <v>0</v>
      </c>
      <c r="S16237">
        <v>0.5</v>
      </c>
      <c r="T16237">
        <v>6.25</v>
      </c>
      <c r="U16237">
        <v>0</v>
      </c>
      <c r="V16237">
        <v>12.246764233883241</v>
      </c>
      <c r="W16237">
        <v>4.4000000000000004</v>
      </c>
      <c r="X16237">
        <v>3.7142857142857131</v>
      </c>
    </row>
    <row r="16238" spans="1:24" x14ac:dyDescent="0.2">
      <c r="A16238" t="s">
        <v>549</v>
      </c>
      <c r="B16238" s="14">
        <v>44079</v>
      </c>
      <c r="C16238">
        <v>0</v>
      </c>
      <c r="D16238">
        <v>0</v>
      </c>
      <c r="E16238">
        <v>0</v>
      </c>
      <c r="F16238">
        <v>1</v>
      </c>
      <c r="G16238">
        <v>3</v>
      </c>
      <c r="H16238">
        <v>9</v>
      </c>
      <c r="I16238">
        <v>1</v>
      </c>
      <c r="J16238">
        <v>3651</v>
      </c>
      <c r="K16238" t="s">
        <v>1282</v>
      </c>
      <c r="L16238">
        <v>1703</v>
      </c>
      <c r="M16238" t="s">
        <v>1616</v>
      </c>
      <c r="N16238" t="s">
        <v>2345</v>
      </c>
      <c r="O16238">
        <v>5.8719906048150321</v>
      </c>
      <c r="P16238">
        <v>1.7701936913134939</v>
      </c>
      <c r="Q16238">
        <v>1</v>
      </c>
      <c r="R16238">
        <v>0</v>
      </c>
      <c r="S16238">
        <v>0.1111111111111111</v>
      </c>
      <c r="T16238">
        <v>1.3888888888888891</v>
      </c>
      <c r="U16238">
        <v>0</v>
      </c>
      <c r="V16238">
        <v>5.1590825802023836</v>
      </c>
      <c r="W16238">
        <v>4.4000000000000004</v>
      </c>
      <c r="X16238">
        <v>4.3999999999999986</v>
      </c>
    </row>
    <row r="16239" spans="1:24" x14ac:dyDescent="0.2">
      <c r="A16239" t="s">
        <v>1180</v>
      </c>
      <c r="B16239" s="14">
        <v>44079</v>
      </c>
      <c r="C16239">
        <v>0</v>
      </c>
      <c r="D16239">
        <v>0</v>
      </c>
      <c r="E16239">
        <v>0</v>
      </c>
      <c r="F16239">
        <v>1</v>
      </c>
      <c r="G16239">
        <v>0</v>
      </c>
      <c r="H16239">
        <v>1</v>
      </c>
      <c r="I16239">
        <v>1</v>
      </c>
      <c r="J16239">
        <v>3653</v>
      </c>
      <c r="K16239" t="s">
        <v>1285</v>
      </c>
      <c r="L16239">
        <v>795</v>
      </c>
      <c r="M16239" t="s">
        <v>2247</v>
      </c>
      <c r="N16239" t="s">
        <v>2345</v>
      </c>
      <c r="O16239">
        <v>12.57861635220126</v>
      </c>
      <c r="P16239">
        <v>2.5319982573218511</v>
      </c>
      <c r="Q16239">
        <v>1</v>
      </c>
      <c r="R16239">
        <v>0</v>
      </c>
      <c r="S16239">
        <v>1</v>
      </c>
      <c r="T16239">
        <v>12.5</v>
      </c>
      <c r="U16239">
        <v>0</v>
      </c>
      <c r="V16239">
        <v>17.031998257321849</v>
      </c>
      <c r="W16239">
        <v>4.4000000000000004</v>
      </c>
      <c r="X16239">
        <v>2.6857142857142851</v>
      </c>
    </row>
    <row r="16240" spans="1:24" x14ac:dyDescent="0.2">
      <c r="A16240" t="s">
        <v>1161</v>
      </c>
      <c r="B16240" s="14">
        <v>44079</v>
      </c>
      <c r="C16240">
        <v>0</v>
      </c>
      <c r="D16240">
        <v>0</v>
      </c>
      <c r="E16240">
        <v>0</v>
      </c>
      <c r="F16240">
        <v>1</v>
      </c>
      <c r="G16240">
        <v>0</v>
      </c>
      <c r="H16240">
        <v>1</v>
      </c>
      <c r="I16240">
        <v>1</v>
      </c>
      <c r="J16240">
        <v>3637</v>
      </c>
      <c r="K16240" t="s">
        <v>1286</v>
      </c>
      <c r="L16240">
        <v>922</v>
      </c>
      <c r="M16240" t="s">
        <v>2228</v>
      </c>
      <c r="N16240" t="s">
        <v>2345</v>
      </c>
      <c r="O16240">
        <v>10.845986984815619</v>
      </c>
      <c r="P16240">
        <v>2.3837951484195892</v>
      </c>
      <c r="Q16240">
        <v>1</v>
      </c>
      <c r="R16240">
        <v>0</v>
      </c>
      <c r="S16240">
        <v>1</v>
      </c>
      <c r="T16240">
        <v>12.5</v>
      </c>
      <c r="U16240">
        <v>0</v>
      </c>
      <c r="V16240">
        <v>16.883795148419591</v>
      </c>
      <c r="W16240">
        <v>4.4000000000000004</v>
      </c>
      <c r="X16240">
        <v>2.6857142857142851</v>
      </c>
    </row>
    <row r="16241" spans="1:24" x14ac:dyDescent="0.2">
      <c r="A16241" t="s">
        <v>1159</v>
      </c>
      <c r="B16241" s="14">
        <v>44079</v>
      </c>
      <c r="C16241">
        <v>0</v>
      </c>
      <c r="D16241">
        <v>0</v>
      </c>
      <c r="E16241">
        <v>0</v>
      </c>
      <c r="F16241">
        <v>0</v>
      </c>
      <c r="G16241">
        <v>0</v>
      </c>
      <c r="H16241">
        <v>0</v>
      </c>
      <c r="I16241">
        <v>0</v>
      </c>
      <c r="J16241">
        <v>344</v>
      </c>
      <c r="K16241" t="s">
        <v>1292</v>
      </c>
      <c r="L16241">
        <v>769</v>
      </c>
      <c r="M16241" t="s">
        <v>2226</v>
      </c>
      <c r="N16241" t="s">
        <v>2345</v>
      </c>
      <c r="O16241">
        <v>0</v>
      </c>
      <c r="P16241">
        <v>0</v>
      </c>
      <c r="Q16241">
        <v>1</v>
      </c>
      <c r="R16241">
        <v>0</v>
      </c>
      <c r="S16241">
        <v>0</v>
      </c>
      <c r="T16241">
        <v>0</v>
      </c>
      <c r="U16241">
        <v>0</v>
      </c>
      <c r="V16241">
        <v>2</v>
      </c>
      <c r="W16241">
        <v>2</v>
      </c>
      <c r="X16241">
        <v>2</v>
      </c>
    </row>
    <row r="16242" spans="1:24" x14ac:dyDescent="0.2">
      <c r="A16242" t="s">
        <v>550</v>
      </c>
      <c r="B16242" s="14">
        <v>44079</v>
      </c>
      <c r="C16242">
        <v>0</v>
      </c>
      <c r="D16242">
        <v>0</v>
      </c>
      <c r="E16242">
        <v>0</v>
      </c>
      <c r="F16242">
        <v>0</v>
      </c>
      <c r="G16242">
        <v>0</v>
      </c>
      <c r="H16242">
        <v>0</v>
      </c>
      <c r="I16242">
        <v>0</v>
      </c>
      <c r="J16242">
        <v>230</v>
      </c>
      <c r="K16242" t="s">
        <v>1288</v>
      </c>
      <c r="L16242">
        <v>880</v>
      </c>
      <c r="M16242" t="s">
        <v>1617</v>
      </c>
      <c r="N16242" t="s">
        <v>2345</v>
      </c>
      <c r="O16242">
        <v>0</v>
      </c>
      <c r="P16242">
        <v>0</v>
      </c>
      <c r="Q16242">
        <v>1</v>
      </c>
      <c r="R16242">
        <v>0</v>
      </c>
      <c r="S16242">
        <v>0</v>
      </c>
      <c r="T16242">
        <v>0</v>
      </c>
      <c r="U16242">
        <v>0</v>
      </c>
      <c r="V16242">
        <v>2</v>
      </c>
      <c r="W16242">
        <v>2</v>
      </c>
      <c r="X16242">
        <v>2.0000000000000009</v>
      </c>
    </row>
    <row r="16243" spans="1:24" x14ac:dyDescent="0.2">
      <c r="A16243" t="s">
        <v>1138</v>
      </c>
      <c r="B16243" s="14">
        <v>44079</v>
      </c>
      <c r="C16243">
        <v>0</v>
      </c>
      <c r="D16243">
        <v>0</v>
      </c>
      <c r="E16243">
        <v>0</v>
      </c>
      <c r="F16243">
        <v>0</v>
      </c>
      <c r="G16243">
        <v>1</v>
      </c>
      <c r="H16243">
        <v>0</v>
      </c>
      <c r="I16243">
        <v>0</v>
      </c>
      <c r="J16243">
        <v>668</v>
      </c>
      <c r="K16243" t="s">
        <v>1325</v>
      </c>
      <c r="L16243">
        <v>795</v>
      </c>
      <c r="M16243" t="s">
        <v>2205</v>
      </c>
      <c r="N16243" t="s">
        <v>2345</v>
      </c>
      <c r="O16243">
        <v>0</v>
      </c>
      <c r="P16243">
        <v>0</v>
      </c>
      <c r="Q16243">
        <v>1</v>
      </c>
      <c r="R16243">
        <v>0</v>
      </c>
      <c r="S16243">
        <v>0</v>
      </c>
      <c r="T16243">
        <v>0</v>
      </c>
      <c r="U16243">
        <v>0</v>
      </c>
      <c r="V16243">
        <v>2</v>
      </c>
      <c r="W16243">
        <v>2</v>
      </c>
      <c r="X16243">
        <v>2.6857142857142851</v>
      </c>
    </row>
    <row r="16244" spans="1:24" x14ac:dyDescent="0.2">
      <c r="A16244" t="s">
        <v>658</v>
      </c>
      <c r="B16244" s="14">
        <v>44079</v>
      </c>
      <c r="C16244">
        <v>0</v>
      </c>
      <c r="D16244">
        <v>0</v>
      </c>
      <c r="E16244">
        <v>0</v>
      </c>
      <c r="F16244">
        <v>0</v>
      </c>
      <c r="G16244">
        <v>0</v>
      </c>
      <c r="H16244">
        <v>0</v>
      </c>
      <c r="I16244">
        <v>0</v>
      </c>
      <c r="J16244">
        <v>3745</v>
      </c>
      <c r="K16244" t="s">
        <v>1317</v>
      </c>
      <c r="L16244">
        <v>567</v>
      </c>
      <c r="M16244" t="s">
        <v>1725</v>
      </c>
      <c r="N16244" t="s">
        <v>2345</v>
      </c>
      <c r="O16244">
        <v>0</v>
      </c>
      <c r="P16244">
        <v>0</v>
      </c>
      <c r="Q16244">
        <v>1</v>
      </c>
      <c r="R16244">
        <v>0</v>
      </c>
      <c r="S16244">
        <v>0</v>
      </c>
      <c r="T16244">
        <v>0</v>
      </c>
      <c r="U16244">
        <v>0</v>
      </c>
      <c r="V16244">
        <v>2</v>
      </c>
      <c r="W16244">
        <v>2</v>
      </c>
      <c r="X16244">
        <v>2</v>
      </c>
    </row>
    <row r="16245" spans="1:24" x14ac:dyDescent="0.2">
      <c r="A16245" t="s">
        <v>555</v>
      </c>
      <c r="B16245" s="14">
        <v>44079</v>
      </c>
      <c r="C16245">
        <v>0</v>
      </c>
      <c r="D16245">
        <v>0</v>
      </c>
      <c r="E16245">
        <v>0</v>
      </c>
      <c r="F16245">
        <v>0</v>
      </c>
      <c r="G16245">
        <v>3</v>
      </c>
      <c r="H16245">
        <v>0</v>
      </c>
      <c r="I16245">
        <v>0</v>
      </c>
      <c r="J16245">
        <v>325</v>
      </c>
      <c r="K16245" t="s">
        <v>1293</v>
      </c>
      <c r="L16245">
        <v>1141</v>
      </c>
      <c r="M16245" t="s">
        <v>1622</v>
      </c>
      <c r="N16245" t="s">
        <v>2345</v>
      </c>
      <c r="O16245">
        <v>0</v>
      </c>
      <c r="P16245">
        <v>0</v>
      </c>
      <c r="Q16245">
        <v>1</v>
      </c>
      <c r="R16245">
        <v>0</v>
      </c>
      <c r="S16245">
        <v>0</v>
      </c>
      <c r="T16245">
        <v>0</v>
      </c>
      <c r="U16245">
        <v>0</v>
      </c>
      <c r="V16245">
        <v>2</v>
      </c>
      <c r="W16245">
        <v>2</v>
      </c>
      <c r="X16245">
        <v>3.7142857142857131</v>
      </c>
    </row>
    <row r="16246" spans="1:24" x14ac:dyDescent="0.2">
      <c r="A16246" t="s">
        <v>370</v>
      </c>
      <c r="B16246" s="14">
        <v>44079</v>
      </c>
      <c r="C16246">
        <v>0</v>
      </c>
      <c r="D16246">
        <v>0</v>
      </c>
      <c r="E16246">
        <v>0</v>
      </c>
      <c r="F16246">
        <v>1</v>
      </c>
      <c r="G16246">
        <v>1</v>
      </c>
      <c r="H16246">
        <v>1</v>
      </c>
      <c r="I16246">
        <v>1</v>
      </c>
      <c r="J16246">
        <v>757</v>
      </c>
      <c r="K16246" t="s">
        <v>915</v>
      </c>
      <c r="L16246">
        <v>1286</v>
      </c>
      <c r="M16246" t="s">
        <v>1437</v>
      </c>
      <c r="N16246" t="s">
        <v>2345</v>
      </c>
      <c r="O16246">
        <v>7.7760497667185069</v>
      </c>
      <c r="P16246">
        <v>2.0510484671786182</v>
      </c>
      <c r="Q16246">
        <v>1</v>
      </c>
      <c r="R16246">
        <v>0</v>
      </c>
      <c r="S16246">
        <v>1</v>
      </c>
      <c r="T16246">
        <v>12.5</v>
      </c>
      <c r="U16246">
        <v>0</v>
      </c>
      <c r="V16246">
        <v>16.551048467178621</v>
      </c>
      <c r="W16246">
        <v>4.4000000000000004</v>
      </c>
      <c r="X16246">
        <v>3.7142857142857131</v>
      </c>
    </row>
    <row r="16247" spans="1:24" x14ac:dyDescent="0.2">
      <c r="A16247" t="s">
        <v>1158</v>
      </c>
      <c r="B16247" s="14">
        <v>44079</v>
      </c>
      <c r="C16247">
        <v>0</v>
      </c>
      <c r="D16247">
        <v>0</v>
      </c>
      <c r="E16247">
        <v>0</v>
      </c>
      <c r="F16247">
        <v>0</v>
      </c>
      <c r="G16247">
        <v>0</v>
      </c>
      <c r="H16247">
        <v>0</v>
      </c>
      <c r="I16247">
        <v>0</v>
      </c>
      <c r="J16247">
        <v>58</v>
      </c>
      <c r="K16247" t="s">
        <v>1290</v>
      </c>
      <c r="L16247">
        <v>153</v>
      </c>
      <c r="M16247" t="s">
        <v>2225</v>
      </c>
      <c r="N16247" t="s">
        <v>2345</v>
      </c>
      <c r="O16247">
        <v>0</v>
      </c>
      <c r="P16247">
        <v>0</v>
      </c>
      <c r="Q16247">
        <v>1</v>
      </c>
      <c r="R16247">
        <v>0</v>
      </c>
      <c r="S16247">
        <v>0</v>
      </c>
      <c r="T16247">
        <v>0</v>
      </c>
      <c r="U16247">
        <v>0</v>
      </c>
      <c r="V16247">
        <v>2</v>
      </c>
      <c r="W16247">
        <v>2</v>
      </c>
      <c r="X16247">
        <v>2</v>
      </c>
    </row>
    <row r="16248" spans="1:24" x14ac:dyDescent="0.2">
      <c r="A16248" t="s">
        <v>1139</v>
      </c>
      <c r="B16248" s="14">
        <v>44079</v>
      </c>
      <c r="C16248">
        <v>0</v>
      </c>
      <c r="D16248">
        <v>0</v>
      </c>
      <c r="E16248">
        <v>0</v>
      </c>
      <c r="F16248">
        <v>1</v>
      </c>
      <c r="G16248">
        <v>4</v>
      </c>
      <c r="H16248">
        <v>7</v>
      </c>
      <c r="I16248">
        <v>1</v>
      </c>
      <c r="J16248">
        <v>1222</v>
      </c>
      <c r="K16248" t="s">
        <v>1301</v>
      </c>
      <c r="L16248">
        <v>1041</v>
      </c>
      <c r="M16248" t="s">
        <v>2206</v>
      </c>
      <c r="N16248" t="s">
        <v>2345</v>
      </c>
      <c r="O16248">
        <v>9.6061479346781944</v>
      </c>
      <c r="P16248">
        <v>2.2624033033612139</v>
      </c>
      <c r="Q16248">
        <v>1</v>
      </c>
      <c r="R16248">
        <v>0</v>
      </c>
      <c r="S16248">
        <v>0.14285714285714279</v>
      </c>
      <c r="T16248">
        <v>1.785714285714286</v>
      </c>
      <c r="U16248">
        <v>0</v>
      </c>
      <c r="V16248">
        <v>6.048117589075499</v>
      </c>
      <c r="W16248">
        <v>4.4000000000000004</v>
      </c>
      <c r="X16248">
        <v>4.3999999999999986</v>
      </c>
    </row>
    <row r="16249" spans="1:24" x14ac:dyDescent="0.2">
      <c r="A16249" t="s">
        <v>1140</v>
      </c>
      <c r="B16249" s="14">
        <v>44079</v>
      </c>
      <c r="C16249">
        <v>0</v>
      </c>
      <c r="D16249">
        <v>0</v>
      </c>
      <c r="E16249">
        <v>0</v>
      </c>
      <c r="F16249">
        <v>0</v>
      </c>
      <c r="G16249">
        <v>0</v>
      </c>
      <c r="H16249">
        <v>0</v>
      </c>
      <c r="I16249">
        <v>0</v>
      </c>
      <c r="J16249">
        <v>1370</v>
      </c>
      <c r="K16249" t="s">
        <v>1292</v>
      </c>
      <c r="L16249">
        <v>624</v>
      </c>
      <c r="M16249" t="s">
        <v>2207</v>
      </c>
      <c r="N16249" t="s">
        <v>2345</v>
      </c>
      <c r="O16249">
        <v>0</v>
      </c>
      <c r="P16249">
        <v>0</v>
      </c>
      <c r="Q16249">
        <v>1</v>
      </c>
      <c r="R16249">
        <v>0</v>
      </c>
      <c r="S16249">
        <v>0</v>
      </c>
      <c r="T16249">
        <v>0</v>
      </c>
      <c r="U16249">
        <v>0</v>
      </c>
      <c r="V16249">
        <v>2</v>
      </c>
      <c r="W16249">
        <v>2</v>
      </c>
      <c r="X16249">
        <v>2</v>
      </c>
    </row>
    <row r="16250" spans="1:24" x14ac:dyDescent="0.2">
      <c r="A16250" t="s">
        <v>563</v>
      </c>
      <c r="B16250" s="14">
        <v>44079</v>
      </c>
      <c r="C16250">
        <v>0</v>
      </c>
      <c r="D16250">
        <v>0</v>
      </c>
      <c r="E16250">
        <v>0</v>
      </c>
      <c r="F16250">
        <v>2</v>
      </c>
      <c r="G16250">
        <v>5</v>
      </c>
      <c r="H16250">
        <v>5</v>
      </c>
      <c r="I16250">
        <v>2</v>
      </c>
      <c r="J16250">
        <v>3576</v>
      </c>
      <c r="K16250" t="s">
        <v>1282</v>
      </c>
      <c r="L16250">
        <v>2426</v>
      </c>
      <c r="M16250" t="s">
        <v>1630</v>
      </c>
      <c r="N16250" t="s">
        <v>2345</v>
      </c>
      <c r="O16250">
        <v>8.2440230832646328</v>
      </c>
      <c r="P16250">
        <v>2.109488463032132</v>
      </c>
      <c r="Q16250">
        <v>1</v>
      </c>
      <c r="R16250">
        <v>0</v>
      </c>
      <c r="S16250">
        <v>0.4</v>
      </c>
      <c r="T16250">
        <v>5</v>
      </c>
      <c r="U16250">
        <v>0</v>
      </c>
      <c r="V16250">
        <v>9.1094884630321324</v>
      </c>
      <c r="W16250">
        <v>4.4000000000000004</v>
      </c>
      <c r="X16250">
        <v>4.8285714285714274</v>
      </c>
    </row>
    <row r="16251" spans="1:24" x14ac:dyDescent="0.2">
      <c r="A16251" t="s">
        <v>1141</v>
      </c>
      <c r="B16251" s="14">
        <v>44079</v>
      </c>
      <c r="C16251">
        <v>0</v>
      </c>
      <c r="D16251">
        <v>0</v>
      </c>
      <c r="E16251">
        <v>0</v>
      </c>
      <c r="F16251">
        <v>0</v>
      </c>
      <c r="G16251">
        <v>0</v>
      </c>
      <c r="H16251">
        <v>0</v>
      </c>
      <c r="I16251">
        <v>0</v>
      </c>
      <c r="J16251">
        <v>1190</v>
      </c>
      <c r="K16251" t="s">
        <v>1290</v>
      </c>
      <c r="L16251">
        <v>1059</v>
      </c>
      <c r="M16251" t="s">
        <v>2208</v>
      </c>
      <c r="N16251" t="s">
        <v>2345</v>
      </c>
      <c r="O16251">
        <v>0</v>
      </c>
      <c r="P16251">
        <v>0</v>
      </c>
      <c r="Q16251">
        <v>1</v>
      </c>
      <c r="R16251">
        <v>0</v>
      </c>
      <c r="S16251">
        <v>0</v>
      </c>
      <c r="T16251">
        <v>0</v>
      </c>
      <c r="U16251">
        <v>0</v>
      </c>
      <c r="V16251">
        <v>2</v>
      </c>
      <c r="W16251">
        <v>2</v>
      </c>
      <c r="X16251">
        <v>2</v>
      </c>
    </row>
    <row r="16252" spans="1:24" x14ac:dyDescent="0.2">
      <c r="A16252" t="s">
        <v>1142</v>
      </c>
      <c r="B16252" s="14">
        <v>44079</v>
      </c>
      <c r="C16252">
        <v>0</v>
      </c>
      <c r="D16252">
        <v>0</v>
      </c>
      <c r="E16252">
        <v>0</v>
      </c>
      <c r="F16252">
        <v>1</v>
      </c>
      <c r="G16252">
        <v>0</v>
      </c>
      <c r="H16252">
        <v>3</v>
      </c>
      <c r="I16252">
        <v>1</v>
      </c>
      <c r="J16252">
        <v>3610</v>
      </c>
      <c r="K16252" t="s">
        <v>1320</v>
      </c>
      <c r="L16252">
        <v>205</v>
      </c>
      <c r="M16252" t="s">
        <v>2209</v>
      </c>
      <c r="N16252" t="s">
        <v>2345</v>
      </c>
      <c r="O16252">
        <v>48.780487804878049</v>
      </c>
      <c r="P16252">
        <v>3.8873303928377752</v>
      </c>
      <c r="Q16252">
        <v>1</v>
      </c>
      <c r="R16252">
        <v>0</v>
      </c>
      <c r="S16252">
        <v>0.33333333333333331</v>
      </c>
      <c r="T16252">
        <v>4.1666666666666661</v>
      </c>
      <c r="U16252">
        <v>0</v>
      </c>
      <c r="V16252">
        <v>10.053997059504439</v>
      </c>
      <c r="W16252">
        <v>4.4000000000000004</v>
      </c>
      <c r="X16252">
        <v>3.7142857142857131</v>
      </c>
    </row>
    <row r="16253" spans="1:24" x14ac:dyDescent="0.2">
      <c r="A16253" t="s">
        <v>1143</v>
      </c>
      <c r="B16253" s="14">
        <v>44079</v>
      </c>
      <c r="C16253">
        <v>0</v>
      </c>
      <c r="D16253">
        <v>0</v>
      </c>
      <c r="E16253">
        <v>0</v>
      </c>
      <c r="F16253">
        <v>0</v>
      </c>
      <c r="G16253">
        <v>0</v>
      </c>
      <c r="H16253">
        <v>0</v>
      </c>
      <c r="I16253">
        <v>0</v>
      </c>
      <c r="J16253">
        <v>648</v>
      </c>
      <c r="K16253" t="s">
        <v>1292</v>
      </c>
      <c r="L16253">
        <v>448</v>
      </c>
      <c r="M16253" t="s">
        <v>2210</v>
      </c>
      <c r="N16253" t="s">
        <v>2345</v>
      </c>
      <c r="O16253">
        <v>0</v>
      </c>
      <c r="P16253">
        <v>0</v>
      </c>
      <c r="Q16253">
        <v>1</v>
      </c>
      <c r="R16253">
        <v>0</v>
      </c>
      <c r="S16253">
        <v>0</v>
      </c>
      <c r="T16253">
        <v>0</v>
      </c>
      <c r="U16253">
        <v>0</v>
      </c>
      <c r="V16253">
        <v>2</v>
      </c>
      <c r="W16253">
        <v>2</v>
      </c>
      <c r="X16253">
        <v>2</v>
      </c>
    </row>
    <row r="16254" spans="1:24" x14ac:dyDescent="0.2">
      <c r="A16254" t="s">
        <v>1144</v>
      </c>
      <c r="B16254" s="14">
        <v>44079</v>
      </c>
      <c r="C16254">
        <v>0</v>
      </c>
      <c r="D16254">
        <v>0</v>
      </c>
      <c r="E16254">
        <v>0</v>
      </c>
      <c r="F16254">
        <v>0</v>
      </c>
      <c r="G16254">
        <v>0</v>
      </c>
      <c r="H16254">
        <v>0</v>
      </c>
      <c r="I16254">
        <v>0</v>
      </c>
      <c r="J16254">
        <v>843</v>
      </c>
      <c r="K16254" t="s">
        <v>1322</v>
      </c>
      <c r="L16254">
        <v>403</v>
      </c>
      <c r="M16254" t="s">
        <v>2211</v>
      </c>
      <c r="N16254" t="s">
        <v>2345</v>
      </c>
      <c r="O16254">
        <v>0</v>
      </c>
      <c r="P16254">
        <v>0</v>
      </c>
      <c r="Q16254">
        <v>1</v>
      </c>
      <c r="R16254">
        <v>0</v>
      </c>
      <c r="S16254">
        <v>0</v>
      </c>
      <c r="T16254">
        <v>0</v>
      </c>
      <c r="U16254">
        <v>0</v>
      </c>
      <c r="V16254">
        <v>2</v>
      </c>
      <c r="W16254">
        <v>2</v>
      </c>
      <c r="X16254">
        <v>2</v>
      </c>
    </row>
    <row r="16255" spans="1:24" x14ac:dyDescent="0.2">
      <c r="A16255" t="s">
        <v>657</v>
      </c>
      <c r="B16255" s="14">
        <v>44079</v>
      </c>
      <c r="C16255">
        <v>0</v>
      </c>
      <c r="D16255">
        <v>0</v>
      </c>
      <c r="E16255">
        <v>0</v>
      </c>
      <c r="F16255">
        <v>0</v>
      </c>
      <c r="G16255">
        <v>3</v>
      </c>
      <c r="H16255">
        <v>0</v>
      </c>
      <c r="I16255">
        <v>0</v>
      </c>
      <c r="J16255">
        <v>4101</v>
      </c>
      <c r="K16255" t="s">
        <v>1310</v>
      </c>
      <c r="L16255">
        <v>740</v>
      </c>
      <c r="M16255" t="s">
        <v>1724</v>
      </c>
      <c r="N16255" t="s">
        <v>2345</v>
      </c>
      <c r="O16255">
        <v>0</v>
      </c>
      <c r="P16255">
        <v>0</v>
      </c>
      <c r="Q16255">
        <v>1</v>
      </c>
      <c r="R16255">
        <v>0</v>
      </c>
      <c r="S16255">
        <v>0</v>
      </c>
      <c r="T16255">
        <v>0</v>
      </c>
      <c r="U16255">
        <v>0</v>
      </c>
      <c r="V16255">
        <v>2</v>
      </c>
      <c r="W16255">
        <v>2</v>
      </c>
      <c r="X16255">
        <v>3.371428571428571</v>
      </c>
    </row>
    <row r="16256" spans="1:24" x14ac:dyDescent="0.2">
      <c r="A16256" t="s">
        <v>1145</v>
      </c>
      <c r="B16256" s="14">
        <v>44079</v>
      </c>
      <c r="C16256">
        <v>0</v>
      </c>
      <c r="D16256">
        <v>0</v>
      </c>
      <c r="E16256">
        <v>0</v>
      </c>
      <c r="F16256">
        <v>0</v>
      </c>
      <c r="G16256">
        <v>0</v>
      </c>
      <c r="H16256">
        <v>0</v>
      </c>
      <c r="I16256">
        <v>0</v>
      </c>
      <c r="J16256">
        <v>1340</v>
      </c>
      <c r="K16256" t="s">
        <v>1326</v>
      </c>
      <c r="L16256">
        <v>523</v>
      </c>
      <c r="M16256" t="s">
        <v>2212</v>
      </c>
      <c r="N16256" t="s">
        <v>2345</v>
      </c>
      <c r="O16256">
        <v>0</v>
      </c>
      <c r="P16256">
        <v>0</v>
      </c>
      <c r="Q16256">
        <v>1</v>
      </c>
      <c r="R16256">
        <v>0</v>
      </c>
      <c r="S16256">
        <v>0</v>
      </c>
      <c r="T16256">
        <v>0</v>
      </c>
      <c r="U16256">
        <v>0</v>
      </c>
      <c r="V16256">
        <v>2</v>
      </c>
      <c r="W16256">
        <v>2</v>
      </c>
      <c r="X16256">
        <v>2</v>
      </c>
    </row>
    <row r="16257" spans="1:24" x14ac:dyDescent="0.2">
      <c r="A16257" t="s">
        <v>1146</v>
      </c>
      <c r="B16257" s="14">
        <v>44079</v>
      </c>
      <c r="C16257">
        <v>0</v>
      </c>
      <c r="D16257">
        <v>0</v>
      </c>
      <c r="E16257">
        <v>0</v>
      </c>
      <c r="F16257">
        <v>0</v>
      </c>
      <c r="G16257">
        <v>0</v>
      </c>
      <c r="H16257">
        <v>0</v>
      </c>
      <c r="I16257">
        <v>0</v>
      </c>
      <c r="J16257">
        <v>97</v>
      </c>
      <c r="K16257" t="s">
        <v>1296</v>
      </c>
      <c r="L16257">
        <v>700</v>
      </c>
      <c r="M16257" t="s">
        <v>2213</v>
      </c>
      <c r="N16257" t="s">
        <v>2345</v>
      </c>
      <c r="O16257">
        <v>0</v>
      </c>
      <c r="P16257">
        <v>0</v>
      </c>
      <c r="Q16257">
        <v>1</v>
      </c>
      <c r="R16257">
        <v>0</v>
      </c>
      <c r="S16257">
        <v>0</v>
      </c>
      <c r="T16257">
        <v>0</v>
      </c>
      <c r="U16257">
        <v>0</v>
      </c>
      <c r="V16257">
        <v>2</v>
      </c>
      <c r="W16257">
        <v>2</v>
      </c>
      <c r="X16257">
        <v>2</v>
      </c>
    </row>
    <row r="16258" spans="1:24" x14ac:dyDescent="0.2">
      <c r="A16258" t="s">
        <v>290</v>
      </c>
      <c r="B16258" s="14">
        <v>44079</v>
      </c>
      <c r="C16258">
        <v>0</v>
      </c>
      <c r="D16258">
        <v>0</v>
      </c>
      <c r="E16258">
        <v>0</v>
      </c>
      <c r="F16258">
        <v>1</v>
      </c>
      <c r="G16258">
        <v>0</v>
      </c>
      <c r="H16258">
        <v>4</v>
      </c>
      <c r="I16258">
        <v>1</v>
      </c>
      <c r="J16258">
        <v>66</v>
      </c>
      <c r="K16258" t="s">
        <v>1296</v>
      </c>
      <c r="L16258">
        <v>1214</v>
      </c>
      <c r="M16258" t="s">
        <v>1357</v>
      </c>
      <c r="N16258" t="s">
        <v>2345</v>
      </c>
      <c r="O16258">
        <v>8.2372322899505761</v>
      </c>
      <c r="P16258">
        <v>2.108664400356739</v>
      </c>
      <c r="Q16258">
        <v>1</v>
      </c>
      <c r="R16258">
        <v>0</v>
      </c>
      <c r="S16258">
        <v>0.25</v>
      </c>
      <c r="T16258">
        <v>3.125</v>
      </c>
      <c r="U16258">
        <v>0</v>
      </c>
      <c r="V16258">
        <v>7.233664400356739</v>
      </c>
      <c r="W16258">
        <v>4.4000000000000004</v>
      </c>
      <c r="X16258">
        <v>2.6857142857142851</v>
      </c>
    </row>
    <row r="16259" spans="1:24" x14ac:dyDescent="0.2">
      <c r="A16259" t="s">
        <v>276</v>
      </c>
      <c r="B16259" s="14">
        <v>44079</v>
      </c>
      <c r="C16259">
        <v>0</v>
      </c>
      <c r="D16259">
        <v>0</v>
      </c>
      <c r="E16259">
        <v>0</v>
      </c>
      <c r="F16259">
        <v>1</v>
      </c>
      <c r="G16259">
        <v>2</v>
      </c>
      <c r="H16259">
        <v>4</v>
      </c>
      <c r="I16259">
        <v>1</v>
      </c>
      <c r="J16259">
        <v>1098</v>
      </c>
      <c r="K16259" t="s">
        <v>660</v>
      </c>
      <c r="L16259">
        <v>2083</v>
      </c>
      <c r="M16259" t="s">
        <v>1343</v>
      </c>
      <c r="N16259" t="s">
        <v>2345</v>
      </c>
      <c r="O16259">
        <v>4.8007681228996644</v>
      </c>
      <c r="P16259">
        <v>1.5687759307152109</v>
      </c>
      <c r="Q16259">
        <v>1</v>
      </c>
      <c r="R16259">
        <v>0</v>
      </c>
      <c r="S16259">
        <v>0.25</v>
      </c>
      <c r="T16259">
        <v>3.125</v>
      </c>
      <c r="U16259">
        <v>0</v>
      </c>
      <c r="V16259">
        <v>6.6937759307152112</v>
      </c>
      <c r="W16259">
        <v>4.4000000000000004</v>
      </c>
      <c r="X16259">
        <v>4.3999999999999986</v>
      </c>
    </row>
    <row r="16260" spans="1:24" x14ac:dyDescent="0.2">
      <c r="A16260" t="s">
        <v>1147</v>
      </c>
      <c r="B16260" s="14">
        <v>44079</v>
      </c>
      <c r="C16260">
        <v>0</v>
      </c>
      <c r="D16260">
        <v>0</v>
      </c>
      <c r="E16260">
        <v>0</v>
      </c>
      <c r="F16260">
        <v>0</v>
      </c>
      <c r="G16260">
        <v>0</v>
      </c>
      <c r="H16260">
        <v>0</v>
      </c>
      <c r="I16260">
        <v>0</v>
      </c>
      <c r="J16260">
        <v>421</v>
      </c>
      <c r="K16260" t="s">
        <v>1326</v>
      </c>
      <c r="L16260">
        <v>510</v>
      </c>
      <c r="M16260" t="s">
        <v>2214</v>
      </c>
      <c r="N16260" t="s">
        <v>2345</v>
      </c>
      <c r="O16260">
        <v>0</v>
      </c>
      <c r="P16260">
        <v>0</v>
      </c>
      <c r="Q16260">
        <v>1</v>
      </c>
      <c r="R16260">
        <v>0</v>
      </c>
      <c r="S16260">
        <v>0</v>
      </c>
      <c r="T16260">
        <v>0</v>
      </c>
      <c r="U16260">
        <v>0</v>
      </c>
      <c r="V16260">
        <v>2</v>
      </c>
      <c r="W16260">
        <v>2</v>
      </c>
      <c r="X16260">
        <v>2</v>
      </c>
    </row>
    <row r="16261" spans="1:24" x14ac:dyDescent="0.2">
      <c r="A16261" t="s">
        <v>1148</v>
      </c>
      <c r="B16261" s="14">
        <v>44079</v>
      </c>
      <c r="C16261">
        <v>0</v>
      </c>
      <c r="D16261">
        <v>0</v>
      </c>
      <c r="E16261">
        <v>0</v>
      </c>
      <c r="F16261">
        <v>0</v>
      </c>
      <c r="G16261">
        <v>1</v>
      </c>
      <c r="H16261">
        <v>0</v>
      </c>
      <c r="I16261">
        <v>0</v>
      </c>
      <c r="J16261">
        <v>765</v>
      </c>
      <c r="K16261" t="s">
        <v>1309</v>
      </c>
      <c r="L16261">
        <v>673</v>
      </c>
      <c r="M16261" t="s">
        <v>2215</v>
      </c>
      <c r="N16261" t="s">
        <v>2345</v>
      </c>
      <c r="O16261">
        <v>0</v>
      </c>
      <c r="P16261">
        <v>0</v>
      </c>
      <c r="Q16261">
        <v>1</v>
      </c>
      <c r="R16261">
        <v>0</v>
      </c>
      <c r="S16261">
        <v>0</v>
      </c>
      <c r="T16261">
        <v>0</v>
      </c>
      <c r="U16261">
        <v>0</v>
      </c>
      <c r="V16261">
        <v>2</v>
      </c>
      <c r="W16261">
        <v>2</v>
      </c>
      <c r="X16261">
        <v>3.028571428571428</v>
      </c>
    </row>
    <row r="16262" spans="1:24" x14ac:dyDescent="0.2">
      <c r="A16262" t="s">
        <v>1149</v>
      </c>
      <c r="B16262" s="14">
        <v>44079</v>
      </c>
      <c r="C16262">
        <v>0</v>
      </c>
      <c r="D16262">
        <v>0</v>
      </c>
      <c r="E16262">
        <v>0</v>
      </c>
      <c r="F16262">
        <v>0</v>
      </c>
      <c r="G16262">
        <v>0</v>
      </c>
      <c r="H16262">
        <v>0</v>
      </c>
      <c r="I16262">
        <v>0</v>
      </c>
      <c r="J16262">
        <v>378</v>
      </c>
      <c r="K16262" t="s">
        <v>1308</v>
      </c>
      <c r="L16262">
        <v>296</v>
      </c>
      <c r="M16262" t="s">
        <v>2216</v>
      </c>
      <c r="N16262" t="s">
        <v>2345</v>
      </c>
      <c r="O16262">
        <v>0</v>
      </c>
      <c r="P16262">
        <v>0</v>
      </c>
      <c r="Q16262">
        <v>1</v>
      </c>
      <c r="R16262">
        <v>0</v>
      </c>
      <c r="S16262">
        <v>0</v>
      </c>
      <c r="T16262">
        <v>0</v>
      </c>
      <c r="U16262">
        <v>0</v>
      </c>
      <c r="V16262">
        <v>2</v>
      </c>
      <c r="W16262">
        <v>2</v>
      </c>
      <c r="X16262">
        <v>2</v>
      </c>
    </row>
    <row r="16263" spans="1:24" x14ac:dyDescent="0.2">
      <c r="A16263" t="s">
        <v>1150</v>
      </c>
      <c r="B16263" s="14">
        <v>44079</v>
      </c>
      <c r="C16263">
        <v>0</v>
      </c>
      <c r="D16263">
        <v>0</v>
      </c>
      <c r="E16263">
        <v>0</v>
      </c>
      <c r="F16263">
        <v>0</v>
      </c>
      <c r="G16263">
        <v>0</v>
      </c>
      <c r="H16263">
        <v>0</v>
      </c>
      <c r="I16263">
        <v>0</v>
      </c>
      <c r="J16263">
        <v>3605</v>
      </c>
      <c r="K16263" t="s">
        <v>1319</v>
      </c>
      <c r="L16263">
        <v>207</v>
      </c>
      <c r="M16263" t="s">
        <v>2217</v>
      </c>
      <c r="N16263" t="s">
        <v>2345</v>
      </c>
      <c r="O16263">
        <v>0</v>
      </c>
      <c r="P16263">
        <v>0</v>
      </c>
      <c r="Q16263">
        <v>1</v>
      </c>
      <c r="R16263">
        <v>0</v>
      </c>
      <c r="S16263">
        <v>0</v>
      </c>
      <c r="T16263">
        <v>0</v>
      </c>
      <c r="U16263">
        <v>0</v>
      </c>
      <c r="V16263">
        <v>2</v>
      </c>
      <c r="W16263">
        <v>2</v>
      </c>
      <c r="X16263">
        <v>2</v>
      </c>
    </row>
    <row r="16264" spans="1:24" x14ac:dyDescent="0.2">
      <c r="A16264" t="s">
        <v>608</v>
      </c>
      <c r="B16264" s="14">
        <v>44079</v>
      </c>
      <c r="C16264">
        <v>0</v>
      </c>
      <c r="D16264">
        <v>0</v>
      </c>
      <c r="E16264">
        <v>0</v>
      </c>
      <c r="F16264">
        <v>0</v>
      </c>
      <c r="G16264">
        <v>0</v>
      </c>
      <c r="H16264">
        <v>0</v>
      </c>
      <c r="I16264">
        <v>0</v>
      </c>
      <c r="J16264">
        <v>620</v>
      </c>
      <c r="K16264" t="s">
        <v>660</v>
      </c>
      <c r="L16264">
        <v>680</v>
      </c>
      <c r="M16264" t="s">
        <v>1675</v>
      </c>
      <c r="N16264" t="s">
        <v>2345</v>
      </c>
      <c r="O16264">
        <v>0</v>
      </c>
      <c r="P16264">
        <v>0</v>
      </c>
      <c r="Q16264">
        <v>1</v>
      </c>
      <c r="R16264">
        <v>0</v>
      </c>
      <c r="S16264">
        <v>0</v>
      </c>
      <c r="T16264">
        <v>0</v>
      </c>
      <c r="U16264">
        <v>0</v>
      </c>
      <c r="V16264">
        <v>2</v>
      </c>
      <c r="W16264">
        <v>2</v>
      </c>
      <c r="X16264">
        <v>2</v>
      </c>
    </row>
    <row r="16265" spans="1:24" x14ac:dyDescent="0.2">
      <c r="A16265" t="s">
        <v>451</v>
      </c>
      <c r="B16265" s="14">
        <v>44079</v>
      </c>
      <c r="C16265">
        <v>0</v>
      </c>
      <c r="D16265">
        <v>0</v>
      </c>
      <c r="E16265">
        <v>0</v>
      </c>
      <c r="F16265">
        <v>0</v>
      </c>
      <c r="G16265">
        <v>0</v>
      </c>
      <c r="H16265">
        <v>0</v>
      </c>
      <c r="I16265">
        <v>0</v>
      </c>
      <c r="J16265">
        <v>3785</v>
      </c>
      <c r="K16265" t="s">
        <v>1319</v>
      </c>
      <c r="L16265">
        <v>273</v>
      </c>
      <c r="M16265" t="s">
        <v>1518</v>
      </c>
      <c r="N16265" t="s">
        <v>2345</v>
      </c>
      <c r="O16265">
        <v>0</v>
      </c>
      <c r="P16265">
        <v>0</v>
      </c>
      <c r="Q16265">
        <v>1</v>
      </c>
      <c r="R16265">
        <v>0</v>
      </c>
      <c r="S16265">
        <v>0</v>
      </c>
      <c r="T16265">
        <v>0</v>
      </c>
      <c r="U16265">
        <v>0</v>
      </c>
      <c r="V16265">
        <v>2</v>
      </c>
      <c r="W16265">
        <v>2</v>
      </c>
      <c r="X16265">
        <v>2</v>
      </c>
    </row>
    <row r="16266" spans="1:24" x14ac:dyDescent="0.2">
      <c r="A16266" t="s">
        <v>1151</v>
      </c>
      <c r="B16266" s="14">
        <v>44079</v>
      </c>
      <c r="C16266">
        <v>0</v>
      </c>
      <c r="D16266">
        <v>0</v>
      </c>
      <c r="E16266">
        <v>0</v>
      </c>
      <c r="F16266">
        <v>0</v>
      </c>
      <c r="G16266">
        <v>0</v>
      </c>
      <c r="H16266">
        <v>0</v>
      </c>
      <c r="I16266">
        <v>0</v>
      </c>
      <c r="J16266">
        <v>670</v>
      </c>
      <c r="K16266" t="s">
        <v>915</v>
      </c>
      <c r="L16266">
        <v>552</v>
      </c>
      <c r="M16266" t="s">
        <v>2218</v>
      </c>
      <c r="N16266" t="s">
        <v>2345</v>
      </c>
      <c r="O16266">
        <v>0</v>
      </c>
      <c r="P16266">
        <v>0</v>
      </c>
      <c r="Q16266">
        <v>1</v>
      </c>
      <c r="R16266">
        <v>0</v>
      </c>
      <c r="S16266">
        <v>0</v>
      </c>
      <c r="T16266">
        <v>0</v>
      </c>
      <c r="U16266">
        <v>0</v>
      </c>
      <c r="V16266">
        <v>2</v>
      </c>
      <c r="W16266">
        <v>2</v>
      </c>
      <c r="X16266">
        <v>2</v>
      </c>
    </row>
    <row r="16267" spans="1:24" x14ac:dyDescent="0.2">
      <c r="A16267" t="s">
        <v>1152</v>
      </c>
      <c r="B16267" s="14">
        <v>44079</v>
      </c>
      <c r="C16267">
        <v>0</v>
      </c>
      <c r="D16267">
        <v>0</v>
      </c>
      <c r="E16267">
        <v>0</v>
      </c>
      <c r="F16267">
        <v>0</v>
      </c>
      <c r="G16267">
        <v>0</v>
      </c>
      <c r="H16267">
        <v>0</v>
      </c>
      <c r="I16267">
        <v>0</v>
      </c>
      <c r="J16267">
        <v>563</v>
      </c>
      <c r="K16267" t="s">
        <v>915</v>
      </c>
      <c r="L16267">
        <v>929</v>
      </c>
      <c r="M16267" t="s">
        <v>2219</v>
      </c>
      <c r="N16267" t="s">
        <v>2345</v>
      </c>
      <c r="O16267">
        <v>0</v>
      </c>
      <c r="P16267">
        <v>0</v>
      </c>
      <c r="Q16267">
        <v>1</v>
      </c>
      <c r="R16267">
        <v>0</v>
      </c>
      <c r="S16267">
        <v>0</v>
      </c>
      <c r="T16267">
        <v>0</v>
      </c>
      <c r="U16267">
        <v>0</v>
      </c>
      <c r="V16267">
        <v>2</v>
      </c>
      <c r="W16267">
        <v>2</v>
      </c>
      <c r="X16267">
        <v>2</v>
      </c>
    </row>
    <row r="16268" spans="1:24" x14ac:dyDescent="0.2">
      <c r="A16268" t="s">
        <v>1153</v>
      </c>
      <c r="B16268" s="14">
        <v>44079</v>
      </c>
      <c r="C16268">
        <v>0</v>
      </c>
      <c r="D16268">
        <v>0</v>
      </c>
      <c r="E16268">
        <v>0</v>
      </c>
      <c r="F16268">
        <v>0</v>
      </c>
      <c r="G16268">
        <v>2</v>
      </c>
      <c r="H16268">
        <v>0</v>
      </c>
      <c r="I16268">
        <v>0</v>
      </c>
      <c r="J16268">
        <v>732</v>
      </c>
      <c r="K16268" t="s">
        <v>1322</v>
      </c>
      <c r="L16268">
        <v>739</v>
      </c>
      <c r="M16268" t="s">
        <v>2220</v>
      </c>
      <c r="N16268" t="s">
        <v>2345</v>
      </c>
      <c r="O16268">
        <v>0</v>
      </c>
      <c r="P16268">
        <v>0</v>
      </c>
      <c r="Q16268">
        <v>1</v>
      </c>
      <c r="R16268">
        <v>0</v>
      </c>
      <c r="S16268">
        <v>0</v>
      </c>
      <c r="T16268">
        <v>0</v>
      </c>
      <c r="U16268">
        <v>0</v>
      </c>
      <c r="V16268">
        <v>2</v>
      </c>
      <c r="W16268">
        <v>2</v>
      </c>
      <c r="X16268">
        <v>3.7142857142857131</v>
      </c>
    </row>
    <row r="16269" spans="1:24" x14ac:dyDescent="0.2">
      <c r="A16269" t="s">
        <v>1154</v>
      </c>
      <c r="B16269" s="14">
        <v>44079</v>
      </c>
      <c r="C16269">
        <v>0</v>
      </c>
      <c r="D16269">
        <v>0</v>
      </c>
      <c r="E16269">
        <v>0</v>
      </c>
      <c r="F16269">
        <v>1</v>
      </c>
      <c r="G16269">
        <v>0</v>
      </c>
      <c r="H16269">
        <v>3</v>
      </c>
      <c r="I16269">
        <v>1</v>
      </c>
      <c r="J16269">
        <v>395</v>
      </c>
      <c r="K16269" t="s">
        <v>1315</v>
      </c>
      <c r="L16269">
        <v>949</v>
      </c>
      <c r="M16269" t="s">
        <v>2221</v>
      </c>
      <c r="N16269" t="s">
        <v>2345</v>
      </c>
      <c r="O16269">
        <v>10.537407797681769</v>
      </c>
      <c r="P16269">
        <v>2.354931573366255</v>
      </c>
      <c r="Q16269">
        <v>1</v>
      </c>
      <c r="R16269">
        <v>0</v>
      </c>
      <c r="S16269">
        <v>0.33333333333333331</v>
      </c>
      <c r="T16269">
        <v>4.1666666666666661</v>
      </c>
      <c r="U16269">
        <v>0</v>
      </c>
      <c r="V16269">
        <v>8.5215982400329207</v>
      </c>
      <c r="W16269">
        <v>4.4000000000000004</v>
      </c>
      <c r="X16269">
        <v>2.6857142857142851</v>
      </c>
    </row>
    <row r="16270" spans="1:24" x14ac:dyDescent="0.2">
      <c r="A16270" t="s">
        <v>1155</v>
      </c>
      <c r="B16270" s="14">
        <v>44079</v>
      </c>
      <c r="C16270">
        <v>0</v>
      </c>
      <c r="D16270">
        <v>0</v>
      </c>
      <c r="E16270">
        <v>0</v>
      </c>
      <c r="F16270">
        <v>0</v>
      </c>
      <c r="G16270">
        <v>1</v>
      </c>
      <c r="H16270">
        <v>0</v>
      </c>
      <c r="I16270">
        <v>0</v>
      </c>
      <c r="J16270">
        <v>130</v>
      </c>
      <c r="K16270" t="s">
        <v>1094</v>
      </c>
      <c r="L16270">
        <v>1122</v>
      </c>
      <c r="M16270" t="s">
        <v>2222</v>
      </c>
      <c r="N16270" t="s">
        <v>2345</v>
      </c>
      <c r="O16270">
        <v>0</v>
      </c>
      <c r="P16270">
        <v>0</v>
      </c>
      <c r="Q16270">
        <v>1</v>
      </c>
      <c r="R16270">
        <v>0</v>
      </c>
      <c r="S16270">
        <v>0</v>
      </c>
      <c r="T16270">
        <v>0</v>
      </c>
      <c r="U16270">
        <v>0</v>
      </c>
      <c r="V16270">
        <v>2</v>
      </c>
      <c r="W16270">
        <v>2</v>
      </c>
      <c r="X16270">
        <v>3.028571428571428</v>
      </c>
    </row>
    <row r="16271" spans="1:24" x14ac:dyDescent="0.2">
      <c r="A16271" t="s">
        <v>525</v>
      </c>
      <c r="B16271" s="14">
        <v>44079</v>
      </c>
      <c r="C16271">
        <v>0</v>
      </c>
      <c r="D16271">
        <v>0</v>
      </c>
      <c r="E16271">
        <v>0</v>
      </c>
      <c r="F16271">
        <v>0</v>
      </c>
      <c r="G16271">
        <v>0</v>
      </c>
      <c r="H16271">
        <v>0</v>
      </c>
      <c r="I16271">
        <v>0</v>
      </c>
      <c r="J16271">
        <v>729</v>
      </c>
      <c r="K16271" t="s">
        <v>1280</v>
      </c>
      <c r="L16271">
        <v>900</v>
      </c>
      <c r="M16271" t="s">
        <v>1592</v>
      </c>
      <c r="N16271" t="s">
        <v>2345</v>
      </c>
      <c r="O16271">
        <v>0</v>
      </c>
      <c r="P16271">
        <v>0</v>
      </c>
      <c r="Q16271">
        <v>1</v>
      </c>
      <c r="R16271">
        <v>0</v>
      </c>
      <c r="S16271">
        <v>0</v>
      </c>
      <c r="T16271">
        <v>0</v>
      </c>
      <c r="U16271">
        <v>0</v>
      </c>
      <c r="V16271">
        <v>2</v>
      </c>
      <c r="W16271">
        <v>2</v>
      </c>
      <c r="X16271">
        <v>2</v>
      </c>
    </row>
    <row r="16272" spans="1:24" x14ac:dyDescent="0.2">
      <c r="A16272" t="s">
        <v>551</v>
      </c>
      <c r="B16272" s="14">
        <v>44079</v>
      </c>
      <c r="C16272">
        <v>0</v>
      </c>
      <c r="D16272">
        <v>0</v>
      </c>
      <c r="E16272">
        <v>0</v>
      </c>
      <c r="F16272">
        <v>0</v>
      </c>
      <c r="G16272">
        <v>0</v>
      </c>
      <c r="H16272">
        <v>0</v>
      </c>
      <c r="I16272">
        <v>0</v>
      </c>
      <c r="J16272">
        <v>194</v>
      </c>
      <c r="K16272" t="s">
        <v>1279</v>
      </c>
      <c r="L16272">
        <v>626</v>
      </c>
      <c r="M16272" t="s">
        <v>1618</v>
      </c>
      <c r="N16272" t="s">
        <v>2345</v>
      </c>
      <c r="O16272">
        <v>0</v>
      </c>
      <c r="P16272">
        <v>0</v>
      </c>
      <c r="Q16272">
        <v>1</v>
      </c>
      <c r="R16272">
        <v>0</v>
      </c>
      <c r="S16272">
        <v>0</v>
      </c>
      <c r="T16272">
        <v>0</v>
      </c>
      <c r="U16272">
        <v>0</v>
      </c>
      <c r="V16272">
        <v>2</v>
      </c>
      <c r="W16272">
        <v>2</v>
      </c>
      <c r="X16272">
        <v>2</v>
      </c>
    </row>
    <row r="16273" spans="1:24" x14ac:dyDescent="0.2">
      <c r="A16273" t="s">
        <v>1156</v>
      </c>
      <c r="B16273" s="14">
        <v>44079</v>
      </c>
      <c r="C16273">
        <v>0</v>
      </c>
      <c r="D16273">
        <v>0</v>
      </c>
      <c r="E16273">
        <v>0</v>
      </c>
      <c r="F16273">
        <v>0</v>
      </c>
      <c r="G16273">
        <v>0</v>
      </c>
      <c r="H16273">
        <v>0</v>
      </c>
      <c r="I16273">
        <v>0</v>
      </c>
      <c r="J16273">
        <v>213</v>
      </c>
      <c r="K16273" t="s">
        <v>1292</v>
      </c>
      <c r="L16273">
        <v>965</v>
      </c>
      <c r="M16273" t="s">
        <v>2223</v>
      </c>
      <c r="N16273" t="s">
        <v>2345</v>
      </c>
      <c r="O16273">
        <v>0</v>
      </c>
      <c r="P16273">
        <v>0</v>
      </c>
      <c r="Q16273">
        <v>1</v>
      </c>
      <c r="R16273">
        <v>0</v>
      </c>
      <c r="S16273">
        <v>0</v>
      </c>
      <c r="T16273">
        <v>0</v>
      </c>
      <c r="U16273">
        <v>0</v>
      </c>
      <c r="V16273">
        <v>2</v>
      </c>
      <c r="W16273">
        <v>2</v>
      </c>
      <c r="X16273">
        <v>2</v>
      </c>
    </row>
    <row r="16274" spans="1:24" x14ac:dyDescent="0.2">
      <c r="A16274" t="s">
        <v>699</v>
      </c>
      <c r="B16274" s="14">
        <v>44079</v>
      </c>
      <c r="C16274">
        <v>0</v>
      </c>
      <c r="D16274">
        <v>0</v>
      </c>
      <c r="E16274">
        <v>0</v>
      </c>
      <c r="F16274">
        <v>0</v>
      </c>
      <c r="G16274">
        <v>0</v>
      </c>
      <c r="H16274">
        <v>0</v>
      </c>
      <c r="I16274">
        <v>0</v>
      </c>
      <c r="J16274">
        <v>425</v>
      </c>
      <c r="K16274" t="s">
        <v>1278</v>
      </c>
      <c r="L16274">
        <v>910</v>
      </c>
      <c r="M16274" t="s">
        <v>1766</v>
      </c>
      <c r="N16274" t="s">
        <v>2345</v>
      </c>
      <c r="O16274">
        <v>0</v>
      </c>
      <c r="P16274">
        <v>0</v>
      </c>
      <c r="Q16274">
        <v>1</v>
      </c>
      <c r="R16274">
        <v>0</v>
      </c>
      <c r="S16274">
        <v>0</v>
      </c>
      <c r="T16274">
        <v>0</v>
      </c>
      <c r="U16274">
        <v>0</v>
      </c>
      <c r="V16274">
        <v>2</v>
      </c>
      <c r="W16274">
        <v>2</v>
      </c>
      <c r="X16274">
        <v>2.0000000000000009</v>
      </c>
    </row>
    <row r="16275" spans="1:24" x14ac:dyDescent="0.2">
      <c r="A16275" t="s">
        <v>576</v>
      </c>
      <c r="B16275" s="14">
        <v>44079</v>
      </c>
      <c r="C16275">
        <v>0</v>
      </c>
      <c r="D16275">
        <v>0</v>
      </c>
      <c r="E16275">
        <v>0</v>
      </c>
      <c r="F16275">
        <v>0</v>
      </c>
      <c r="G16275">
        <v>1</v>
      </c>
      <c r="H16275">
        <v>0</v>
      </c>
      <c r="I16275">
        <v>0</v>
      </c>
      <c r="J16275">
        <v>791</v>
      </c>
      <c r="K16275" t="s">
        <v>1294</v>
      </c>
      <c r="L16275">
        <v>970</v>
      </c>
      <c r="M16275" t="s">
        <v>1643</v>
      </c>
      <c r="N16275" t="s">
        <v>2345</v>
      </c>
      <c r="O16275">
        <v>0</v>
      </c>
      <c r="P16275">
        <v>0</v>
      </c>
      <c r="Q16275">
        <v>1</v>
      </c>
      <c r="R16275">
        <v>0</v>
      </c>
      <c r="S16275">
        <v>0</v>
      </c>
      <c r="T16275">
        <v>0</v>
      </c>
      <c r="U16275">
        <v>0</v>
      </c>
      <c r="V16275">
        <v>2</v>
      </c>
      <c r="W16275">
        <v>2</v>
      </c>
      <c r="X16275">
        <v>3.7142857142857131</v>
      </c>
    </row>
    <row r="16276" spans="1:24" x14ac:dyDescent="0.2">
      <c r="A16276" t="s">
        <v>273</v>
      </c>
      <c r="B16276" s="14">
        <v>44079</v>
      </c>
      <c r="C16276">
        <v>0</v>
      </c>
      <c r="D16276">
        <v>0</v>
      </c>
      <c r="E16276">
        <v>0</v>
      </c>
      <c r="F16276">
        <v>4</v>
      </c>
      <c r="G16276">
        <v>1</v>
      </c>
      <c r="H16276">
        <v>12</v>
      </c>
      <c r="I16276">
        <v>4</v>
      </c>
      <c r="J16276">
        <v>1315</v>
      </c>
      <c r="K16276" t="s">
        <v>1288</v>
      </c>
      <c r="L16276">
        <v>3212</v>
      </c>
      <c r="M16276" t="s">
        <v>1340</v>
      </c>
      <c r="N16276" t="s">
        <v>2345</v>
      </c>
      <c r="O16276">
        <v>12.453300124533</v>
      </c>
      <c r="P16276">
        <v>2.5219856580294211</v>
      </c>
      <c r="Q16276">
        <v>1</v>
      </c>
      <c r="R16276">
        <v>0</v>
      </c>
      <c r="S16276">
        <v>0.33333333333333331</v>
      </c>
      <c r="T16276">
        <v>4.1666666666666661</v>
      </c>
      <c r="U16276">
        <v>0</v>
      </c>
      <c r="V16276">
        <v>8.6886523246960863</v>
      </c>
      <c r="W16276">
        <v>4.4000000000000004</v>
      </c>
      <c r="X16276">
        <v>4.3999999999999986</v>
      </c>
    </row>
    <row r="16277" spans="1:24" x14ac:dyDescent="0.2">
      <c r="A16277" t="s">
        <v>440</v>
      </c>
      <c r="B16277" s="14">
        <v>44079</v>
      </c>
      <c r="C16277">
        <v>0</v>
      </c>
      <c r="D16277">
        <v>0</v>
      </c>
      <c r="E16277">
        <v>0</v>
      </c>
      <c r="F16277">
        <v>0</v>
      </c>
      <c r="G16277">
        <v>0</v>
      </c>
      <c r="H16277">
        <v>0</v>
      </c>
      <c r="I16277">
        <v>0</v>
      </c>
      <c r="J16277">
        <v>1184</v>
      </c>
      <c r="K16277" t="s">
        <v>1307</v>
      </c>
      <c r="L16277">
        <v>190</v>
      </c>
      <c r="M16277" t="s">
        <v>1507</v>
      </c>
      <c r="N16277" t="s">
        <v>2345</v>
      </c>
      <c r="O16277">
        <v>0</v>
      </c>
      <c r="P16277">
        <v>0</v>
      </c>
      <c r="Q16277">
        <v>1</v>
      </c>
      <c r="R16277">
        <v>0</v>
      </c>
      <c r="S16277">
        <v>0</v>
      </c>
      <c r="T16277">
        <v>0</v>
      </c>
      <c r="U16277">
        <v>0</v>
      </c>
      <c r="V16277">
        <v>2</v>
      </c>
      <c r="W16277">
        <v>2</v>
      </c>
      <c r="X16277">
        <v>2</v>
      </c>
    </row>
    <row r="16278" spans="1:24" x14ac:dyDescent="0.2">
      <c r="A16278" t="s">
        <v>472</v>
      </c>
      <c r="B16278" s="14">
        <v>44079</v>
      </c>
      <c r="C16278">
        <v>0</v>
      </c>
      <c r="D16278">
        <v>0</v>
      </c>
      <c r="E16278">
        <v>0</v>
      </c>
      <c r="F16278">
        <v>2</v>
      </c>
      <c r="G16278">
        <v>1</v>
      </c>
      <c r="H16278">
        <v>20</v>
      </c>
      <c r="I16278">
        <v>2</v>
      </c>
      <c r="J16278">
        <v>3648</v>
      </c>
      <c r="K16278" t="s">
        <v>1282</v>
      </c>
      <c r="L16278">
        <v>857</v>
      </c>
      <c r="M16278" t="s">
        <v>1539</v>
      </c>
      <c r="N16278" t="s">
        <v>2345</v>
      </c>
      <c r="O16278">
        <v>23.33722287047841</v>
      </c>
      <c r="P16278">
        <v>3.1500496339383481</v>
      </c>
      <c r="Q16278">
        <v>1</v>
      </c>
      <c r="R16278">
        <v>0</v>
      </c>
      <c r="S16278">
        <v>0.1</v>
      </c>
      <c r="T16278">
        <v>1.25</v>
      </c>
      <c r="U16278">
        <v>0</v>
      </c>
      <c r="V16278">
        <v>6.4000496339383481</v>
      </c>
      <c r="W16278">
        <v>4.4000000000000004</v>
      </c>
      <c r="X16278">
        <v>4.3999999999999986</v>
      </c>
    </row>
    <row r="16279" spans="1:24" x14ac:dyDescent="0.2">
      <c r="A16279" t="s">
        <v>1157</v>
      </c>
      <c r="B16279" s="14">
        <v>44079</v>
      </c>
      <c r="C16279">
        <v>0</v>
      </c>
      <c r="D16279">
        <v>0</v>
      </c>
      <c r="E16279">
        <v>0</v>
      </c>
      <c r="F16279">
        <v>0</v>
      </c>
      <c r="G16279">
        <v>0</v>
      </c>
      <c r="H16279">
        <v>0</v>
      </c>
      <c r="I16279">
        <v>0</v>
      </c>
      <c r="J16279">
        <v>4551</v>
      </c>
      <c r="K16279" t="s">
        <v>1310</v>
      </c>
      <c r="L16279">
        <v>621</v>
      </c>
      <c r="M16279" t="s">
        <v>2224</v>
      </c>
      <c r="N16279" t="s">
        <v>2345</v>
      </c>
      <c r="O16279">
        <v>0</v>
      </c>
      <c r="P16279">
        <v>0</v>
      </c>
      <c r="Q16279">
        <v>1</v>
      </c>
      <c r="R16279">
        <v>0</v>
      </c>
      <c r="S16279">
        <v>0</v>
      </c>
      <c r="T16279">
        <v>0</v>
      </c>
      <c r="U16279">
        <v>0</v>
      </c>
      <c r="V16279">
        <v>2</v>
      </c>
      <c r="W16279">
        <v>2</v>
      </c>
      <c r="X16279">
        <v>2</v>
      </c>
    </row>
    <row r="16280" spans="1:24" x14ac:dyDescent="0.2">
      <c r="A16280" t="s">
        <v>1088</v>
      </c>
      <c r="B16280" s="14">
        <v>44079</v>
      </c>
      <c r="C16280">
        <v>0</v>
      </c>
      <c r="D16280">
        <v>0</v>
      </c>
      <c r="E16280">
        <v>0</v>
      </c>
      <c r="F16280">
        <v>0</v>
      </c>
      <c r="G16280">
        <v>0</v>
      </c>
      <c r="H16280">
        <v>0</v>
      </c>
      <c r="I16280">
        <v>0</v>
      </c>
      <c r="J16280">
        <v>1124</v>
      </c>
      <c r="K16280" t="s">
        <v>1321</v>
      </c>
      <c r="L16280">
        <v>264</v>
      </c>
      <c r="M16280" t="s">
        <v>2155</v>
      </c>
      <c r="N16280" t="s">
        <v>2345</v>
      </c>
      <c r="O16280">
        <v>0</v>
      </c>
      <c r="P16280">
        <v>0</v>
      </c>
      <c r="Q16280">
        <v>1</v>
      </c>
      <c r="R16280">
        <v>0</v>
      </c>
      <c r="S16280">
        <v>0</v>
      </c>
      <c r="T16280">
        <v>0</v>
      </c>
      <c r="U16280">
        <v>0</v>
      </c>
      <c r="V16280">
        <v>2</v>
      </c>
      <c r="W16280">
        <v>2</v>
      </c>
      <c r="X16280">
        <v>2</v>
      </c>
    </row>
    <row r="16281" spans="1:24" x14ac:dyDescent="0.2">
      <c r="A16281" t="s">
        <v>659</v>
      </c>
      <c r="B16281" s="14">
        <v>44079</v>
      </c>
      <c r="C16281">
        <v>0</v>
      </c>
      <c r="D16281">
        <v>0</v>
      </c>
      <c r="E16281">
        <v>0</v>
      </c>
      <c r="F16281">
        <v>1</v>
      </c>
      <c r="G16281">
        <v>0</v>
      </c>
      <c r="H16281">
        <v>2</v>
      </c>
      <c r="I16281">
        <v>1</v>
      </c>
      <c r="J16281">
        <v>408</v>
      </c>
      <c r="K16281" t="s">
        <v>1308</v>
      </c>
      <c r="L16281">
        <v>629</v>
      </c>
      <c r="M16281" t="s">
        <v>1726</v>
      </c>
      <c r="N16281" t="s">
        <v>2345</v>
      </c>
      <c r="O16281">
        <v>15.898251192368839</v>
      </c>
      <c r="P16281">
        <v>2.7662091152757422</v>
      </c>
      <c r="Q16281">
        <v>1</v>
      </c>
      <c r="R16281">
        <v>0</v>
      </c>
      <c r="S16281">
        <v>0.5</v>
      </c>
      <c r="T16281">
        <v>6.25</v>
      </c>
      <c r="U16281">
        <v>0</v>
      </c>
      <c r="V16281">
        <v>11.016209115275741</v>
      </c>
      <c r="W16281">
        <v>4.4000000000000004</v>
      </c>
      <c r="X16281">
        <v>4.0571428571428561</v>
      </c>
    </row>
    <row r="16282" spans="1:24" x14ac:dyDescent="0.2">
      <c r="A16282" t="s">
        <v>905</v>
      </c>
      <c r="B16282" s="14">
        <v>44079</v>
      </c>
      <c r="C16282">
        <v>0</v>
      </c>
      <c r="D16282">
        <v>0</v>
      </c>
      <c r="E16282">
        <v>0</v>
      </c>
      <c r="F16282">
        <v>0</v>
      </c>
      <c r="G16282">
        <v>0</v>
      </c>
      <c r="H16282">
        <v>0</v>
      </c>
      <c r="I16282">
        <v>0</v>
      </c>
      <c r="J16282">
        <v>1197</v>
      </c>
      <c r="K16282" t="s">
        <v>1323</v>
      </c>
      <c r="L16282">
        <v>209</v>
      </c>
      <c r="M16282" t="s">
        <v>1972</v>
      </c>
      <c r="N16282" t="s">
        <v>2345</v>
      </c>
      <c r="O16282">
        <v>0</v>
      </c>
      <c r="P16282">
        <v>0</v>
      </c>
      <c r="Q16282">
        <v>1</v>
      </c>
      <c r="R16282">
        <v>0</v>
      </c>
      <c r="S16282">
        <v>0</v>
      </c>
      <c r="T16282">
        <v>0</v>
      </c>
      <c r="U16282">
        <v>0</v>
      </c>
      <c r="V16282">
        <v>2</v>
      </c>
      <c r="W16282">
        <v>2</v>
      </c>
      <c r="X16282">
        <v>2</v>
      </c>
    </row>
    <row r="16283" spans="1:24" x14ac:dyDescent="0.2">
      <c r="A16283" t="s">
        <v>799</v>
      </c>
      <c r="B16283" s="14">
        <v>44079</v>
      </c>
      <c r="C16283">
        <v>4</v>
      </c>
      <c r="D16283">
        <v>5</v>
      </c>
      <c r="E16283">
        <v>4</v>
      </c>
      <c r="F16283">
        <v>7</v>
      </c>
      <c r="G16283">
        <v>7</v>
      </c>
      <c r="H16283">
        <v>13</v>
      </c>
      <c r="I16283">
        <v>7</v>
      </c>
      <c r="J16283">
        <v>524</v>
      </c>
      <c r="K16283" t="s">
        <v>1284</v>
      </c>
      <c r="L16283">
        <v>2406</v>
      </c>
      <c r="M16283" t="s">
        <v>1866</v>
      </c>
      <c r="N16283" t="s">
        <v>2345</v>
      </c>
      <c r="O16283">
        <v>29.093931837073981</v>
      </c>
      <c r="P16283">
        <v>3.3705296244968719</v>
      </c>
      <c r="Q16283">
        <v>1</v>
      </c>
      <c r="R16283">
        <v>0</v>
      </c>
      <c r="S16283">
        <v>0.53846153846153844</v>
      </c>
      <c r="T16283">
        <v>6.7307692307692308</v>
      </c>
      <c r="U16283">
        <v>0</v>
      </c>
      <c r="V16283">
        <v>12.1012988552661</v>
      </c>
      <c r="W16283">
        <v>5.9</v>
      </c>
      <c r="X16283">
        <v>4.614285714285713</v>
      </c>
    </row>
    <row r="16284" spans="1:24" x14ac:dyDescent="0.2">
      <c r="A16284" t="s">
        <v>643</v>
      </c>
      <c r="B16284" s="14">
        <v>44079</v>
      </c>
      <c r="C16284">
        <v>0</v>
      </c>
      <c r="D16284">
        <v>0</v>
      </c>
      <c r="E16284">
        <v>0</v>
      </c>
      <c r="F16284">
        <v>2</v>
      </c>
      <c r="G16284">
        <v>0</v>
      </c>
      <c r="H16284">
        <v>7</v>
      </c>
      <c r="I16284">
        <v>2</v>
      </c>
      <c r="J16284">
        <v>396</v>
      </c>
      <c r="K16284" t="s">
        <v>1315</v>
      </c>
      <c r="L16284">
        <v>976</v>
      </c>
      <c r="M16284" t="s">
        <v>1710</v>
      </c>
      <c r="N16284" t="s">
        <v>2345</v>
      </c>
      <c r="O16284">
        <v>20.491803278688529</v>
      </c>
      <c r="P16284">
        <v>3.0200249661230361</v>
      </c>
      <c r="Q16284">
        <v>1</v>
      </c>
      <c r="R16284">
        <v>0</v>
      </c>
      <c r="S16284">
        <v>0.2857142857142857</v>
      </c>
      <c r="T16284">
        <v>3.5714285714285712</v>
      </c>
      <c r="U16284">
        <v>0</v>
      </c>
      <c r="V16284">
        <v>8.5914535375516063</v>
      </c>
      <c r="W16284">
        <v>4.4000000000000004</v>
      </c>
      <c r="X16284">
        <v>4.0571428571428561</v>
      </c>
    </row>
    <row r="16285" spans="1:24" x14ac:dyDescent="0.2">
      <c r="A16285" t="s">
        <v>737</v>
      </c>
      <c r="B16285" s="14">
        <v>44079</v>
      </c>
      <c r="C16285">
        <v>0</v>
      </c>
      <c r="D16285">
        <v>0</v>
      </c>
      <c r="E16285">
        <v>0</v>
      </c>
      <c r="F16285">
        <v>0</v>
      </c>
      <c r="G16285">
        <v>0</v>
      </c>
      <c r="H16285">
        <v>0</v>
      </c>
      <c r="I16285">
        <v>0</v>
      </c>
      <c r="J16285">
        <v>315</v>
      </c>
      <c r="K16285" t="s">
        <v>1314</v>
      </c>
      <c r="L16285">
        <v>912</v>
      </c>
      <c r="M16285" t="s">
        <v>1804</v>
      </c>
      <c r="N16285" t="s">
        <v>2345</v>
      </c>
      <c r="O16285">
        <v>0</v>
      </c>
      <c r="P16285">
        <v>0</v>
      </c>
      <c r="Q16285">
        <v>1</v>
      </c>
      <c r="R16285">
        <v>0</v>
      </c>
      <c r="S16285">
        <v>0</v>
      </c>
      <c r="T16285">
        <v>0</v>
      </c>
      <c r="U16285">
        <v>0</v>
      </c>
      <c r="V16285">
        <v>2</v>
      </c>
      <c r="W16285">
        <v>2</v>
      </c>
      <c r="X16285">
        <v>2</v>
      </c>
    </row>
    <row r="16286" spans="1:24" x14ac:dyDescent="0.2">
      <c r="A16286" t="s">
        <v>780</v>
      </c>
      <c r="B16286" s="14">
        <v>44079</v>
      </c>
      <c r="C16286">
        <v>0</v>
      </c>
      <c r="D16286">
        <v>0</v>
      </c>
      <c r="E16286">
        <v>0</v>
      </c>
      <c r="F16286">
        <v>0</v>
      </c>
      <c r="G16286">
        <v>1</v>
      </c>
      <c r="H16286">
        <v>0</v>
      </c>
      <c r="I16286">
        <v>0</v>
      </c>
      <c r="J16286">
        <v>3724</v>
      </c>
      <c r="K16286" t="s">
        <v>1317</v>
      </c>
      <c r="L16286">
        <v>448</v>
      </c>
      <c r="M16286" t="s">
        <v>1847</v>
      </c>
      <c r="N16286" t="s">
        <v>2345</v>
      </c>
      <c r="O16286">
        <v>0</v>
      </c>
      <c r="P16286">
        <v>0</v>
      </c>
      <c r="Q16286">
        <v>1</v>
      </c>
      <c r="R16286">
        <v>0</v>
      </c>
      <c r="S16286">
        <v>0</v>
      </c>
      <c r="T16286">
        <v>0</v>
      </c>
      <c r="U16286">
        <v>0</v>
      </c>
      <c r="V16286">
        <v>2</v>
      </c>
      <c r="W16286">
        <v>2</v>
      </c>
      <c r="X16286">
        <v>2</v>
      </c>
    </row>
    <row r="16287" spans="1:24" x14ac:dyDescent="0.2">
      <c r="A16287" t="s">
        <v>697</v>
      </c>
      <c r="B16287" s="14">
        <v>44079</v>
      </c>
      <c r="C16287">
        <v>0</v>
      </c>
      <c r="D16287">
        <v>0</v>
      </c>
      <c r="E16287">
        <v>0</v>
      </c>
      <c r="F16287">
        <v>1</v>
      </c>
      <c r="G16287">
        <v>2</v>
      </c>
      <c r="H16287">
        <v>2</v>
      </c>
      <c r="I16287">
        <v>1</v>
      </c>
      <c r="J16287">
        <v>309</v>
      </c>
      <c r="K16287" t="s">
        <v>1131</v>
      </c>
      <c r="L16287">
        <v>1279</v>
      </c>
      <c r="M16287" t="s">
        <v>1764</v>
      </c>
      <c r="N16287" t="s">
        <v>2345</v>
      </c>
      <c r="O16287">
        <v>7.8186082877247847</v>
      </c>
      <c r="P16287">
        <v>2.0565065703973402</v>
      </c>
      <c r="Q16287">
        <v>1</v>
      </c>
      <c r="R16287">
        <v>0</v>
      </c>
      <c r="S16287">
        <v>0.5</v>
      </c>
      <c r="T16287">
        <v>6.25</v>
      </c>
      <c r="U16287">
        <v>0</v>
      </c>
      <c r="V16287">
        <v>10.306506570397341</v>
      </c>
      <c r="W16287">
        <v>4.4000000000000004</v>
      </c>
      <c r="X16287">
        <v>4.3999999999999986</v>
      </c>
    </row>
    <row r="16288" spans="1:24" x14ac:dyDescent="0.2">
      <c r="A16288" t="s">
        <v>788</v>
      </c>
      <c r="B16288" s="14">
        <v>44079</v>
      </c>
      <c r="C16288">
        <v>1</v>
      </c>
      <c r="D16288">
        <v>3</v>
      </c>
      <c r="E16288">
        <v>1</v>
      </c>
      <c r="F16288">
        <v>2</v>
      </c>
      <c r="G16288">
        <v>2</v>
      </c>
      <c r="H16288">
        <v>4</v>
      </c>
      <c r="I16288">
        <v>2</v>
      </c>
      <c r="J16288">
        <v>80</v>
      </c>
      <c r="K16288" t="s">
        <v>1296</v>
      </c>
      <c r="L16288">
        <v>980</v>
      </c>
      <c r="M16288" t="s">
        <v>1855</v>
      </c>
      <c r="N16288" t="s">
        <v>2345</v>
      </c>
      <c r="O16288">
        <v>20.408163265306118</v>
      </c>
      <c r="P16288">
        <v>3.0159349808715099</v>
      </c>
      <c r="Q16288">
        <v>1</v>
      </c>
      <c r="R16288">
        <v>0</v>
      </c>
      <c r="S16288">
        <v>0.5</v>
      </c>
      <c r="T16288">
        <v>6.25</v>
      </c>
      <c r="U16288">
        <v>0</v>
      </c>
      <c r="V16288">
        <v>11.26593498087151</v>
      </c>
      <c r="W16288">
        <v>4.4000000000000004</v>
      </c>
      <c r="X16288">
        <v>4.3999999999999986</v>
      </c>
    </row>
    <row r="16289" spans="1:24" x14ac:dyDescent="0.2">
      <c r="A16289" t="s">
        <v>789</v>
      </c>
      <c r="B16289" s="14">
        <v>44079</v>
      </c>
      <c r="C16289">
        <v>0</v>
      </c>
      <c r="D16289">
        <v>0</v>
      </c>
      <c r="E16289">
        <v>0</v>
      </c>
      <c r="F16289">
        <v>0</v>
      </c>
      <c r="G16289">
        <v>0</v>
      </c>
      <c r="H16289">
        <v>0</v>
      </c>
      <c r="I16289">
        <v>0</v>
      </c>
      <c r="J16289">
        <v>4304</v>
      </c>
      <c r="K16289" t="s">
        <v>1310</v>
      </c>
      <c r="L16289">
        <v>923</v>
      </c>
      <c r="M16289" t="s">
        <v>1856</v>
      </c>
      <c r="N16289" t="s">
        <v>2345</v>
      </c>
      <c r="O16289">
        <v>0</v>
      </c>
      <c r="P16289">
        <v>0</v>
      </c>
      <c r="Q16289">
        <v>1</v>
      </c>
      <c r="R16289">
        <v>0</v>
      </c>
      <c r="S16289">
        <v>0</v>
      </c>
      <c r="T16289">
        <v>0</v>
      </c>
      <c r="U16289">
        <v>0</v>
      </c>
      <c r="V16289">
        <v>2</v>
      </c>
      <c r="W16289">
        <v>2</v>
      </c>
      <c r="X16289">
        <v>2</v>
      </c>
    </row>
    <row r="16290" spans="1:24" x14ac:dyDescent="0.2">
      <c r="A16290" t="s">
        <v>791</v>
      </c>
      <c r="B16290" s="14">
        <v>44079</v>
      </c>
      <c r="C16290">
        <v>0</v>
      </c>
      <c r="D16290">
        <v>0</v>
      </c>
      <c r="E16290">
        <v>0</v>
      </c>
      <c r="F16290">
        <v>0</v>
      </c>
      <c r="G16290">
        <v>0</v>
      </c>
      <c r="H16290">
        <v>0</v>
      </c>
      <c r="I16290">
        <v>0</v>
      </c>
      <c r="J16290">
        <v>55</v>
      </c>
      <c r="K16290" t="s">
        <v>1131</v>
      </c>
      <c r="L16290">
        <v>543</v>
      </c>
      <c r="M16290" t="s">
        <v>1858</v>
      </c>
      <c r="N16290" t="s">
        <v>2345</v>
      </c>
      <c r="O16290">
        <v>0</v>
      </c>
      <c r="P16290">
        <v>0</v>
      </c>
      <c r="Q16290">
        <v>1</v>
      </c>
      <c r="R16290">
        <v>0</v>
      </c>
      <c r="S16290">
        <v>0</v>
      </c>
      <c r="T16290">
        <v>0</v>
      </c>
      <c r="U16290">
        <v>0</v>
      </c>
      <c r="V16290">
        <v>2</v>
      </c>
      <c r="W16290">
        <v>2</v>
      </c>
      <c r="X16290">
        <v>2</v>
      </c>
    </row>
    <row r="16291" spans="1:24" x14ac:dyDescent="0.2">
      <c r="A16291" t="s">
        <v>773</v>
      </c>
      <c r="B16291" s="14">
        <v>44079</v>
      </c>
      <c r="C16291">
        <v>0</v>
      </c>
      <c r="D16291">
        <v>0</v>
      </c>
      <c r="E16291">
        <v>0</v>
      </c>
      <c r="F16291">
        <v>0</v>
      </c>
      <c r="G16291">
        <v>0</v>
      </c>
      <c r="H16291">
        <v>0</v>
      </c>
      <c r="I16291">
        <v>0</v>
      </c>
      <c r="J16291">
        <v>1366</v>
      </c>
      <c r="K16291" t="s">
        <v>1312</v>
      </c>
      <c r="L16291">
        <v>872</v>
      </c>
      <c r="M16291" t="s">
        <v>1840</v>
      </c>
      <c r="N16291" t="s">
        <v>2345</v>
      </c>
      <c r="O16291">
        <v>0</v>
      </c>
      <c r="P16291">
        <v>0</v>
      </c>
      <c r="Q16291">
        <v>1</v>
      </c>
      <c r="R16291">
        <v>0</v>
      </c>
      <c r="S16291">
        <v>0</v>
      </c>
      <c r="T16291">
        <v>0</v>
      </c>
      <c r="U16291">
        <v>0</v>
      </c>
      <c r="V16291">
        <v>2</v>
      </c>
      <c r="W16291">
        <v>2</v>
      </c>
      <c r="X16291">
        <v>2</v>
      </c>
    </row>
    <row r="16292" spans="1:24" x14ac:dyDescent="0.2">
      <c r="A16292" t="s">
        <v>755</v>
      </c>
      <c r="B16292" s="14">
        <v>44079</v>
      </c>
      <c r="C16292">
        <v>0</v>
      </c>
      <c r="D16292">
        <v>0</v>
      </c>
      <c r="E16292">
        <v>0</v>
      </c>
      <c r="F16292">
        <v>0</v>
      </c>
      <c r="G16292">
        <v>0</v>
      </c>
      <c r="H16292">
        <v>0</v>
      </c>
      <c r="I16292">
        <v>0</v>
      </c>
      <c r="J16292">
        <v>590</v>
      </c>
      <c r="K16292" t="s">
        <v>1300</v>
      </c>
      <c r="L16292">
        <v>408</v>
      </c>
      <c r="M16292" t="s">
        <v>1822</v>
      </c>
      <c r="N16292" t="s">
        <v>2345</v>
      </c>
      <c r="O16292">
        <v>0</v>
      </c>
      <c r="P16292">
        <v>0</v>
      </c>
      <c r="Q16292">
        <v>1</v>
      </c>
      <c r="R16292">
        <v>0</v>
      </c>
      <c r="S16292">
        <v>0</v>
      </c>
      <c r="T16292">
        <v>0</v>
      </c>
      <c r="U16292">
        <v>0</v>
      </c>
      <c r="V16292">
        <v>2</v>
      </c>
      <c r="W16292">
        <v>2</v>
      </c>
      <c r="X16292">
        <v>2</v>
      </c>
    </row>
    <row r="16293" spans="1:24" x14ac:dyDescent="0.2">
      <c r="A16293" t="s">
        <v>758</v>
      </c>
      <c r="B16293" s="14">
        <v>44079</v>
      </c>
      <c r="C16293">
        <v>0</v>
      </c>
      <c r="D16293">
        <v>0</v>
      </c>
      <c r="E16293">
        <v>0</v>
      </c>
      <c r="F16293">
        <v>0</v>
      </c>
      <c r="G16293">
        <v>0</v>
      </c>
      <c r="H16293">
        <v>0</v>
      </c>
      <c r="I16293">
        <v>0</v>
      </c>
      <c r="J16293">
        <v>4303</v>
      </c>
      <c r="K16293" t="s">
        <v>1310</v>
      </c>
      <c r="L16293">
        <v>174</v>
      </c>
      <c r="M16293" t="s">
        <v>1825</v>
      </c>
      <c r="N16293" t="s">
        <v>2345</v>
      </c>
      <c r="O16293">
        <v>0</v>
      </c>
      <c r="P16293">
        <v>0</v>
      </c>
      <c r="Q16293">
        <v>1</v>
      </c>
      <c r="R16293">
        <v>0</v>
      </c>
      <c r="S16293">
        <v>0</v>
      </c>
      <c r="T16293">
        <v>0</v>
      </c>
      <c r="U16293">
        <v>0</v>
      </c>
      <c r="V16293">
        <v>2</v>
      </c>
      <c r="W16293">
        <v>2</v>
      </c>
      <c r="X16293">
        <v>2</v>
      </c>
    </row>
    <row r="16294" spans="1:24" x14ac:dyDescent="0.2">
      <c r="A16294" t="s">
        <v>510</v>
      </c>
      <c r="B16294" s="14">
        <v>44079</v>
      </c>
      <c r="C16294">
        <v>0</v>
      </c>
      <c r="D16294">
        <v>0</v>
      </c>
      <c r="E16294">
        <v>0</v>
      </c>
      <c r="F16294">
        <v>0</v>
      </c>
      <c r="G16294">
        <v>0</v>
      </c>
      <c r="H16294">
        <v>0</v>
      </c>
      <c r="I16294">
        <v>0</v>
      </c>
      <c r="J16294">
        <v>405</v>
      </c>
      <c r="K16294" t="s">
        <v>1287</v>
      </c>
      <c r="L16294">
        <v>908</v>
      </c>
      <c r="M16294" t="s">
        <v>1577</v>
      </c>
      <c r="N16294" t="s">
        <v>2345</v>
      </c>
      <c r="O16294">
        <v>0</v>
      </c>
      <c r="P16294">
        <v>0</v>
      </c>
      <c r="Q16294">
        <v>1</v>
      </c>
      <c r="R16294">
        <v>0</v>
      </c>
      <c r="S16294">
        <v>0</v>
      </c>
      <c r="T16294">
        <v>0</v>
      </c>
      <c r="U16294">
        <v>0</v>
      </c>
      <c r="V16294">
        <v>2</v>
      </c>
      <c r="W16294">
        <v>2</v>
      </c>
      <c r="X16294">
        <v>2</v>
      </c>
    </row>
    <row r="16295" spans="1:24" x14ac:dyDescent="0.2">
      <c r="A16295" t="s">
        <v>759</v>
      </c>
      <c r="B16295" s="14">
        <v>44079</v>
      </c>
      <c r="C16295">
        <v>0</v>
      </c>
      <c r="D16295">
        <v>0</v>
      </c>
      <c r="E16295">
        <v>0</v>
      </c>
      <c r="F16295">
        <v>0</v>
      </c>
      <c r="G16295">
        <v>0</v>
      </c>
      <c r="H16295">
        <v>0</v>
      </c>
      <c r="I16295">
        <v>0</v>
      </c>
      <c r="J16295">
        <v>296</v>
      </c>
      <c r="K16295" t="s">
        <v>1300</v>
      </c>
      <c r="L16295">
        <v>201</v>
      </c>
      <c r="M16295" t="s">
        <v>1826</v>
      </c>
      <c r="N16295" t="s">
        <v>2345</v>
      </c>
      <c r="O16295">
        <v>0</v>
      </c>
      <c r="P16295">
        <v>0</v>
      </c>
      <c r="Q16295">
        <v>1</v>
      </c>
      <c r="R16295">
        <v>0</v>
      </c>
      <c r="S16295">
        <v>0</v>
      </c>
      <c r="T16295">
        <v>0</v>
      </c>
      <c r="U16295">
        <v>0</v>
      </c>
      <c r="V16295">
        <v>2</v>
      </c>
      <c r="W16295">
        <v>2</v>
      </c>
      <c r="X16295">
        <v>2</v>
      </c>
    </row>
    <row r="16296" spans="1:24" x14ac:dyDescent="0.2">
      <c r="A16296" t="s">
        <v>269</v>
      </c>
      <c r="B16296" s="14">
        <v>44079</v>
      </c>
      <c r="C16296">
        <v>0</v>
      </c>
      <c r="D16296">
        <v>0</v>
      </c>
      <c r="E16296">
        <v>0</v>
      </c>
      <c r="F16296">
        <v>1</v>
      </c>
      <c r="G16296">
        <v>0</v>
      </c>
      <c r="H16296">
        <v>6</v>
      </c>
      <c r="I16296">
        <v>1</v>
      </c>
      <c r="J16296">
        <v>3725</v>
      </c>
      <c r="K16296" t="s">
        <v>1285</v>
      </c>
      <c r="L16296">
        <v>2452</v>
      </c>
      <c r="M16296" t="s">
        <v>1336</v>
      </c>
      <c r="N16296" t="s">
        <v>2345</v>
      </c>
      <c r="O16296">
        <v>4.0783034257748776</v>
      </c>
      <c r="P16296">
        <v>1.405681074920081</v>
      </c>
      <c r="Q16296">
        <v>1</v>
      </c>
      <c r="R16296">
        <v>0</v>
      </c>
      <c r="S16296">
        <v>0.16666666666666671</v>
      </c>
      <c r="T16296">
        <v>2.083333333333333</v>
      </c>
      <c r="U16296">
        <v>0</v>
      </c>
      <c r="V16296">
        <v>5.4890144082534142</v>
      </c>
      <c r="W16296">
        <v>4.4000000000000004</v>
      </c>
      <c r="X16296">
        <v>3.028571428571428</v>
      </c>
    </row>
    <row r="16297" spans="1:24" x14ac:dyDescent="0.2">
      <c r="A16297" t="s">
        <v>767</v>
      </c>
      <c r="B16297" s="14">
        <v>44079</v>
      </c>
      <c r="C16297">
        <v>0</v>
      </c>
      <c r="D16297">
        <v>0</v>
      </c>
      <c r="E16297">
        <v>0</v>
      </c>
      <c r="F16297">
        <v>0</v>
      </c>
      <c r="G16297">
        <v>0</v>
      </c>
      <c r="H16297">
        <v>0</v>
      </c>
      <c r="I16297">
        <v>0</v>
      </c>
      <c r="J16297">
        <v>1057</v>
      </c>
      <c r="K16297" t="s">
        <v>1321</v>
      </c>
      <c r="L16297">
        <v>52</v>
      </c>
      <c r="M16297" t="s">
        <v>1834</v>
      </c>
      <c r="N16297" t="s">
        <v>2345</v>
      </c>
      <c r="O16297">
        <v>0</v>
      </c>
      <c r="P16297">
        <v>0</v>
      </c>
      <c r="Q16297">
        <v>1</v>
      </c>
      <c r="R16297">
        <v>0</v>
      </c>
      <c r="S16297">
        <v>0</v>
      </c>
      <c r="T16297">
        <v>0</v>
      </c>
      <c r="U16297">
        <v>0</v>
      </c>
      <c r="V16297">
        <v>2</v>
      </c>
      <c r="W16297">
        <v>2</v>
      </c>
      <c r="X16297">
        <v>2</v>
      </c>
    </row>
    <row r="16298" spans="1:24" x14ac:dyDescent="0.2">
      <c r="A16298" t="s">
        <v>774</v>
      </c>
      <c r="B16298" s="14">
        <v>44079</v>
      </c>
      <c r="C16298">
        <v>0</v>
      </c>
      <c r="D16298">
        <v>0</v>
      </c>
      <c r="E16298">
        <v>0</v>
      </c>
      <c r="F16298">
        <v>0</v>
      </c>
      <c r="G16298">
        <v>0</v>
      </c>
      <c r="H16298">
        <v>0</v>
      </c>
      <c r="I16298">
        <v>0</v>
      </c>
      <c r="J16298">
        <v>1314</v>
      </c>
      <c r="K16298" t="s">
        <v>1307</v>
      </c>
      <c r="L16298">
        <v>777</v>
      </c>
      <c r="M16298" t="s">
        <v>1841</v>
      </c>
      <c r="N16298" t="s">
        <v>2345</v>
      </c>
      <c r="O16298">
        <v>0</v>
      </c>
      <c r="P16298">
        <v>0</v>
      </c>
      <c r="Q16298">
        <v>1</v>
      </c>
      <c r="R16298">
        <v>0</v>
      </c>
      <c r="S16298">
        <v>0</v>
      </c>
      <c r="T16298">
        <v>0</v>
      </c>
      <c r="U16298">
        <v>0</v>
      </c>
      <c r="V16298">
        <v>2</v>
      </c>
      <c r="W16298">
        <v>2</v>
      </c>
      <c r="X16298">
        <v>2</v>
      </c>
    </row>
    <row r="16299" spans="1:24" x14ac:dyDescent="0.2">
      <c r="A16299" t="s">
        <v>769</v>
      </c>
      <c r="B16299" s="14">
        <v>44079</v>
      </c>
      <c r="C16299">
        <v>0</v>
      </c>
      <c r="D16299">
        <v>0</v>
      </c>
      <c r="E16299">
        <v>0</v>
      </c>
      <c r="F16299">
        <v>0</v>
      </c>
      <c r="G16299">
        <v>0</v>
      </c>
      <c r="H16299">
        <v>0</v>
      </c>
      <c r="I16299">
        <v>0</v>
      </c>
      <c r="J16299">
        <v>1279</v>
      </c>
      <c r="K16299" t="s">
        <v>1323</v>
      </c>
      <c r="L16299">
        <v>87</v>
      </c>
      <c r="M16299" t="s">
        <v>1836</v>
      </c>
      <c r="N16299" t="s">
        <v>2345</v>
      </c>
      <c r="O16299">
        <v>0</v>
      </c>
      <c r="P16299">
        <v>0</v>
      </c>
      <c r="Q16299">
        <v>1</v>
      </c>
      <c r="R16299">
        <v>0</v>
      </c>
      <c r="S16299">
        <v>0</v>
      </c>
      <c r="T16299">
        <v>0</v>
      </c>
      <c r="U16299">
        <v>0</v>
      </c>
      <c r="V16299">
        <v>2</v>
      </c>
      <c r="W16299">
        <v>2</v>
      </c>
      <c r="X16299">
        <v>2</v>
      </c>
    </row>
    <row r="16300" spans="1:24" x14ac:dyDescent="0.2">
      <c r="A16300" t="s">
        <v>768</v>
      </c>
      <c r="B16300" s="14">
        <v>44079</v>
      </c>
      <c r="C16300">
        <v>0</v>
      </c>
      <c r="D16300">
        <v>0</v>
      </c>
      <c r="E16300">
        <v>0</v>
      </c>
      <c r="F16300">
        <v>0</v>
      </c>
      <c r="G16300">
        <v>0</v>
      </c>
      <c r="H16300">
        <v>0</v>
      </c>
      <c r="I16300">
        <v>0</v>
      </c>
      <c r="J16300">
        <v>312</v>
      </c>
      <c r="K16300" t="s">
        <v>1311</v>
      </c>
      <c r="L16300">
        <v>267</v>
      </c>
      <c r="M16300" t="s">
        <v>1835</v>
      </c>
      <c r="N16300" t="s">
        <v>2345</v>
      </c>
      <c r="O16300">
        <v>0</v>
      </c>
      <c r="P16300">
        <v>0</v>
      </c>
      <c r="Q16300">
        <v>1</v>
      </c>
      <c r="R16300">
        <v>0</v>
      </c>
      <c r="S16300">
        <v>0</v>
      </c>
      <c r="T16300">
        <v>0</v>
      </c>
      <c r="U16300">
        <v>0</v>
      </c>
      <c r="V16300">
        <v>2</v>
      </c>
      <c r="W16300">
        <v>2</v>
      </c>
      <c r="X16300">
        <v>2</v>
      </c>
    </row>
    <row r="16301" spans="1:24" x14ac:dyDescent="0.2">
      <c r="A16301" t="s">
        <v>390</v>
      </c>
      <c r="B16301" s="14">
        <v>44079</v>
      </c>
      <c r="C16301">
        <v>0</v>
      </c>
      <c r="D16301">
        <v>0</v>
      </c>
      <c r="E16301">
        <v>0</v>
      </c>
      <c r="F16301">
        <v>0</v>
      </c>
      <c r="G16301">
        <v>0</v>
      </c>
      <c r="H16301">
        <v>0</v>
      </c>
      <c r="I16301">
        <v>0</v>
      </c>
      <c r="J16301">
        <v>686</v>
      </c>
      <c r="K16301" t="s">
        <v>1288</v>
      </c>
      <c r="L16301">
        <v>1246</v>
      </c>
      <c r="M16301" t="s">
        <v>1457</v>
      </c>
      <c r="N16301" t="s">
        <v>2345</v>
      </c>
      <c r="O16301">
        <v>0</v>
      </c>
      <c r="P16301">
        <v>0</v>
      </c>
      <c r="Q16301">
        <v>1</v>
      </c>
      <c r="R16301">
        <v>0</v>
      </c>
      <c r="S16301">
        <v>0</v>
      </c>
      <c r="T16301">
        <v>0</v>
      </c>
      <c r="U16301">
        <v>0</v>
      </c>
      <c r="V16301">
        <v>2</v>
      </c>
      <c r="W16301">
        <v>2</v>
      </c>
      <c r="X16301">
        <v>2.0000000000000009</v>
      </c>
    </row>
    <row r="16302" spans="1:24" x14ac:dyDescent="0.2">
      <c r="A16302" t="s">
        <v>765</v>
      </c>
      <c r="B16302" s="14">
        <v>44079</v>
      </c>
      <c r="C16302">
        <v>0</v>
      </c>
      <c r="D16302">
        <v>0</v>
      </c>
      <c r="E16302">
        <v>0</v>
      </c>
      <c r="F16302">
        <v>0</v>
      </c>
      <c r="G16302">
        <v>0</v>
      </c>
      <c r="H16302">
        <v>0</v>
      </c>
      <c r="I16302">
        <v>0</v>
      </c>
      <c r="J16302">
        <v>858</v>
      </c>
      <c r="K16302" t="s">
        <v>1288</v>
      </c>
      <c r="L16302">
        <v>1225</v>
      </c>
      <c r="M16302" t="s">
        <v>1832</v>
      </c>
      <c r="N16302" t="s">
        <v>2345</v>
      </c>
      <c r="O16302">
        <v>0</v>
      </c>
      <c r="P16302">
        <v>0</v>
      </c>
      <c r="Q16302">
        <v>1</v>
      </c>
      <c r="R16302">
        <v>0</v>
      </c>
      <c r="S16302">
        <v>0</v>
      </c>
      <c r="T16302">
        <v>0</v>
      </c>
      <c r="U16302">
        <v>0</v>
      </c>
      <c r="V16302">
        <v>2</v>
      </c>
      <c r="W16302">
        <v>2</v>
      </c>
      <c r="X16302">
        <v>2</v>
      </c>
    </row>
    <row r="16303" spans="1:24" x14ac:dyDescent="0.2">
      <c r="A16303" t="s">
        <v>695</v>
      </c>
      <c r="B16303" s="14">
        <v>44079</v>
      </c>
      <c r="C16303">
        <v>0</v>
      </c>
      <c r="D16303">
        <v>0</v>
      </c>
      <c r="E16303">
        <v>0</v>
      </c>
      <c r="F16303">
        <v>0</v>
      </c>
      <c r="G16303">
        <v>1</v>
      </c>
      <c r="H16303">
        <v>0</v>
      </c>
      <c r="I16303">
        <v>0</v>
      </c>
      <c r="J16303">
        <v>827</v>
      </c>
      <c r="K16303" t="s">
        <v>444</v>
      </c>
      <c r="L16303">
        <v>641</v>
      </c>
      <c r="M16303" t="s">
        <v>1762</v>
      </c>
      <c r="N16303" t="s">
        <v>2345</v>
      </c>
      <c r="O16303">
        <v>0</v>
      </c>
      <c r="P16303">
        <v>0</v>
      </c>
      <c r="Q16303">
        <v>1</v>
      </c>
      <c r="R16303">
        <v>0</v>
      </c>
      <c r="S16303">
        <v>0</v>
      </c>
      <c r="T16303">
        <v>0</v>
      </c>
      <c r="U16303">
        <v>0</v>
      </c>
      <c r="V16303">
        <v>2</v>
      </c>
      <c r="W16303">
        <v>2</v>
      </c>
      <c r="X16303">
        <v>4.0571428571428569</v>
      </c>
    </row>
    <row r="16304" spans="1:24" x14ac:dyDescent="0.2">
      <c r="A16304" t="s">
        <v>762</v>
      </c>
      <c r="B16304" s="14">
        <v>44079</v>
      </c>
      <c r="C16304">
        <v>0</v>
      </c>
      <c r="D16304">
        <v>0</v>
      </c>
      <c r="E16304">
        <v>0</v>
      </c>
      <c r="F16304">
        <v>1</v>
      </c>
      <c r="G16304">
        <v>1</v>
      </c>
      <c r="H16304">
        <v>3</v>
      </c>
      <c r="I16304">
        <v>1</v>
      </c>
      <c r="J16304">
        <v>1071</v>
      </c>
      <c r="K16304" t="s">
        <v>1287</v>
      </c>
      <c r="L16304">
        <v>733</v>
      </c>
      <c r="M16304" t="s">
        <v>1829</v>
      </c>
      <c r="N16304" t="s">
        <v>2345</v>
      </c>
      <c r="O16304">
        <v>13.642564802182809</v>
      </c>
      <c r="P16304">
        <v>2.613194670089531</v>
      </c>
      <c r="Q16304">
        <v>1</v>
      </c>
      <c r="R16304">
        <v>0</v>
      </c>
      <c r="S16304">
        <v>0.33333333333333331</v>
      </c>
      <c r="T16304">
        <v>4.1666666666666661</v>
      </c>
      <c r="U16304">
        <v>0</v>
      </c>
      <c r="V16304">
        <v>8.7798613367561984</v>
      </c>
      <c r="W16304">
        <v>4.4000000000000004</v>
      </c>
      <c r="X16304">
        <v>4.3999999999999986</v>
      </c>
    </row>
    <row r="16305" spans="1:24" x14ac:dyDescent="0.2">
      <c r="A16305" t="s">
        <v>756</v>
      </c>
      <c r="B16305" s="14">
        <v>44079</v>
      </c>
      <c r="C16305">
        <v>0</v>
      </c>
      <c r="D16305">
        <v>0</v>
      </c>
      <c r="E16305">
        <v>0</v>
      </c>
      <c r="F16305">
        <v>0</v>
      </c>
      <c r="G16305">
        <v>0</v>
      </c>
      <c r="H16305">
        <v>0</v>
      </c>
      <c r="I16305">
        <v>0</v>
      </c>
      <c r="J16305">
        <v>1259</v>
      </c>
      <c r="K16305" t="s">
        <v>1287</v>
      </c>
      <c r="L16305">
        <v>296</v>
      </c>
      <c r="M16305" t="s">
        <v>1823</v>
      </c>
      <c r="N16305" t="s">
        <v>2345</v>
      </c>
      <c r="O16305">
        <v>0</v>
      </c>
      <c r="P16305">
        <v>0</v>
      </c>
      <c r="Q16305">
        <v>1</v>
      </c>
      <c r="R16305">
        <v>0</v>
      </c>
      <c r="S16305">
        <v>0</v>
      </c>
      <c r="T16305">
        <v>0</v>
      </c>
      <c r="U16305">
        <v>0</v>
      </c>
      <c r="V16305">
        <v>2</v>
      </c>
      <c r="W16305">
        <v>2</v>
      </c>
      <c r="X16305">
        <v>2</v>
      </c>
    </row>
    <row r="16306" spans="1:24" x14ac:dyDescent="0.2">
      <c r="A16306" t="s">
        <v>580</v>
      </c>
      <c r="B16306" s="14">
        <v>44079</v>
      </c>
      <c r="C16306">
        <v>0</v>
      </c>
      <c r="D16306">
        <v>0</v>
      </c>
      <c r="E16306">
        <v>0</v>
      </c>
      <c r="F16306">
        <v>2</v>
      </c>
      <c r="G16306">
        <v>0</v>
      </c>
      <c r="H16306">
        <v>5</v>
      </c>
      <c r="I16306">
        <v>2</v>
      </c>
      <c r="J16306">
        <v>15</v>
      </c>
      <c r="K16306" t="s">
        <v>660</v>
      </c>
      <c r="L16306">
        <v>437</v>
      </c>
      <c r="M16306" t="s">
        <v>1647</v>
      </c>
      <c r="N16306" t="s">
        <v>2345</v>
      </c>
      <c r="O16306">
        <v>45.766590389016017</v>
      </c>
      <c r="P16306">
        <v>3.8235543574405382</v>
      </c>
      <c r="Q16306">
        <v>1</v>
      </c>
      <c r="R16306">
        <v>0</v>
      </c>
      <c r="S16306">
        <v>0.4</v>
      </c>
      <c r="T16306">
        <v>5</v>
      </c>
      <c r="U16306">
        <v>0</v>
      </c>
      <c r="V16306">
        <v>10.823554357440541</v>
      </c>
      <c r="W16306">
        <v>4.4000000000000004</v>
      </c>
      <c r="X16306">
        <v>3.371428571428571</v>
      </c>
    </row>
    <row r="16307" spans="1:24" x14ac:dyDescent="0.2">
      <c r="A16307" t="s">
        <v>639</v>
      </c>
      <c r="B16307" s="14">
        <v>44079</v>
      </c>
      <c r="C16307">
        <v>0</v>
      </c>
      <c r="D16307">
        <v>0</v>
      </c>
      <c r="E16307">
        <v>0</v>
      </c>
      <c r="F16307">
        <v>0</v>
      </c>
      <c r="G16307">
        <v>1</v>
      </c>
      <c r="H16307">
        <v>0</v>
      </c>
      <c r="I16307">
        <v>0</v>
      </c>
      <c r="J16307">
        <v>1333</v>
      </c>
      <c r="K16307" t="s">
        <v>915</v>
      </c>
      <c r="L16307">
        <v>2304</v>
      </c>
      <c r="M16307" t="s">
        <v>1706</v>
      </c>
      <c r="N16307" t="s">
        <v>2345</v>
      </c>
      <c r="O16307">
        <v>0</v>
      </c>
      <c r="P16307">
        <v>0</v>
      </c>
      <c r="Q16307">
        <v>1</v>
      </c>
      <c r="R16307">
        <v>0</v>
      </c>
      <c r="S16307">
        <v>0</v>
      </c>
      <c r="T16307">
        <v>0</v>
      </c>
      <c r="U16307">
        <v>0</v>
      </c>
      <c r="V16307">
        <v>2</v>
      </c>
      <c r="W16307">
        <v>2</v>
      </c>
      <c r="X16307">
        <v>2.342857142857143</v>
      </c>
    </row>
    <row r="16308" spans="1:24" x14ac:dyDescent="0.2">
      <c r="A16308" t="s">
        <v>530</v>
      </c>
      <c r="B16308" s="14">
        <v>44079</v>
      </c>
      <c r="C16308">
        <v>0</v>
      </c>
      <c r="D16308">
        <v>0</v>
      </c>
      <c r="E16308">
        <v>0</v>
      </c>
      <c r="F16308">
        <v>1</v>
      </c>
      <c r="G16308">
        <v>0</v>
      </c>
      <c r="H16308">
        <v>1</v>
      </c>
      <c r="I16308">
        <v>1</v>
      </c>
      <c r="J16308">
        <v>3790</v>
      </c>
      <c r="K16308" t="s">
        <v>1286</v>
      </c>
      <c r="L16308">
        <v>895</v>
      </c>
      <c r="M16308" t="s">
        <v>1597</v>
      </c>
      <c r="N16308" t="s">
        <v>2345</v>
      </c>
      <c r="O16308">
        <v>11.173184357541899</v>
      </c>
      <c r="P16308">
        <v>2.4135166537013268</v>
      </c>
      <c r="Q16308">
        <v>1</v>
      </c>
      <c r="R16308">
        <v>0</v>
      </c>
      <c r="S16308">
        <v>1</v>
      </c>
      <c r="T16308">
        <v>12.5</v>
      </c>
      <c r="U16308">
        <v>0</v>
      </c>
      <c r="V16308">
        <v>16.913516653701329</v>
      </c>
      <c r="W16308">
        <v>4.4000000000000004</v>
      </c>
      <c r="X16308">
        <v>3.7142857142857131</v>
      </c>
    </row>
    <row r="16309" spans="1:24" x14ac:dyDescent="0.2">
      <c r="A16309" t="s">
        <v>620</v>
      </c>
      <c r="B16309" s="14">
        <v>44079</v>
      </c>
      <c r="C16309">
        <v>0</v>
      </c>
      <c r="D16309">
        <v>0</v>
      </c>
      <c r="E16309">
        <v>0</v>
      </c>
      <c r="F16309">
        <v>1</v>
      </c>
      <c r="G16309">
        <v>0</v>
      </c>
      <c r="H16309">
        <v>6</v>
      </c>
      <c r="I16309">
        <v>1</v>
      </c>
      <c r="J16309">
        <v>1284</v>
      </c>
      <c r="K16309" t="s">
        <v>1318</v>
      </c>
      <c r="L16309">
        <v>2567</v>
      </c>
      <c r="M16309" t="s">
        <v>1687</v>
      </c>
      <c r="N16309" t="s">
        <v>2345</v>
      </c>
      <c r="O16309">
        <v>3.895597974289053</v>
      </c>
      <c r="P16309">
        <v>1.359847191105042</v>
      </c>
      <c r="Q16309">
        <v>1</v>
      </c>
      <c r="R16309">
        <v>0</v>
      </c>
      <c r="S16309">
        <v>0.16666666666666671</v>
      </c>
      <c r="T16309">
        <v>2.083333333333333</v>
      </c>
      <c r="U16309">
        <v>0</v>
      </c>
      <c r="V16309">
        <v>5.4431805244383753</v>
      </c>
      <c r="W16309">
        <v>4.4000000000000004</v>
      </c>
      <c r="X16309">
        <v>3.028571428571428</v>
      </c>
    </row>
    <row r="16310" spans="1:24" x14ac:dyDescent="0.2">
      <c r="A16310" t="s">
        <v>771</v>
      </c>
      <c r="B16310" s="14">
        <v>44079</v>
      </c>
      <c r="C16310">
        <v>0</v>
      </c>
      <c r="D16310">
        <v>0</v>
      </c>
      <c r="E16310">
        <v>0</v>
      </c>
      <c r="F16310">
        <v>1</v>
      </c>
      <c r="G16310">
        <v>4</v>
      </c>
      <c r="H16310">
        <v>5</v>
      </c>
      <c r="I16310">
        <v>1</v>
      </c>
      <c r="J16310">
        <v>257</v>
      </c>
      <c r="K16310" t="s">
        <v>1281</v>
      </c>
      <c r="L16310">
        <v>538</v>
      </c>
      <c r="M16310" t="s">
        <v>1838</v>
      </c>
      <c r="N16310" t="s">
        <v>2345</v>
      </c>
      <c r="O16310">
        <v>18.587360594795541</v>
      </c>
      <c r="P16310">
        <v>2.9224818118143978</v>
      </c>
      <c r="Q16310">
        <v>1</v>
      </c>
      <c r="R16310">
        <v>0</v>
      </c>
      <c r="S16310">
        <v>0.2</v>
      </c>
      <c r="T16310">
        <v>2.5</v>
      </c>
      <c r="U16310">
        <v>0</v>
      </c>
      <c r="V16310">
        <v>7.4224818118143983</v>
      </c>
      <c r="W16310">
        <v>4.4000000000000004</v>
      </c>
      <c r="X16310">
        <v>4.3999999999999986</v>
      </c>
    </row>
    <row r="16311" spans="1:24" x14ac:dyDescent="0.2">
      <c r="A16311" t="s">
        <v>389</v>
      </c>
      <c r="B16311" s="14">
        <v>44079</v>
      </c>
      <c r="C16311">
        <v>0</v>
      </c>
      <c r="D16311">
        <v>0</v>
      </c>
      <c r="E16311">
        <v>0</v>
      </c>
      <c r="F16311">
        <v>0</v>
      </c>
      <c r="G16311">
        <v>1</v>
      </c>
      <c r="H16311">
        <v>0</v>
      </c>
      <c r="I16311">
        <v>0</v>
      </c>
      <c r="J16311">
        <v>3726</v>
      </c>
      <c r="K16311" t="s">
        <v>1285</v>
      </c>
      <c r="L16311">
        <v>2090</v>
      </c>
      <c r="M16311" t="s">
        <v>1456</v>
      </c>
      <c r="N16311" t="s">
        <v>2345</v>
      </c>
      <c r="O16311">
        <v>0</v>
      </c>
      <c r="P16311">
        <v>0</v>
      </c>
      <c r="Q16311">
        <v>1</v>
      </c>
      <c r="R16311">
        <v>0</v>
      </c>
      <c r="S16311">
        <v>0</v>
      </c>
      <c r="T16311">
        <v>0</v>
      </c>
      <c r="U16311">
        <v>0</v>
      </c>
      <c r="V16311">
        <v>2</v>
      </c>
      <c r="W16311">
        <v>2</v>
      </c>
      <c r="X16311">
        <v>3.028571428571428</v>
      </c>
    </row>
    <row r="16312" spans="1:24" x14ac:dyDescent="0.2">
      <c r="A16312" t="s">
        <v>372</v>
      </c>
      <c r="B16312" s="14">
        <v>44079</v>
      </c>
      <c r="C16312">
        <v>0</v>
      </c>
      <c r="D16312">
        <v>0</v>
      </c>
      <c r="E16312">
        <v>0</v>
      </c>
      <c r="F16312">
        <v>1</v>
      </c>
      <c r="G16312">
        <v>2</v>
      </c>
      <c r="H16312">
        <v>4</v>
      </c>
      <c r="I16312">
        <v>1</v>
      </c>
      <c r="J16312">
        <v>447</v>
      </c>
      <c r="K16312" t="s">
        <v>1278</v>
      </c>
      <c r="L16312">
        <v>1757</v>
      </c>
      <c r="M16312" t="s">
        <v>1439</v>
      </c>
      <c r="N16312" t="s">
        <v>2345</v>
      </c>
      <c r="O16312">
        <v>5.6915196357427433</v>
      </c>
      <c r="P16312">
        <v>1.738977283789086</v>
      </c>
      <c r="Q16312">
        <v>1</v>
      </c>
      <c r="R16312">
        <v>0</v>
      </c>
      <c r="S16312">
        <v>0.25</v>
      </c>
      <c r="T16312">
        <v>3.125</v>
      </c>
      <c r="U16312">
        <v>0</v>
      </c>
      <c r="V16312">
        <v>6.8639772837890858</v>
      </c>
      <c r="W16312">
        <v>4.4000000000000004</v>
      </c>
      <c r="X16312">
        <v>4.3999999999999986</v>
      </c>
    </row>
    <row r="16313" spans="1:24" x14ac:dyDescent="0.2">
      <c r="A16313" t="s">
        <v>790</v>
      </c>
      <c r="B16313" s="14">
        <v>44079</v>
      </c>
      <c r="C16313">
        <v>0</v>
      </c>
      <c r="D16313">
        <v>0</v>
      </c>
      <c r="E16313">
        <v>0</v>
      </c>
      <c r="F16313">
        <v>0</v>
      </c>
      <c r="G16313">
        <v>0</v>
      </c>
      <c r="H16313">
        <v>0</v>
      </c>
      <c r="I16313">
        <v>0</v>
      </c>
      <c r="J16313">
        <v>833</v>
      </c>
      <c r="K16313" t="s">
        <v>1284</v>
      </c>
      <c r="L16313">
        <v>196</v>
      </c>
      <c r="M16313" t="s">
        <v>1857</v>
      </c>
      <c r="N16313" t="s">
        <v>2345</v>
      </c>
      <c r="O16313">
        <v>0</v>
      </c>
      <c r="P16313">
        <v>0</v>
      </c>
      <c r="Q16313">
        <v>1</v>
      </c>
      <c r="R16313">
        <v>0</v>
      </c>
      <c r="S16313">
        <v>0</v>
      </c>
      <c r="T16313">
        <v>0</v>
      </c>
      <c r="U16313">
        <v>0</v>
      </c>
      <c r="V16313">
        <v>2</v>
      </c>
      <c r="W16313">
        <v>2</v>
      </c>
      <c r="X16313">
        <v>2</v>
      </c>
    </row>
    <row r="16314" spans="1:24" x14ac:dyDescent="0.2">
      <c r="A16314" t="s">
        <v>494</v>
      </c>
      <c r="B16314" s="14">
        <v>44079</v>
      </c>
      <c r="C16314">
        <v>1</v>
      </c>
      <c r="D16314">
        <v>4</v>
      </c>
      <c r="E16314">
        <v>1</v>
      </c>
      <c r="F16314">
        <v>4</v>
      </c>
      <c r="G16314">
        <v>1</v>
      </c>
      <c r="H16314">
        <v>14</v>
      </c>
      <c r="I16314">
        <v>4</v>
      </c>
      <c r="J16314">
        <v>59</v>
      </c>
      <c r="K16314" t="s">
        <v>1287</v>
      </c>
      <c r="L16314">
        <v>1478</v>
      </c>
      <c r="M16314" t="s">
        <v>1561</v>
      </c>
      <c r="N16314" t="s">
        <v>2345</v>
      </c>
      <c r="O16314">
        <v>27.06359945872801</v>
      </c>
      <c r="P16314">
        <v>3.2981896315879262</v>
      </c>
      <c r="Q16314">
        <v>1</v>
      </c>
      <c r="R16314">
        <v>0</v>
      </c>
      <c r="S16314">
        <v>0.2857142857142857</v>
      </c>
      <c r="T16314">
        <v>3.5714285714285712</v>
      </c>
      <c r="U16314">
        <v>0</v>
      </c>
      <c r="V16314">
        <v>8.8696182030164969</v>
      </c>
      <c r="W16314">
        <v>4.4000000000000004</v>
      </c>
      <c r="X16314">
        <v>4.3999999999999986</v>
      </c>
    </row>
    <row r="16315" spans="1:24" x14ac:dyDescent="0.2">
      <c r="A16315" t="s">
        <v>787</v>
      </c>
      <c r="B16315" s="14">
        <v>44079</v>
      </c>
      <c r="C16315">
        <v>0</v>
      </c>
      <c r="D16315">
        <v>0</v>
      </c>
      <c r="E16315">
        <v>0</v>
      </c>
      <c r="F16315">
        <v>0</v>
      </c>
      <c r="G16315">
        <v>0</v>
      </c>
      <c r="H16315">
        <v>0</v>
      </c>
      <c r="I16315">
        <v>0</v>
      </c>
      <c r="J16315">
        <v>844</v>
      </c>
      <c r="K16315" t="s">
        <v>1325</v>
      </c>
      <c r="L16315">
        <v>425</v>
      </c>
      <c r="M16315" t="s">
        <v>1854</v>
      </c>
      <c r="N16315" t="s">
        <v>2345</v>
      </c>
      <c r="O16315">
        <v>0</v>
      </c>
      <c r="P16315">
        <v>0</v>
      </c>
      <c r="Q16315">
        <v>1</v>
      </c>
      <c r="R16315">
        <v>0</v>
      </c>
      <c r="S16315">
        <v>0</v>
      </c>
      <c r="T16315">
        <v>0</v>
      </c>
      <c r="U16315">
        <v>0</v>
      </c>
      <c r="V16315">
        <v>2</v>
      </c>
      <c r="W16315">
        <v>2</v>
      </c>
      <c r="X16315">
        <v>2</v>
      </c>
    </row>
    <row r="16316" spans="1:24" x14ac:dyDescent="0.2">
      <c r="A16316" t="s">
        <v>418</v>
      </c>
      <c r="B16316" s="14">
        <v>44079</v>
      </c>
      <c r="C16316">
        <v>0</v>
      </c>
      <c r="D16316">
        <v>0</v>
      </c>
      <c r="E16316">
        <v>0</v>
      </c>
      <c r="F16316">
        <v>1</v>
      </c>
      <c r="G16316">
        <v>1</v>
      </c>
      <c r="H16316">
        <v>4</v>
      </c>
      <c r="I16316">
        <v>1</v>
      </c>
      <c r="J16316">
        <v>2045</v>
      </c>
      <c r="K16316" t="s">
        <v>1314</v>
      </c>
      <c r="L16316">
        <v>713</v>
      </c>
      <c r="M16316" t="s">
        <v>1485</v>
      </c>
      <c r="N16316" t="s">
        <v>2345</v>
      </c>
      <c r="O16316">
        <v>14.02524544179523</v>
      </c>
      <c r="P16316">
        <v>2.6408589515618872</v>
      </c>
      <c r="Q16316">
        <v>1</v>
      </c>
      <c r="R16316">
        <v>0</v>
      </c>
      <c r="S16316">
        <v>0.25</v>
      </c>
      <c r="T16316">
        <v>3.125</v>
      </c>
      <c r="U16316">
        <v>0</v>
      </c>
      <c r="V16316">
        <v>7.7658589515618868</v>
      </c>
      <c r="W16316">
        <v>4.4000000000000004</v>
      </c>
      <c r="X16316">
        <v>4.3999999999999986</v>
      </c>
    </row>
    <row r="16317" spans="1:24" x14ac:dyDescent="0.2">
      <c r="A16317" t="s">
        <v>623</v>
      </c>
      <c r="B16317" s="14">
        <v>44079</v>
      </c>
      <c r="C16317">
        <v>0</v>
      </c>
      <c r="D16317">
        <v>0</v>
      </c>
      <c r="E16317">
        <v>0</v>
      </c>
      <c r="F16317">
        <v>0</v>
      </c>
      <c r="G16317">
        <v>0</v>
      </c>
      <c r="H16317">
        <v>0</v>
      </c>
      <c r="I16317">
        <v>0</v>
      </c>
      <c r="J16317">
        <v>3767</v>
      </c>
      <c r="K16317" t="s">
        <v>1282</v>
      </c>
      <c r="L16317">
        <v>729</v>
      </c>
      <c r="M16317" t="s">
        <v>1690</v>
      </c>
      <c r="N16317" t="s">
        <v>2345</v>
      </c>
      <c r="O16317">
        <v>0</v>
      </c>
      <c r="P16317">
        <v>0</v>
      </c>
      <c r="Q16317">
        <v>1</v>
      </c>
      <c r="R16317">
        <v>0</v>
      </c>
      <c r="S16317">
        <v>0</v>
      </c>
      <c r="T16317">
        <v>0</v>
      </c>
      <c r="U16317">
        <v>0</v>
      </c>
      <c r="V16317">
        <v>2</v>
      </c>
      <c r="W16317">
        <v>2</v>
      </c>
      <c r="X16317">
        <v>2</v>
      </c>
    </row>
    <row r="16318" spans="1:24" x14ac:dyDescent="0.2">
      <c r="A16318" t="s">
        <v>377</v>
      </c>
      <c r="B16318" s="14">
        <v>44079</v>
      </c>
      <c r="C16318">
        <v>0</v>
      </c>
      <c r="D16318">
        <v>0</v>
      </c>
      <c r="E16318">
        <v>0</v>
      </c>
      <c r="F16318">
        <v>0</v>
      </c>
      <c r="G16318">
        <v>0</v>
      </c>
      <c r="H16318">
        <v>0</v>
      </c>
      <c r="I16318">
        <v>0</v>
      </c>
      <c r="J16318">
        <v>449</v>
      </c>
      <c r="K16318" t="s">
        <v>1281</v>
      </c>
      <c r="L16318">
        <v>1384</v>
      </c>
      <c r="M16318" t="s">
        <v>1444</v>
      </c>
      <c r="N16318" t="s">
        <v>2345</v>
      </c>
      <c r="O16318">
        <v>0</v>
      </c>
      <c r="P16318">
        <v>0</v>
      </c>
      <c r="Q16318">
        <v>1</v>
      </c>
      <c r="R16318">
        <v>0</v>
      </c>
      <c r="S16318">
        <v>0</v>
      </c>
      <c r="T16318">
        <v>0</v>
      </c>
      <c r="U16318">
        <v>0</v>
      </c>
      <c r="V16318">
        <v>2</v>
      </c>
      <c r="W16318">
        <v>2</v>
      </c>
      <c r="X16318">
        <v>2.0000000000000009</v>
      </c>
    </row>
    <row r="16319" spans="1:24" x14ac:dyDescent="0.2">
      <c r="A16319" t="s">
        <v>778</v>
      </c>
      <c r="B16319" s="14">
        <v>44079</v>
      </c>
      <c r="C16319">
        <v>1</v>
      </c>
      <c r="D16319">
        <v>2</v>
      </c>
      <c r="E16319">
        <v>1</v>
      </c>
      <c r="F16319">
        <v>3</v>
      </c>
      <c r="G16319">
        <v>5</v>
      </c>
      <c r="H16319">
        <v>5</v>
      </c>
      <c r="I16319">
        <v>3</v>
      </c>
      <c r="J16319">
        <v>809</v>
      </c>
      <c r="K16319" t="s">
        <v>1287</v>
      </c>
      <c r="L16319">
        <v>612</v>
      </c>
      <c r="M16319" t="s">
        <v>1845</v>
      </c>
      <c r="N16319" t="s">
        <v>2345</v>
      </c>
      <c r="O16319">
        <v>49.019607843137258</v>
      </c>
      <c r="P16319">
        <v>3.8922203781319662</v>
      </c>
      <c r="Q16319">
        <v>1</v>
      </c>
      <c r="R16319">
        <v>0</v>
      </c>
      <c r="S16319">
        <v>0.6</v>
      </c>
      <c r="T16319">
        <v>7.5</v>
      </c>
      <c r="U16319">
        <v>0</v>
      </c>
      <c r="V16319">
        <v>13.39222037813197</v>
      </c>
      <c r="W16319">
        <v>4.4000000000000004</v>
      </c>
      <c r="X16319">
        <v>4.0571428571428561</v>
      </c>
    </row>
    <row r="16320" spans="1:24" x14ac:dyDescent="0.2">
      <c r="A16320" t="s">
        <v>777</v>
      </c>
      <c r="B16320" s="14">
        <v>44079</v>
      </c>
      <c r="C16320">
        <v>0</v>
      </c>
      <c r="D16320">
        <v>0</v>
      </c>
      <c r="E16320">
        <v>0</v>
      </c>
      <c r="F16320">
        <v>0</v>
      </c>
      <c r="G16320">
        <v>0</v>
      </c>
      <c r="H16320">
        <v>0</v>
      </c>
      <c r="I16320">
        <v>0</v>
      </c>
      <c r="J16320">
        <v>433</v>
      </c>
      <c r="K16320" t="s">
        <v>1311</v>
      </c>
      <c r="L16320">
        <v>715</v>
      </c>
      <c r="M16320" t="s">
        <v>1844</v>
      </c>
      <c r="N16320" t="s">
        <v>2345</v>
      </c>
      <c r="O16320">
        <v>0</v>
      </c>
      <c r="P16320">
        <v>0</v>
      </c>
      <c r="Q16320">
        <v>1</v>
      </c>
      <c r="R16320">
        <v>0</v>
      </c>
      <c r="S16320">
        <v>0</v>
      </c>
      <c r="T16320">
        <v>0</v>
      </c>
      <c r="U16320">
        <v>0</v>
      </c>
      <c r="V16320">
        <v>2</v>
      </c>
      <c r="W16320">
        <v>2</v>
      </c>
      <c r="X16320">
        <v>2</v>
      </c>
    </row>
    <row r="16321" spans="1:24" x14ac:dyDescent="0.2">
      <c r="A16321" t="s">
        <v>776</v>
      </c>
      <c r="B16321" s="14">
        <v>44079</v>
      </c>
      <c r="C16321">
        <v>0</v>
      </c>
      <c r="D16321">
        <v>0</v>
      </c>
      <c r="E16321">
        <v>0</v>
      </c>
      <c r="F16321">
        <v>0</v>
      </c>
      <c r="G16321">
        <v>0</v>
      </c>
      <c r="H16321">
        <v>0</v>
      </c>
      <c r="I16321">
        <v>0</v>
      </c>
      <c r="J16321">
        <v>777</v>
      </c>
      <c r="K16321" t="s">
        <v>1287</v>
      </c>
      <c r="L16321">
        <v>566</v>
      </c>
      <c r="M16321" t="s">
        <v>1843</v>
      </c>
      <c r="N16321" t="s">
        <v>2345</v>
      </c>
      <c r="O16321">
        <v>0</v>
      </c>
      <c r="P16321">
        <v>0</v>
      </c>
      <c r="Q16321">
        <v>1</v>
      </c>
      <c r="R16321">
        <v>0</v>
      </c>
      <c r="S16321">
        <v>0</v>
      </c>
      <c r="T16321">
        <v>0</v>
      </c>
      <c r="U16321">
        <v>0</v>
      </c>
      <c r="V16321">
        <v>2</v>
      </c>
      <c r="W16321">
        <v>2</v>
      </c>
      <c r="X16321">
        <v>2</v>
      </c>
    </row>
    <row r="16322" spans="1:24" x14ac:dyDescent="0.2">
      <c r="A16322" t="s">
        <v>747</v>
      </c>
      <c r="B16322" s="14">
        <v>44079</v>
      </c>
      <c r="C16322">
        <v>0</v>
      </c>
      <c r="D16322">
        <v>0</v>
      </c>
      <c r="E16322">
        <v>0</v>
      </c>
      <c r="F16322">
        <v>0</v>
      </c>
      <c r="G16322">
        <v>0</v>
      </c>
      <c r="H16322">
        <v>0</v>
      </c>
      <c r="I16322">
        <v>0</v>
      </c>
      <c r="J16322">
        <v>705</v>
      </c>
      <c r="K16322" t="s">
        <v>1288</v>
      </c>
      <c r="L16322">
        <v>414</v>
      </c>
      <c r="M16322" t="s">
        <v>1814</v>
      </c>
      <c r="N16322" t="s">
        <v>2345</v>
      </c>
      <c r="O16322">
        <v>0</v>
      </c>
      <c r="P16322">
        <v>0</v>
      </c>
      <c r="Q16322">
        <v>1</v>
      </c>
      <c r="R16322">
        <v>0</v>
      </c>
      <c r="S16322">
        <v>0</v>
      </c>
      <c r="T16322">
        <v>0</v>
      </c>
      <c r="U16322">
        <v>0</v>
      </c>
      <c r="V16322">
        <v>2</v>
      </c>
      <c r="W16322">
        <v>2</v>
      </c>
      <c r="X16322">
        <v>2</v>
      </c>
    </row>
    <row r="16323" spans="1:24" x14ac:dyDescent="0.2">
      <c r="A16323" t="s">
        <v>456</v>
      </c>
      <c r="B16323" s="14">
        <v>44079</v>
      </c>
      <c r="C16323">
        <v>0</v>
      </c>
      <c r="D16323">
        <v>0</v>
      </c>
      <c r="E16323">
        <v>0</v>
      </c>
      <c r="F16323">
        <v>0</v>
      </c>
      <c r="G16323">
        <v>0</v>
      </c>
      <c r="H16323">
        <v>0</v>
      </c>
      <c r="I16323">
        <v>0</v>
      </c>
      <c r="J16323">
        <v>1147</v>
      </c>
      <c r="K16323" t="s">
        <v>1307</v>
      </c>
      <c r="L16323">
        <v>320</v>
      </c>
      <c r="M16323" t="s">
        <v>1523</v>
      </c>
      <c r="N16323" t="s">
        <v>2345</v>
      </c>
      <c r="O16323">
        <v>0</v>
      </c>
      <c r="P16323">
        <v>0</v>
      </c>
      <c r="Q16323">
        <v>1</v>
      </c>
      <c r="R16323">
        <v>0</v>
      </c>
      <c r="S16323">
        <v>0</v>
      </c>
      <c r="T16323">
        <v>0</v>
      </c>
      <c r="U16323">
        <v>0</v>
      </c>
      <c r="V16323">
        <v>2</v>
      </c>
      <c r="W16323">
        <v>2</v>
      </c>
      <c r="X16323">
        <v>2</v>
      </c>
    </row>
    <row r="16324" spans="1:24" x14ac:dyDescent="0.2">
      <c r="A16324" t="s">
        <v>720</v>
      </c>
      <c r="B16324" s="14">
        <v>44079</v>
      </c>
      <c r="C16324">
        <v>0</v>
      </c>
      <c r="D16324">
        <v>0</v>
      </c>
      <c r="E16324">
        <v>0</v>
      </c>
      <c r="F16324">
        <v>0</v>
      </c>
      <c r="G16324">
        <v>0</v>
      </c>
      <c r="H16324">
        <v>0</v>
      </c>
      <c r="I16324">
        <v>0</v>
      </c>
      <c r="J16324">
        <v>4014</v>
      </c>
      <c r="K16324" t="s">
        <v>1310</v>
      </c>
      <c r="L16324">
        <v>479</v>
      </c>
      <c r="M16324" t="s">
        <v>1787</v>
      </c>
      <c r="N16324" t="s">
        <v>2345</v>
      </c>
      <c r="O16324">
        <v>0</v>
      </c>
      <c r="P16324">
        <v>0</v>
      </c>
      <c r="Q16324">
        <v>1</v>
      </c>
      <c r="R16324">
        <v>0</v>
      </c>
      <c r="S16324">
        <v>0</v>
      </c>
      <c r="T16324">
        <v>0</v>
      </c>
      <c r="U16324">
        <v>0</v>
      </c>
      <c r="V16324">
        <v>2</v>
      </c>
      <c r="W16324">
        <v>2</v>
      </c>
      <c r="X16324">
        <v>2</v>
      </c>
    </row>
    <row r="16325" spans="1:24" x14ac:dyDescent="0.2">
      <c r="A16325" t="s">
        <v>719</v>
      </c>
      <c r="B16325" s="14">
        <v>44079</v>
      </c>
      <c r="C16325">
        <v>0</v>
      </c>
      <c r="D16325">
        <v>0</v>
      </c>
      <c r="E16325">
        <v>0</v>
      </c>
      <c r="F16325">
        <v>2</v>
      </c>
      <c r="G16325">
        <v>0</v>
      </c>
      <c r="H16325">
        <v>12</v>
      </c>
      <c r="I16325">
        <v>2</v>
      </c>
      <c r="J16325">
        <v>1369</v>
      </c>
      <c r="K16325" t="s">
        <v>1131</v>
      </c>
      <c r="L16325">
        <v>656</v>
      </c>
      <c r="M16325" t="s">
        <v>1786</v>
      </c>
      <c r="N16325" t="s">
        <v>2345</v>
      </c>
      <c r="O16325">
        <v>30.487804878048781</v>
      </c>
      <c r="P16325">
        <v>3.417326763592039</v>
      </c>
      <c r="Q16325">
        <v>1</v>
      </c>
      <c r="R16325">
        <v>0</v>
      </c>
      <c r="S16325">
        <v>0.16666666666666671</v>
      </c>
      <c r="T16325">
        <v>2.083333333333333</v>
      </c>
      <c r="U16325">
        <v>0</v>
      </c>
      <c r="V16325">
        <v>7.5006600969253716</v>
      </c>
      <c r="W16325">
        <v>4.4000000000000004</v>
      </c>
      <c r="X16325">
        <v>4.0571428571428561</v>
      </c>
    </row>
    <row r="16326" spans="1:24" x14ac:dyDescent="0.2">
      <c r="A16326" t="s">
        <v>604</v>
      </c>
      <c r="B16326" s="14">
        <v>44079</v>
      </c>
      <c r="C16326">
        <v>0</v>
      </c>
      <c r="D16326">
        <v>0</v>
      </c>
      <c r="E16326">
        <v>0</v>
      </c>
      <c r="F16326">
        <v>3</v>
      </c>
      <c r="G16326">
        <v>0</v>
      </c>
      <c r="H16326">
        <v>12</v>
      </c>
      <c r="I16326">
        <v>3</v>
      </c>
      <c r="J16326">
        <v>174</v>
      </c>
      <c r="K16326" t="s">
        <v>1303</v>
      </c>
      <c r="L16326">
        <v>716</v>
      </c>
      <c r="M16326" t="s">
        <v>1671</v>
      </c>
      <c r="N16326" t="s">
        <v>2345</v>
      </c>
      <c r="O16326">
        <v>41.899441340782133</v>
      </c>
      <c r="P16326">
        <v>3.735272493683647</v>
      </c>
      <c r="Q16326">
        <v>1</v>
      </c>
      <c r="R16326">
        <v>0</v>
      </c>
      <c r="S16326">
        <v>0.25</v>
      </c>
      <c r="T16326">
        <v>3.125</v>
      </c>
      <c r="U16326">
        <v>0</v>
      </c>
      <c r="V16326">
        <v>8.860272493683647</v>
      </c>
      <c r="W16326">
        <v>4.4000000000000004</v>
      </c>
      <c r="X16326">
        <v>3.371428571428571</v>
      </c>
    </row>
    <row r="16327" spans="1:24" x14ac:dyDescent="0.2">
      <c r="A16327" t="s">
        <v>717</v>
      </c>
      <c r="B16327" s="14">
        <v>44079</v>
      </c>
      <c r="C16327">
        <v>0</v>
      </c>
      <c r="D16327">
        <v>0</v>
      </c>
      <c r="E16327">
        <v>0</v>
      </c>
      <c r="F16327">
        <v>0</v>
      </c>
      <c r="G16327">
        <v>0</v>
      </c>
      <c r="H16327">
        <v>0</v>
      </c>
      <c r="I16327">
        <v>0</v>
      </c>
      <c r="J16327">
        <v>1254</v>
      </c>
      <c r="K16327" t="s">
        <v>1287</v>
      </c>
      <c r="L16327">
        <v>457</v>
      </c>
      <c r="M16327" t="s">
        <v>1784</v>
      </c>
      <c r="N16327" t="s">
        <v>2345</v>
      </c>
      <c r="O16327">
        <v>0</v>
      </c>
      <c r="P16327">
        <v>0</v>
      </c>
      <c r="Q16327">
        <v>1</v>
      </c>
      <c r="R16327">
        <v>0</v>
      </c>
      <c r="S16327">
        <v>0</v>
      </c>
      <c r="T16327">
        <v>0</v>
      </c>
      <c r="U16327">
        <v>0</v>
      </c>
      <c r="V16327">
        <v>2</v>
      </c>
      <c r="W16327">
        <v>2</v>
      </c>
      <c r="X16327">
        <v>2</v>
      </c>
    </row>
    <row r="16328" spans="1:24" x14ac:dyDescent="0.2">
      <c r="A16328" t="s">
        <v>607</v>
      </c>
      <c r="B16328" s="14">
        <v>44079</v>
      </c>
      <c r="C16328">
        <v>1</v>
      </c>
      <c r="D16328">
        <v>4</v>
      </c>
      <c r="E16328">
        <v>1</v>
      </c>
      <c r="F16328">
        <v>1</v>
      </c>
      <c r="G16328">
        <v>0</v>
      </c>
      <c r="H16328">
        <v>4</v>
      </c>
      <c r="I16328">
        <v>1</v>
      </c>
      <c r="J16328">
        <v>523</v>
      </c>
      <c r="K16328" t="s">
        <v>1295</v>
      </c>
      <c r="L16328">
        <v>1947</v>
      </c>
      <c r="M16328" t="s">
        <v>1674</v>
      </c>
      <c r="N16328" t="s">
        <v>2345</v>
      </c>
      <c r="O16328">
        <v>5.1361068310220857</v>
      </c>
      <c r="P16328">
        <v>1.636295366603983</v>
      </c>
      <c r="Q16328">
        <v>1</v>
      </c>
      <c r="R16328">
        <v>0</v>
      </c>
      <c r="S16328">
        <v>0.25</v>
      </c>
      <c r="T16328">
        <v>3.125</v>
      </c>
      <c r="U16328">
        <v>0</v>
      </c>
      <c r="V16328">
        <v>6.7612953666039832</v>
      </c>
      <c r="W16328">
        <v>4.4000000000000004</v>
      </c>
      <c r="X16328">
        <v>2.342857142857143</v>
      </c>
    </row>
    <row r="16329" spans="1:24" x14ac:dyDescent="0.2">
      <c r="A16329" t="s">
        <v>380</v>
      </c>
      <c r="B16329" s="14">
        <v>44079</v>
      </c>
      <c r="C16329">
        <v>0</v>
      </c>
      <c r="D16329">
        <v>0</v>
      </c>
      <c r="E16329">
        <v>0</v>
      </c>
      <c r="F16329">
        <v>0</v>
      </c>
      <c r="G16329">
        <v>2</v>
      </c>
      <c r="H16329">
        <v>0</v>
      </c>
      <c r="I16329">
        <v>0</v>
      </c>
      <c r="J16329">
        <v>3655</v>
      </c>
      <c r="K16329" t="s">
        <v>1282</v>
      </c>
      <c r="L16329">
        <v>1722</v>
      </c>
      <c r="M16329" t="s">
        <v>1447</v>
      </c>
      <c r="N16329" t="s">
        <v>2345</v>
      </c>
      <c r="O16329">
        <v>0</v>
      </c>
      <c r="P16329">
        <v>0</v>
      </c>
      <c r="Q16329">
        <v>1</v>
      </c>
      <c r="R16329">
        <v>0</v>
      </c>
      <c r="S16329">
        <v>0</v>
      </c>
      <c r="T16329">
        <v>0</v>
      </c>
      <c r="U16329">
        <v>0</v>
      </c>
      <c r="V16329">
        <v>2</v>
      </c>
      <c r="W16329">
        <v>2</v>
      </c>
      <c r="X16329">
        <v>3.371428571428571</v>
      </c>
    </row>
    <row r="16330" spans="1:24" x14ac:dyDescent="0.2">
      <c r="A16330" t="s">
        <v>292</v>
      </c>
      <c r="B16330" s="14">
        <v>44079</v>
      </c>
      <c r="C16330">
        <v>2</v>
      </c>
      <c r="D16330">
        <v>4</v>
      </c>
      <c r="E16330">
        <v>2</v>
      </c>
      <c r="F16330">
        <v>5</v>
      </c>
      <c r="G16330">
        <v>2</v>
      </c>
      <c r="H16330">
        <v>18</v>
      </c>
      <c r="I16330">
        <v>5</v>
      </c>
      <c r="J16330">
        <v>351</v>
      </c>
      <c r="K16330" t="s">
        <v>1294</v>
      </c>
      <c r="L16330">
        <v>2321</v>
      </c>
      <c r="M16330" t="s">
        <v>1359</v>
      </c>
      <c r="N16330" t="s">
        <v>2345</v>
      </c>
      <c r="O16330">
        <v>21.54243860404998</v>
      </c>
      <c r="P16330">
        <v>3.0700248781358459</v>
      </c>
      <c r="Q16330">
        <v>1</v>
      </c>
      <c r="R16330">
        <v>0</v>
      </c>
      <c r="S16330">
        <v>0.27777777777777779</v>
      </c>
      <c r="T16330">
        <v>3.4722222222222219</v>
      </c>
      <c r="U16330">
        <v>0</v>
      </c>
      <c r="V16330">
        <v>8.5422471003580682</v>
      </c>
      <c r="W16330">
        <v>4.4000000000000004</v>
      </c>
      <c r="X16330">
        <v>4.3999999999999986</v>
      </c>
    </row>
    <row r="16331" spans="1:24" x14ac:dyDescent="0.2">
      <c r="A16331" t="s">
        <v>532</v>
      </c>
      <c r="B16331" s="14">
        <v>44079</v>
      </c>
      <c r="C16331">
        <v>0</v>
      </c>
      <c r="D16331">
        <v>0</v>
      </c>
      <c r="E16331">
        <v>0</v>
      </c>
      <c r="F16331">
        <v>2</v>
      </c>
      <c r="G16331">
        <v>0</v>
      </c>
      <c r="H16331">
        <v>9</v>
      </c>
      <c r="I16331">
        <v>2</v>
      </c>
      <c r="J16331">
        <v>1419</v>
      </c>
      <c r="K16331" t="s">
        <v>1294</v>
      </c>
      <c r="L16331">
        <v>808</v>
      </c>
      <c r="M16331" t="s">
        <v>1599</v>
      </c>
      <c r="N16331" t="s">
        <v>2345</v>
      </c>
      <c r="O16331">
        <v>24.75247524752475</v>
      </c>
      <c r="P16331">
        <v>3.2089254940150331</v>
      </c>
      <c r="Q16331">
        <v>1</v>
      </c>
      <c r="R16331">
        <v>0</v>
      </c>
      <c r="S16331">
        <v>0.22222222222222221</v>
      </c>
      <c r="T16331">
        <v>2.7777777777777781</v>
      </c>
      <c r="U16331">
        <v>0</v>
      </c>
      <c r="V16331">
        <v>7.9867032717928108</v>
      </c>
      <c r="W16331">
        <v>4.4000000000000004</v>
      </c>
      <c r="X16331">
        <v>3.7142857142857131</v>
      </c>
    </row>
    <row r="16332" spans="1:24" x14ac:dyDescent="0.2">
      <c r="A16332" t="s">
        <v>709</v>
      </c>
      <c r="B16332" s="14">
        <v>44079</v>
      </c>
      <c r="C16332">
        <v>0</v>
      </c>
      <c r="D16332">
        <v>0</v>
      </c>
      <c r="E16332">
        <v>0</v>
      </c>
      <c r="F16332">
        <v>0</v>
      </c>
      <c r="G16332">
        <v>0</v>
      </c>
      <c r="H16332">
        <v>0</v>
      </c>
      <c r="I16332">
        <v>0</v>
      </c>
      <c r="J16332">
        <v>1195</v>
      </c>
      <c r="K16332" t="s">
        <v>1326</v>
      </c>
      <c r="L16332">
        <v>118</v>
      </c>
      <c r="M16332" t="s">
        <v>1776</v>
      </c>
      <c r="N16332" t="s">
        <v>2345</v>
      </c>
      <c r="O16332">
        <v>0</v>
      </c>
      <c r="P16332">
        <v>0</v>
      </c>
      <c r="Q16332">
        <v>1</v>
      </c>
      <c r="R16332">
        <v>0</v>
      </c>
      <c r="S16332">
        <v>0</v>
      </c>
      <c r="T16332">
        <v>0</v>
      </c>
      <c r="U16332">
        <v>0</v>
      </c>
      <c r="V16332">
        <v>2</v>
      </c>
      <c r="W16332">
        <v>2</v>
      </c>
      <c r="X16332">
        <v>2</v>
      </c>
    </row>
    <row r="16333" spans="1:24" x14ac:dyDescent="0.2">
      <c r="A16333" t="s">
        <v>707</v>
      </c>
      <c r="B16333" s="14">
        <v>44079</v>
      </c>
      <c r="C16333">
        <v>0</v>
      </c>
      <c r="D16333">
        <v>0</v>
      </c>
      <c r="E16333">
        <v>0</v>
      </c>
      <c r="F16333">
        <v>0</v>
      </c>
      <c r="G16333">
        <v>0</v>
      </c>
      <c r="H16333">
        <v>0</v>
      </c>
      <c r="I16333">
        <v>0</v>
      </c>
      <c r="J16333">
        <v>1280</v>
      </c>
      <c r="K16333" t="s">
        <v>1326</v>
      </c>
      <c r="L16333">
        <v>301</v>
      </c>
      <c r="M16333" t="s">
        <v>1774</v>
      </c>
      <c r="N16333" t="s">
        <v>2345</v>
      </c>
      <c r="O16333">
        <v>0</v>
      </c>
      <c r="P16333">
        <v>0</v>
      </c>
      <c r="Q16333">
        <v>1</v>
      </c>
      <c r="R16333">
        <v>0</v>
      </c>
      <c r="S16333">
        <v>0</v>
      </c>
      <c r="T16333">
        <v>0</v>
      </c>
      <c r="U16333">
        <v>0</v>
      </c>
      <c r="V16333">
        <v>2</v>
      </c>
      <c r="W16333">
        <v>2</v>
      </c>
      <c r="X16333">
        <v>2</v>
      </c>
    </row>
    <row r="16334" spans="1:24" x14ac:dyDescent="0.2">
      <c r="A16334" t="s">
        <v>582</v>
      </c>
      <c r="B16334" s="14">
        <v>44079</v>
      </c>
      <c r="C16334">
        <v>0</v>
      </c>
      <c r="D16334">
        <v>0</v>
      </c>
      <c r="E16334">
        <v>0</v>
      </c>
      <c r="F16334">
        <v>0</v>
      </c>
      <c r="G16334">
        <v>0</v>
      </c>
      <c r="H16334">
        <v>0</v>
      </c>
      <c r="I16334">
        <v>0</v>
      </c>
      <c r="J16334">
        <v>851</v>
      </c>
      <c r="K16334" t="s">
        <v>1278</v>
      </c>
      <c r="L16334">
        <v>1018</v>
      </c>
      <c r="M16334" t="s">
        <v>1649</v>
      </c>
      <c r="N16334" t="s">
        <v>2345</v>
      </c>
      <c r="O16334">
        <v>0</v>
      </c>
      <c r="P16334">
        <v>0</v>
      </c>
      <c r="Q16334">
        <v>1</v>
      </c>
      <c r="R16334">
        <v>0</v>
      </c>
      <c r="S16334">
        <v>0</v>
      </c>
      <c r="T16334">
        <v>0</v>
      </c>
      <c r="U16334">
        <v>0</v>
      </c>
      <c r="V16334">
        <v>2</v>
      </c>
      <c r="W16334">
        <v>2</v>
      </c>
      <c r="X16334">
        <v>2</v>
      </c>
    </row>
    <row r="16335" spans="1:24" x14ac:dyDescent="0.2">
      <c r="A16335" t="s">
        <v>712</v>
      </c>
      <c r="B16335" s="14">
        <v>44079</v>
      </c>
      <c r="C16335">
        <v>0</v>
      </c>
      <c r="D16335">
        <v>0</v>
      </c>
      <c r="E16335">
        <v>0</v>
      </c>
      <c r="F16335">
        <v>0</v>
      </c>
      <c r="G16335">
        <v>0</v>
      </c>
      <c r="H16335">
        <v>0</v>
      </c>
      <c r="I16335">
        <v>0</v>
      </c>
      <c r="J16335">
        <v>359</v>
      </c>
      <c r="K16335" t="s">
        <v>1294</v>
      </c>
      <c r="L16335">
        <v>399</v>
      </c>
      <c r="M16335" t="s">
        <v>1779</v>
      </c>
      <c r="N16335" t="s">
        <v>2345</v>
      </c>
      <c r="O16335">
        <v>0</v>
      </c>
      <c r="P16335">
        <v>0</v>
      </c>
      <c r="Q16335">
        <v>1</v>
      </c>
      <c r="R16335">
        <v>0</v>
      </c>
      <c r="S16335">
        <v>0</v>
      </c>
      <c r="T16335">
        <v>0</v>
      </c>
      <c r="U16335">
        <v>0</v>
      </c>
      <c r="V16335">
        <v>2</v>
      </c>
      <c r="W16335">
        <v>2</v>
      </c>
      <c r="X16335">
        <v>2</v>
      </c>
    </row>
    <row r="16336" spans="1:24" x14ac:dyDescent="0.2">
      <c r="A16336" t="s">
        <v>722</v>
      </c>
      <c r="B16336" s="14">
        <v>44079</v>
      </c>
      <c r="C16336">
        <v>1</v>
      </c>
      <c r="D16336">
        <v>1</v>
      </c>
      <c r="E16336">
        <v>1</v>
      </c>
      <c r="F16336">
        <v>1</v>
      </c>
      <c r="G16336">
        <v>0</v>
      </c>
      <c r="H16336">
        <v>1</v>
      </c>
      <c r="I16336">
        <v>1</v>
      </c>
      <c r="J16336">
        <v>808</v>
      </c>
      <c r="K16336" t="s">
        <v>1288</v>
      </c>
      <c r="L16336">
        <v>531</v>
      </c>
      <c r="M16336" t="s">
        <v>1789</v>
      </c>
      <c r="N16336" t="s">
        <v>2345</v>
      </c>
      <c r="O16336">
        <v>18.832391713747651</v>
      </c>
      <c r="P16336">
        <v>2.9355783507342439</v>
      </c>
      <c r="Q16336">
        <v>1</v>
      </c>
      <c r="R16336">
        <v>0</v>
      </c>
      <c r="S16336">
        <v>1</v>
      </c>
      <c r="T16336">
        <v>12.5</v>
      </c>
      <c r="U16336">
        <v>0</v>
      </c>
      <c r="V16336">
        <v>17.435578350734239</v>
      </c>
      <c r="W16336">
        <v>4.4000000000000004</v>
      </c>
      <c r="X16336">
        <v>2.342857142857143</v>
      </c>
    </row>
    <row r="16337" spans="1:24" x14ac:dyDescent="0.2">
      <c r="A16337" t="s">
        <v>724</v>
      </c>
      <c r="B16337" s="14">
        <v>44079</v>
      </c>
      <c r="C16337">
        <v>0</v>
      </c>
      <c r="D16337">
        <v>0</v>
      </c>
      <c r="E16337">
        <v>0</v>
      </c>
      <c r="F16337">
        <v>2</v>
      </c>
      <c r="G16337">
        <v>2</v>
      </c>
      <c r="H16337">
        <v>4</v>
      </c>
      <c r="I16337">
        <v>2</v>
      </c>
      <c r="J16337">
        <v>553</v>
      </c>
      <c r="K16337" t="s">
        <v>444</v>
      </c>
      <c r="L16337">
        <v>702</v>
      </c>
      <c r="M16337" t="s">
        <v>1791</v>
      </c>
      <c r="N16337" t="s">
        <v>2345</v>
      </c>
      <c r="O16337">
        <v>28.490028490028489</v>
      </c>
      <c r="P16337">
        <v>3.3495541485103169</v>
      </c>
      <c r="Q16337">
        <v>1</v>
      </c>
      <c r="R16337">
        <v>0</v>
      </c>
      <c r="S16337">
        <v>0.5</v>
      </c>
      <c r="T16337">
        <v>6.25</v>
      </c>
      <c r="U16337">
        <v>0</v>
      </c>
      <c r="V16337">
        <v>11.59955414851032</v>
      </c>
      <c r="W16337">
        <v>4.4000000000000004</v>
      </c>
      <c r="X16337">
        <v>4.3999999999999986</v>
      </c>
    </row>
    <row r="16338" spans="1:24" x14ac:dyDescent="0.2">
      <c r="A16338" t="s">
        <v>318</v>
      </c>
      <c r="B16338" s="14">
        <v>44079</v>
      </c>
      <c r="C16338">
        <v>0</v>
      </c>
      <c r="D16338">
        <v>0</v>
      </c>
      <c r="E16338">
        <v>0</v>
      </c>
      <c r="F16338">
        <v>1</v>
      </c>
      <c r="G16338">
        <v>2</v>
      </c>
      <c r="H16338">
        <v>5</v>
      </c>
      <c r="I16338">
        <v>1</v>
      </c>
      <c r="J16338">
        <v>720</v>
      </c>
      <c r="K16338" t="s">
        <v>1304</v>
      </c>
      <c r="L16338">
        <v>1154</v>
      </c>
      <c r="M16338" t="s">
        <v>1385</v>
      </c>
      <c r="N16338" t="s">
        <v>2345</v>
      </c>
      <c r="O16338">
        <v>8.6655112651646444</v>
      </c>
      <c r="P16338">
        <v>2.159350924908138</v>
      </c>
      <c r="Q16338">
        <v>1</v>
      </c>
      <c r="R16338">
        <v>0</v>
      </c>
      <c r="S16338">
        <v>0.2</v>
      </c>
      <c r="T16338">
        <v>2.5</v>
      </c>
      <c r="U16338">
        <v>0</v>
      </c>
      <c r="V16338">
        <v>6.6593509249081384</v>
      </c>
      <c r="W16338">
        <v>4.4000000000000004</v>
      </c>
      <c r="X16338">
        <v>3.7142857142857131</v>
      </c>
    </row>
    <row r="16339" spans="1:24" x14ac:dyDescent="0.2">
      <c r="A16339" t="s">
        <v>743</v>
      </c>
      <c r="B16339" s="14">
        <v>44079</v>
      </c>
      <c r="C16339">
        <v>0</v>
      </c>
      <c r="D16339">
        <v>0</v>
      </c>
      <c r="E16339">
        <v>0</v>
      </c>
      <c r="F16339">
        <v>0</v>
      </c>
      <c r="G16339">
        <v>0</v>
      </c>
      <c r="H16339">
        <v>0</v>
      </c>
      <c r="I16339">
        <v>0</v>
      </c>
      <c r="J16339">
        <v>256</v>
      </c>
      <c r="K16339" t="s">
        <v>1300</v>
      </c>
      <c r="L16339">
        <v>781</v>
      </c>
      <c r="M16339" t="s">
        <v>1810</v>
      </c>
      <c r="N16339" t="s">
        <v>2345</v>
      </c>
      <c r="O16339">
        <v>0</v>
      </c>
      <c r="P16339">
        <v>0</v>
      </c>
      <c r="Q16339">
        <v>1</v>
      </c>
      <c r="R16339">
        <v>0</v>
      </c>
      <c r="S16339">
        <v>0</v>
      </c>
      <c r="T16339">
        <v>0</v>
      </c>
      <c r="U16339">
        <v>0</v>
      </c>
      <c r="V16339">
        <v>2</v>
      </c>
      <c r="W16339">
        <v>2</v>
      </c>
      <c r="X16339">
        <v>2</v>
      </c>
    </row>
    <row r="16340" spans="1:24" x14ac:dyDescent="0.2">
      <c r="A16340" t="s">
        <v>649</v>
      </c>
      <c r="B16340" s="14">
        <v>44079</v>
      </c>
      <c r="C16340">
        <v>0</v>
      </c>
      <c r="D16340">
        <v>0</v>
      </c>
      <c r="E16340">
        <v>0</v>
      </c>
      <c r="F16340">
        <v>0</v>
      </c>
      <c r="G16340">
        <v>0</v>
      </c>
      <c r="H16340">
        <v>0</v>
      </c>
      <c r="I16340">
        <v>0</v>
      </c>
      <c r="J16340">
        <v>11</v>
      </c>
      <c r="K16340" t="s">
        <v>1131</v>
      </c>
      <c r="L16340">
        <v>521</v>
      </c>
      <c r="M16340" t="s">
        <v>1716</v>
      </c>
      <c r="N16340" t="s">
        <v>2345</v>
      </c>
      <c r="O16340">
        <v>0</v>
      </c>
      <c r="P16340">
        <v>0</v>
      </c>
      <c r="Q16340">
        <v>1</v>
      </c>
      <c r="R16340">
        <v>0</v>
      </c>
      <c r="S16340">
        <v>0</v>
      </c>
      <c r="T16340">
        <v>0</v>
      </c>
      <c r="U16340">
        <v>0</v>
      </c>
      <c r="V16340">
        <v>2</v>
      </c>
      <c r="W16340">
        <v>2</v>
      </c>
      <c r="X16340">
        <v>2</v>
      </c>
    </row>
    <row r="16341" spans="1:24" x14ac:dyDescent="0.2">
      <c r="A16341" t="s">
        <v>741</v>
      </c>
      <c r="B16341" s="14">
        <v>44079</v>
      </c>
      <c r="C16341">
        <v>0</v>
      </c>
      <c r="D16341">
        <v>0</v>
      </c>
      <c r="E16341">
        <v>0</v>
      </c>
      <c r="F16341">
        <v>0</v>
      </c>
      <c r="G16341">
        <v>1</v>
      </c>
      <c r="H16341">
        <v>0</v>
      </c>
      <c r="I16341">
        <v>0</v>
      </c>
      <c r="J16341">
        <v>165</v>
      </c>
      <c r="K16341" t="s">
        <v>1284</v>
      </c>
      <c r="L16341">
        <v>655</v>
      </c>
      <c r="M16341" t="s">
        <v>1808</v>
      </c>
      <c r="N16341" t="s">
        <v>2345</v>
      </c>
      <c r="O16341">
        <v>0</v>
      </c>
      <c r="P16341">
        <v>0</v>
      </c>
      <c r="Q16341">
        <v>1</v>
      </c>
      <c r="R16341">
        <v>0</v>
      </c>
      <c r="S16341">
        <v>0</v>
      </c>
      <c r="T16341">
        <v>0</v>
      </c>
      <c r="U16341">
        <v>0</v>
      </c>
      <c r="V16341">
        <v>2</v>
      </c>
      <c r="W16341">
        <v>2</v>
      </c>
      <c r="X16341">
        <v>2.6857142857142851</v>
      </c>
    </row>
    <row r="16342" spans="1:24" x14ac:dyDescent="0.2">
      <c r="A16342" t="s">
        <v>740</v>
      </c>
      <c r="B16342" s="14">
        <v>44079</v>
      </c>
      <c r="C16342">
        <v>0</v>
      </c>
      <c r="D16342">
        <v>0</v>
      </c>
      <c r="E16342">
        <v>0</v>
      </c>
      <c r="F16342">
        <v>1</v>
      </c>
      <c r="G16342">
        <v>0</v>
      </c>
      <c r="H16342">
        <v>1</v>
      </c>
      <c r="I16342">
        <v>1</v>
      </c>
      <c r="J16342">
        <v>402</v>
      </c>
      <c r="K16342" t="s">
        <v>1312</v>
      </c>
      <c r="L16342">
        <v>586</v>
      </c>
      <c r="M16342" t="s">
        <v>1807</v>
      </c>
      <c r="N16342" t="s">
        <v>2345</v>
      </c>
      <c r="O16342">
        <v>17.064846416382249</v>
      </c>
      <c r="P16342">
        <v>2.8370205823991701</v>
      </c>
      <c r="Q16342">
        <v>1</v>
      </c>
      <c r="R16342">
        <v>0</v>
      </c>
      <c r="S16342">
        <v>1</v>
      </c>
      <c r="T16342">
        <v>12.5</v>
      </c>
      <c r="U16342">
        <v>0</v>
      </c>
      <c r="V16342">
        <v>17.33702058239917</v>
      </c>
      <c r="W16342">
        <v>4.4000000000000004</v>
      </c>
      <c r="X16342">
        <v>4.3999999999999986</v>
      </c>
    </row>
    <row r="16343" spans="1:24" x14ac:dyDescent="0.2">
      <c r="A16343" t="s">
        <v>736</v>
      </c>
      <c r="B16343" s="14">
        <v>44079</v>
      </c>
      <c r="C16343">
        <v>0</v>
      </c>
      <c r="D16343">
        <v>0</v>
      </c>
      <c r="E16343">
        <v>0</v>
      </c>
      <c r="F16343">
        <v>0</v>
      </c>
      <c r="G16343">
        <v>2</v>
      </c>
      <c r="H16343">
        <v>0</v>
      </c>
      <c r="I16343">
        <v>0</v>
      </c>
      <c r="J16343">
        <v>699</v>
      </c>
      <c r="K16343" t="s">
        <v>1294</v>
      </c>
      <c r="L16343">
        <v>812</v>
      </c>
      <c r="M16343" t="s">
        <v>1803</v>
      </c>
      <c r="N16343" t="s">
        <v>2345</v>
      </c>
      <c r="O16343">
        <v>0</v>
      </c>
      <c r="P16343">
        <v>0</v>
      </c>
      <c r="Q16343">
        <v>1</v>
      </c>
      <c r="R16343">
        <v>0</v>
      </c>
      <c r="S16343">
        <v>0</v>
      </c>
      <c r="T16343">
        <v>0</v>
      </c>
      <c r="U16343">
        <v>0</v>
      </c>
      <c r="V16343">
        <v>2</v>
      </c>
      <c r="W16343">
        <v>2</v>
      </c>
      <c r="X16343">
        <v>2.6857142857142851</v>
      </c>
    </row>
    <row r="16344" spans="1:24" x14ac:dyDescent="0.2">
      <c r="A16344" t="s">
        <v>321</v>
      </c>
      <c r="B16344" s="14">
        <v>44079</v>
      </c>
      <c r="C16344">
        <v>0</v>
      </c>
      <c r="D16344">
        <v>0</v>
      </c>
      <c r="E16344">
        <v>0</v>
      </c>
      <c r="F16344">
        <v>0</v>
      </c>
      <c r="G16344">
        <v>1</v>
      </c>
      <c r="H16344">
        <v>0</v>
      </c>
      <c r="I16344">
        <v>0</v>
      </c>
      <c r="J16344">
        <v>2047</v>
      </c>
      <c r="K16344" t="s">
        <v>1305</v>
      </c>
      <c r="L16344">
        <v>519</v>
      </c>
      <c r="M16344" t="s">
        <v>1388</v>
      </c>
      <c r="N16344" t="s">
        <v>2345</v>
      </c>
      <c r="O16344">
        <v>0</v>
      </c>
      <c r="P16344">
        <v>0</v>
      </c>
      <c r="Q16344">
        <v>1</v>
      </c>
      <c r="R16344">
        <v>0</v>
      </c>
      <c r="S16344">
        <v>0</v>
      </c>
      <c r="T16344">
        <v>0</v>
      </c>
      <c r="U16344">
        <v>0</v>
      </c>
      <c r="V16344">
        <v>2</v>
      </c>
      <c r="W16344">
        <v>2</v>
      </c>
      <c r="X16344">
        <v>2.342857142857143</v>
      </c>
    </row>
    <row r="16345" spans="1:24" x14ac:dyDescent="0.2">
      <c r="A16345" t="s">
        <v>732</v>
      </c>
      <c r="B16345" s="14">
        <v>44079</v>
      </c>
      <c r="C16345">
        <v>0</v>
      </c>
      <c r="D16345">
        <v>0</v>
      </c>
      <c r="E16345">
        <v>0</v>
      </c>
      <c r="F16345">
        <v>0</v>
      </c>
      <c r="G16345">
        <v>0</v>
      </c>
      <c r="H16345">
        <v>0</v>
      </c>
      <c r="I16345">
        <v>0</v>
      </c>
      <c r="J16345">
        <v>69</v>
      </c>
      <c r="K16345" t="s">
        <v>1312</v>
      </c>
      <c r="L16345">
        <v>426</v>
      </c>
      <c r="M16345" t="s">
        <v>1799</v>
      </c>
      <c r="N16345" t="s">
        <v>2345</v>
      </c>
      <c r="O16345">
        <v>0</v>
      </c>
      <c r="P16345">
        <v>0</v>
      </c>
      <c r="Q16345">
        <v>1</v>
      </c>
      <c r="R16345">
        <v>0</v>
      </c>
      <c r="S16345">
        <v>0</v>
      </c>
      <c r="T16345">
        <v>0</v>
      </c>
      <c r="U16345">
        <v>0</v>
      </c>
      <c r="V16345">
        <v>2</v>
      </c>
      <c r="W16345">
        <v>2</v>
      </c>
      <c r="X16345">
        <v>2</v>
      </c>
    </row>
    <row r="16346" spans="1:24" x14ac:dyDescent="0.2">
      <c r="A16346" t="s">
        <v>731</v>
      </c>
      <c r="B16346" s="14">
        <v>44079</v>
      </c>
      <c r="C16346">
        <v>0</v>
      </c>
      <c r="D16346">
        <v>0</v>
      </c>
      <c r="E16346">
        <v>0</v>
      </c>
      <c r="F16346">
        <v>0</v>
      </c>
      <c r="G16346">
        <v>1</v>
      </c>
      <c r="H16346">
        <v>0</v>
      </c>
      <c r="I16346">
        <v>0</v>
      </c>
      <c r="J16346">
        <v>348</v>
      </c>
      <c r="K16346" t="s">
        <v>1325</v>
      </c>
      <c r="L16346">
        <v>459</v>
      </c>
      <c r="M16346" t="s">
        <v>1798</v>
      </c>
      <c r="N16346" t="s">
        <v>2345</v>
      </c>
      <c r="O16346">
        <v>0</v>
      </c>
      <c r="P16346">
        <v>0</v>
      </c>
      <c r="Q16346">
        <v>1</v>
      </c>
      <c r="R16346">
        <v>0</v>
      </c>
      <c r="S16346">
        <v>0</v>
      </c>
      <c r="T16346">
        <v>0</v>
      </c>
      <c r="U16346">
        <v>0</v>
      </c>
      <c r="V16346">
        <v>2</v>
      </c>
      <c r="W16346">
        <v>2</v>
      </c>
      <c r="X16346">
        <v>2</v>
      </c>
    </row>
    <row r="16347" spans="1:24" x14ac:dyDescent="0.2">
      <c r="A16347" t="s">
        <v>727</v>
      </c>
      <c r="B16347" s="14">
        <v>44079</v>
      </c>
      <c r="C16347">
        <v>0</v>
      </c>
      <c r="D16347">
        <v>0</v>
      </c>
      <c r="E16347">
        <v>0</v>
      </c>
      <c r="F16347">
        <v>0</v>
      </c>
      <c r="G16347">
        <v>0</v>
      </c>
      <c r="H16347">
        <v>0</v>
      </c>
      <c r="I16347">
        <v>0</v>
      </c>
      <c r="J16347">
        <v>769</v>
      </c>
      <c r="K16347" t="s">
        <v>1311</v>
      </c>
      <c r="L16347">
        <v>618</v>
      </c>
      <c r="M16347" t="s">
        <v>1794</v>
      </c>
      <c r="N16347" t="s">
        <v>2345</v>
      </c>
      <c r="O16347">
        <v>0</v>
      </c>
      <c r="P16347">
        <v>0</v>
      </c>
      <c r="Q16347">
        <v>1</v>
      </c>
      <c r="R16347">
        <v>0</v>
      </c>
      <c r="S16347">
        <v>0</v>
      </c>
      <c r="T16347">
        <v>0</v>
      </c>
      <c r="U16347">
        <v>0</v>
      </c>
      <c r="V16347">
        <v>2</v>
      </c>
      <c r="W16347">
        <v>2</v>
      </c>
      <c r="X16347">
        <v>2</v>
      </c>
    </row>
    <row r="16348" spans="1:24" x14ac:dyDescent="0.2">
      <c r="A16348" t="s">
        <v>793</v>
      </c>
      <c r="B16348" s="14">
        <v>44079</v>
      </c>
      <c r="C16348">
        <v>1</v>
      </c>
      <c r="D16348">
        <v>4</v>
      </c>
      <c r="E16348">
        <v>1</v>
      </c>
      <c r="F16348">
        <v>2</v>
      </c>
      <c r="G16348">
        <v>1</v>
      </c>
      <c r="H16348">
        <v>9</v>
      </c>
      <c r="I16348">
        <v>2</v>
      </c>
      <c r="J16348">
        <v>2048</v>
      </c>
      <c r="K16348" t="s">
        <v>1305</v>
      </c>
      <c r="L16348">
        <v>673</v>
      </c>
      <c r="M16348" t="s">
        <v>1860</v>
      </c>
      <c r="N16348" t="s">
        <v>2345</v>
      </c>
      <c r="O16348">
        <v>29.717682020802378</v>
      </c>
      <c r="P16348">
        <v>3.3917422228913998</v>
      </c>
      <c r="Q16348">
        <v>1</v>
      </c>
      <c r="R16348">
        <v>0</v>
      </c>
      <c r="S16348">
        <v>0.22222222222222221</v>
      </c>
      <c r="T16348">
        <v>2.7777777777777781</v>
      </c>
      <c r="U16348">
        <v>0</v>
      </c>
      <c r="V16348">
        <v>8.1695200006691771</v>
      </c>
      <c r="W16348">
        <v>4.4000000000000004</v>
      </c>
      <c r="X16348">
        <v>4.3999999999999986</v>
      </c>
    </row>
    <row r="16349" spans="1:24" x14ac:dyDescent="0.2">
      <c r="A16349" t="s">
        <v>691</v>
      </c>
      <c r="B16349" s="14">
        <v>44079</v>
      </c>
      <c r="C16349">
        <v>0</v>
      </c>
      <c r="D16349">
        <v>0</v>
      </c>
      <c r="E16349">
        <v>0</v>
      </c>
      <c r="F16349">
        <v>1</v>
      </c>
      <c r="G16349">
        <v>0</v>
      </c>
      <c r="H16349">
        <v>3</v>
      </c>
      <c r="I16349">
        <v>1</v>
      </c>
      <c r="J16349">
        <v>331</v>
      </c>
      <c r="K16349" t="s">
        <v>1280</v>
      </c>
      <c r="L16349">
        <v>1192</v>
      </c>
      <c r="M16349" t="s">
        <v>1758</v>
      </c>
      <c r="N16349" t="s">
        <v>2345</v>
      </c>
      <c r="O16349">
        <v>8.3892617449664435</v>
      </c>
      <c r="P16349">
        <v>2.1269525243508882</v>
      </c>
      <c r="Q16349">
        <v>1</v>
      </c>
      <c r="R16349">
        <v>0</v>
      </c>
      <c r="S16349">
        <v>0.33333333333333331</v>
      </c>
      <c r="T16349">
        <v>4.1666666666666661</v>
      </c>
      <c r="U16349">
        <v>0</v>
      </c>
      <c r="V16349">
        <v>8.2936191910175534</v>
      </c>
      <c r="W16349">
        <v>4.4000000000000004</v>
      </c>
      <c r="X16349">
        <v>4.0571428571428569</v>
      </c>
    </row>
    <row r="16350" spans="1:24" x14ac:dyDescent="0.2">
      <c r="A16350" t="s">
        <v>875</v>
      </c>
      <c r="B16350" s="14">
        <v>44079</v>
      </c>
      <c r="C16350">
        <v>0</v>
      </c>
      <c r="D16350">
        <v>0</v>
      </c>
      <c r="E16350">
        <v>0</v>
      </c>
      <c r="F16350">
        <v>0</v>
      </c>
      <c r="G16350">
        <v>0</v>
      </c>
      <c r="H16350">
        <v>0</v>
      </c>
      <c r="I16350">
        <v>0</v>
      </c>
      <c r="J16350">
        <v>602</v>
      </c>
      <c r="K16350" t="s">
        <v>1312</v>
      </c>
      <c r="L16350">
        <v>429</v>
      </c>
      <c r="M16350" t="s">
        <v>1942</v>
      </c>
      <c r="N16350" t="s">
        <v>2345</v>
      </c>
      <c r="O16350">
        <v>0</v>
      </c>
      <c r="P16350">
        <v>0</v>
      </c>
      <c r="Q16350">
        <v>1</v>
      </c>
      <c r="R16350">
        <v>0</v>
      </c>
      <c r="S16350">
        <v>0</v>
      </c>
      <c r="T16350">
        <v>0</v>
      </c>
      <c r="U16350">
        <v>0</v>
      </c>
      <c r="V16350">
        <v>2</v>
      </c>
      <c r="W16350">
        <v>2</v>
      </c>
      <c r="X16350">
        <v>2</v>
      </c>
    </row>
    <row r="16351" spans="1:24" x14ac:dyDescent="0.2">
      <c r="A16351" t="s">
        <v>873</v>
      </c>
      <c r="B16351" s="14">
        <v>44079</v>
      </c>
      <c r="C16351">
        <v>0</v>
      </c>
      <c r="D16351">
        <v>0</v>
      </c>
      <c r="E16351">
        <v>0</v>
      </c>
      <c r="F16351">
        <v>0</v>
      </c>
      <c r="G16351">
        <v>0</v>
      </c>
      <c r="H16351">
        <v>0</v>
      </c>
      <c r="I16351">
        <v>0</v>
      </c>
      <c r="J16351">
        <v>1236</v>
      </c>
      <c r="K16351" t="s">
        <v>1288</v>
      </c>
      <c r="L16351">
        <v>947</v>
      </c>
      <c r="M16351" t="s">
        <v>1940</v>
      </c>
      <c r="N16351" t="s">
        <v>2345</v>
      </c>
      <c r="O16351">
        <v>0</v>
      </c>
      <c r="P16351">
        <v>0</v>
      </c>
      <c r="Q16351">
        <v>1</v>
      </c>
      <c r="R16351">
        <v>0</v>
      </c>
      <c r="S16351">
        <v>0</v>
      </c>
      <c r="T16351">
        <v>0</v>
      </c>
      <c r="U16351">
        <v>0</v>
      </c>
      <c r="V16351">
        <v>2</v>
      </c>
      <c r="W16351">
        <v>2</v>
      </c>
      <c r="X16351">
        <v>2</v>
      </c>
    </row>
    <row r="16352" spans="1:24" x14ac:dyDescent="0.2">
      <c r="A16352" t="s">
        <v>872</v>
      </c>
      <c r="B16352" s="14">
        <v>44079</v>
      </c>
      <c r="C16352">
        <v>0</v>
      </c>
      <c r="D16352">
        <v>0</v>
      </c>
      <c r="E16352">
        <v>0</v>
      </c>
      <c r="F16352">
        <v>0</v>
      </c>
      <c r="G16352">
        <v>0</v>
      </c>
      <c r="H16352">
        <v>0</v>
      </c>
      <c r="I16352">
        <v>0</v>
      </c>
      <c r="J16352">
        <v>3620</v>
      </c>
      <c r="K16352" t="s">
        <v>1319</v>
      </c>
      <c r="L16352">
        <v>101</v>
      </c>
      <c r="M16352" t="s">
        <v>1939</v>
      </c>
      <c r="N16352" t="s">
        <v>2345</v>
      </c>
      <c r="O16352">
        <v>0</v>
      </c>
      <c r="P16352">
        <v>0</v>
      </c>
      <c r="Q16352">
        <v>1</v>
      </c>
      <c r="R16352">
        <v>0</v>
      </c>
      <c r="S16352">
        <v>0</v>
      </c>
      <c r="T16352">
        <v>0</v>
      </c>
      <c r="U16352">
        <v>0</v>
      </c>
      <c r="V16352">
        <v>2</v>
      </c>
      <c r="W16352">
        <v>2</v>
      </c>
      <c r="X16352">
        <v>2</v>
      </c>
    </row>
    <row r="16353" spans="1:24" x14ac:dyDescent="0.2">
      <c r="A16353" t="s">
        <v>871</v>
      </c>
      <c r="B16353" s="14">
        <v>44079</v>
      </c>
      <c r="C16353">
        <v>0</v>
      </c>
      <c r="D16353">
        <v>0</v>
      </c>
      <c r="E16353">
        <v>0</v>
      </c>
      <c r="F16353">
        <v>0</v>
      </c>
      <c r="G16353">
        <v>0</v>
      </c>
      <c r="H16353">
        <v>0</v>
      </c>
      <c r="I16353">
        <v>0</v>
      </c>
      <c r="J16353">
        <v>825</v>
      </c>
      <c r="K16353" t="s">
        <v>1287</v>
      </c>
      <c r="L16353">
        <v>1322</v>
      </c>
      <c r="M16353" t="s">
        <v>1938</v>
      </c>
      <c r="N16353" t="s">
        <v>2345</v>
      </c>
      <c r="O16353">
        <v>0</v>
      </c>
      <c r="P16353">
        <v>0</v>
      </c>
      <c r="Q16353">
        <v>1</v>
      </c>
      <c r="R16353">
        <v>0</v>
      </c>
      <c r="S16353">
        <v>0</v>
      </c>
      <c r="T16353">
        <v>0</v>
      </c>
      <c r="U16353">
        <v>0</v>
      </c>
      <c r="V16353">
        <v>2</v>
      </c>
      <c r="W16353">
        <v>2</v>
      </c>
      <c r="X16353">
        <v>2</v>
      </c>
    </row>
    <row r="16354" spans="1:24" x14ac:dyDescent="0.2">
      <c r="A16354" t="s">
        <v>869</v>
      </c>
      <c r="B16354" s="14">
        <v>44079</v>
      </c>
      <c r="C16354">
        <v>0</v>
      </c>
      <c r="D16354">
        <v>0</v>
      </c>
      <c r="E16354">
        <v>0</v>
      </c>
      <c r="F16354">
        <v>0</v>
      </c>
      <c r="G16354">
        <v>0</v>
      </c>
      <c r="H16354">
        <v>0</v>
      </c>
      <c r="I16354">
        <v>0</v>
      </c>
      <c r="J16354">
        <v>1143</v>
      </c>
      <c r="K16354" t="s">
        <v>1293</v>
      </c>
      <c r="L16354">
        <v>404</v>
      </c>
      <c r="M16354" t="s">
        <v>1936</v>
      </c>
      <c r="N16354" t="s">
        <v>2345</v>
      </c>
      <c r="O16354">
        <v>0</v>
      </c>
      <c r="P16354">
        <v>0</v>
      </c>
      <c r="Q16354">
        <v>1</v>
      </c>
      <c r="R16354">
        <v>0</v>
      </c>
      <c r="S16354">
        <v>0</v>
      </c>
      <c r="T16354">
        <v>0</v>
      </c>
      <c r="U16354">
        <v>0</v>
      </c>
      <c r="V16354">
        <v>2</v>
      </c>
      <c r="W16354">
        <v>2</v>
      </c>
      <c r="X16354">
        <v>2</v>
      </c>
    </row>
    <row r="16355" spans="1:24" x14ac:dyDescent="0.2">
      <c r="A16355" t="s">
        <v>635</v>
      </c>
      <c r="B16355" s="14">
        <v>44079</v>
      </c>
      <c r="C16355">
        <v>0</v>
      </c>
      <c r="D16355">
        <v>0</v>
      </c>
      <c r="E16355">
        <v>0</v>
      </c>
      <c r="F16355">
        <v>0</v>
      </c>
      <c r="G16355">
        <v>0</v>
      </c>
      <c r="H16355">
        <v>0</v>
      </c>
      <c r="I16355">
        <v>0</v>
      </c>
      <c r="J16355">
        <v>186</v>
      </c>
      <c r="K16355" t="s">
        <v>1279</v>
      </c>
      <c r="L16355">
        <v>158</v>
      </c>
      <c r="M16355" t="s">
        <v>1702</v>
      </c>
      <c r="N16355" t="s">
        <v>2345</v>
      </c>
      <c r="O16355">
        <v>0</v>
      </c>
      <c r="P16355">
        <v>0</v>
      </c>
      <c r="Q16355">
        <v>1</v>
      </c>
      <c r="R16355">
        <v>0</v>
      </c>
      <c r="S16355">
        <v>0</v>
      </c>
      <c r="T16355">
        <v>0</v>
      </c>
      <c r="U16355">
        <v>0</v>
      </c>
      <c r="V16355">
        <v>2</v>
      </c>
      <c r="W16355">
        <v>2</v>
      </c>
      <c r="X16355">
        <v>2</v>
      </c>
    </row>
    <row r="16356" spans="1:24" x14ac:dyDescent="0.2">
      <c r="A16356" t="s">
        <v>656</v>
      </c>
      <c r="B16356" s="14">
        <v>44079</v>
      </c>
      <c r="C16356">
        <v>0</v>
      </c>
      <c r="D16356">
        <v>0</v>
      </c>
      <c r="E16356">
        <v>0</v>
      </c>
      <c r="F16356">
        <v>3</v>
      </c>
      <c r="G16356">
        <v>0</v>
      </c>
      <c r="H16356">
        <v>18</v>
      </c>
      <c r="I16356">
        <v>3</v>
      </c>
      <c r="J16356">
        <v>3787</v>
      </c>
      <c r="K16356" t="s">
        <v>1282</v>
      </c>
      <c r="L16356">
        <v>1948</v>
      </c>
      <c r="M16356" t="s">
        <v>1723</v>
      </c>
      <c r="N16356" t="s">
        <v>2345</v>
      </c>
      <c r="O16356">
        <v>15.400410677618069</v>
      </c>
      <c r="P16356">
        <v>2.7343941764418118</v>
      </c>
      <c r="Q16356">
        <v>1</v>
      </c>
      <c r="R16356">
        <v>0</v>
      </c>
      <c r="S16356">
        <v>0.16666666666666671</v>
      </c>
      <c r="T16356">
        <v>2.083333333333333</v>
      </c>
      <c r="U16356">
        <v>0</v>
      </c>
      <c r="V16356">
        <v>6.8177275097751444</v>
      </c>
      <c r="W16356">
        <v>4.4000000000000004</v>
      </c>
      <c r="X16356">
        <v>4.3999999999999986</v>
      </c>
    </row>
    <row r="16357" spans="1:24" x14ac:dyDescent="0.2">
      <c r="A16357" t="s">
        <v>866</v>
      </c>
      <c r="B16357" s="14">
        <v>44079</v>
      </c>
      <c r="C16357">
        <v>0</v>
      </c>
      <c r="D16357">
        <v>0</v>
      </c>
      <c r="E16357">
        <v>0</v>
      </c>
      <c r="F16357">
        <v>0</v>
      </c>
      <c r="G16357">
        <v>0</v>
      </c>
      <c r="H16357">
        <v>0</v>
      </c>
      <c r="I16357">
        <v>0</v>
      </c>
      <c r="J16357">
        <v>3713</v>
      </c>
      <c r="K16357" t="s">
        <v>1319</v>
      </c>
      <c r="L16357">
        <v>190</v>
      </c>
      <c r="M16357" t="s">
        <v>1933</v>
      </c>
      <c r="N16357" t="s">
        <v>2345</v>
      </c>
      <c r="O16357">
        <v>0</v>
      </c>
      <c r="P16357">
        <v>0</v>
      </c>
      <c r="Q16357">
        <v>1</v>
      </c>
      <c r="R16357">
        <v>0</v>
      </c>
      <c r="S16357">
        <v>0</v>
      </c>
      <c r="T16357">
        <v>0</v>
      </c>
      <c r="U16357">
        <v>0</v>
      </c>
      <c r="V16357">
        <v>2</v>
      </c>
      <c r="W16357">
        <v>2</v>
      </c>
      <c r="X16357">
        <v>2</v>
      </c>
    </row>
    <row r="16358" spans="1:24" x14ac:dyDescent="0.2">
      <c r="A16358" t="s">
        <v>863</v>
      </c>
      <c r="B16358" s="14">
        <v>44079</v>
      </c>
      <c r="C16358">
        <v>0</v>
      </c>
      <c r="D16358">
        <v>0</v>
      </c>
      <c r="E16358">
        <v>0</v>
      </c>
      <c r="F16358">
        <v>0</v>
      </c>
      <c r="G16358">
        <v>0</v>
      </c>
      <c r="H16358">
        <v>0</v>
      </c>
      <c r="I16358">
        <v>0</v>
      </c>
      <c r="J16358">
        <v>158</v>
      </c>
      <c r="K16358" t="s">
        <v>915</v>
      </c>
      <c r="L16358">
        <v>1653</v>
      </c>
      <c r="M16358" t="s">
        <v>1930</v>
      </c>
      <c r="N16358" t="s">
        <v>2345</v>
      </c>
      <c r="O16358">
        <v>0</v>
      </c>
      <c r="P16358">
        <v>0</v>
      </c>
      <c r="Q16358">
        <v>1</v>
      </c>
      <c r="R16358">
        <v>0</v>
      </c>
      <c r="S16358">
        <v>0</v>
      </c>
      <c r="T16358">
        <v>0</v>
      </c>
      <c r="U16358">
        <v>0</v>
      </c>
      <c r="V16358">
        <v>2</v>
      </c>
      <c r="W16358">
        <v>2</v>
      </c>
      <c r="X16358">
        <v>2</v>
      </c>
    </row>
    <row r="16359" spans="1:24" x14ac:dyDescent="0.2">
      <c r="A16359" t="s">
        <v>862</v>
      </c>
      <c r="B16359" s="14">
        <v>44079</v>
      </c>
      <c r="C16359">
        <v>0</v>
      </c>
      <c r="D16359">
        <v>0</v>
      </c>
      <c r="E16359">
        <v>0</v>
      </c>
      <c r="F16359">
        <v>0</v>
      </c>
      <c r="G16359">
        <v>0</v>
      </c>
      <c r="H16359">
        <v>0</v>
      </c>
      <c r="I16359">
        <v>0</v>
      </c>
      <c r="J16359">
        <v>1372</v>
      </c>
      <c r="K16359" t="s">
        <v>1283</v>
      </c>
      <c r="L16359">
        <v>510</v>
      </c>
      <c r="M16359" t="s">
        <v>1929</v>
      </c>
      <c r="N16359" t="s">
        <v>2345</v>
      </c>
      <c r="O16359">
        <v>0</v>
      </c>
      <c r="P16359">
        <v>0</v>
      </c>
      <c r="Q16359">
        <v>1</v>
      </c>
      <c r="R16359">
        <v>0</v>
      </c>
      <c r="S16359">
        <v>0</v>
      </c>
      <c r="T16359">
        <v>0</v>
      </c>
      <c r="U16359">
        <v>0</v>
      </c>
      <c r="V16359">
        <v>2</v>
      </c>
      <c r="W16359">
        <v>2</v>
      </c>
      <c r="X16359">
        <v>2</v>
      </c>
    </row>
    <row r="16360" spans="1:24" x14ac:dyDescent="0.2">
      <c r="A16360" t="s">
        <v>861</v>
      </c>
      <c r="B16360" s="14">
        <v>44079</v>
      </c>
      <c r="C16360">
        <v>0</v>
      </c>
      <c r="D16360">
        <v>0</v>
      </c>
      <c r="E16360">
        <v>0</v>
      </c>
      <c r="F16360">
        <v>0</v>
      </c>
      <c r="G16360">
        <v>0</v>
      </c>
      <c r="H16360">
        <v>0</v>
      </c>
      <c r="I16360">
        <v>0</v>
      </c>
      <c r="J16360">
        <v>435</v>
      </c>
      <c r="K16360" t="s">
        <v>915</v>
      </c>
      <c r="L16360">
        <v>877</v>
      </c>
      <c r="M16360" t="s">
        <v>1928</v>
      </c>
      <c r="N16360" t="s">
        <v>2345</v>
      </c>
      <c r="O16360">
        <v>0</v>
      </c>
      <c r="P16360">
        <v>0</v>
      </c>
      <c r="Q16360">
        <v>1</v>
      </c>
      <c r="R16360">
        <v>0</v>
      </c>
      <c r="S16360">
        <v>0</v>
      </c>
      <c r="T16360">
        <v>0</v>
      </c>
      <c r="U16360">
        <v>0</v>
      </c>
      <c r="V16360">
        <v>2</v>
      </c>
      <c r="W16360">
        <v>2</v>
      </c>
      <c r="X16360">
        <v>2</v>
      </c>
    </row>
    <row r="16361" spans="1:24" x14ac:dyDescent="0.2">
      <c r="A16361" t="s">
        <v>860</v>
      </c>
      <c r="B16361" s="14">
        <v>44079</v>
      </c>
      <c r="C16361">
        <v>0</v>
      </c>
      <c r="D16361">
        <v>0</v>
      </c>
      <c r="E16361">
        <v>0</v>
      </c>
      <c r="F16361">
        <v>0</v>
      </c>
      <c r="G16361">
        <v>0</v>
      </c>
      <c r="H16361">
        <v>0</v>
      </c>
      <c r="I16361">
        <v>0</v>
      </c>
      <c r="J16361">
        <v>3555</v>
      </c>
      <c r="K16361" t="s">
        <v>1319</v>
      </c>
      <c r="L16361">
        <v>210</v>
      </c>
      <c r="M16361" t="s">
        <v>1927</v>
      </c>
      <c r="N16361" t="s">
        <v>2345</v>
      </c>
      <c r="O16361">
        <v>0</v>
      </c>
      <c r="P16361">
        <v>0</v>
      </c>
      <c r="Q16361">
        <v>1</v>
      </c>
      <c r="R16361">
        <v>0</v>
      </c>
      <c r="S16361">
        <v>0</v>
      </c>
      <c r="T16361">
        <v>0</v>
      </c>
      <c r="U16361">
        <v>0</v>
      </c>
      <c r="V16361">
        <v>2</v>
      </c>
      <c r="W16361">
        <v>2</v>
      </c>
      <c r="X16361">
        <v>2</v>
      </c>
    </row>
    <row r="16362" spans="1:24" x14ac:dyDescent="0.2">
      <c r="A16362" t="s">
        <v>859</v>
      </c>
      <c r="B16362" s="14">
        <v>44079</v>
      </c>
      <c r="C16362">
        <v>0</v>
      </c>
      <c r="D16362">
        <v>0</v>
      </c>
      <c r="E16362">
        <v>0</v>
      </c>
      <c r="F16362">
        <v>0</v>
      </c>
      <c r="G16362">
        <v>0</v>
      </c>
      <c r="H16362">
        <v>0</v>
      </c>
      <c r="I16362">
        <v>0</v>
      </c>
      <c r="J16362">
        <v>693</v>
      </c>
      <c r="K16362" t="s">
        <v>1287</v>
      </c>
      <c r="L16362">
        <v>566</v>
      </c>
      <c r="M16362" t="s">
        <v>1926</v>
      </c>
      <c r="N16362" t="s">
        <v>2345</v>
      </c>
      <c r="O16362">
        <v>0</v>
      </c>
      <c r="P16362">
        <v>0</v>
      </c>
      <c r="Q16362">
        <v>1</v>
      </c>
      <c r="R16362">
        <v>0</v>
      </c>
      <c r="S16362">
        <v>0</v>
      </c>
      <c r="T16362">
        <v>0</v>
      </c>
      <c r="U16362">
        <v>0</v>
      </c>
      <c r="V16362">
        <v>2</v>
      </c>
      <c r="W16362">
        <v>2</v>
      </c>
      <c r="X16362">
        <v>2</v>
      </c>
    </row>
    <row r="16363" spans="1:24" x14ac:dyDescent="0.2">
      <c r="A16363" t="s">
        <v>320</v>
      </c>
      <c r="B16363" s="14">
        <v>44079</v>
      </c>
      <c r="C16363">
        <v>0</v>
      </c>
      <c r="D16363">
        <v>0</v>
      </c>
      <c r="E16363">
        <v>0</v>
      </c>
      <c r="F16363">
        <v>1</v>
      </c>
      <c r="G16363">
        <v>1</v>
      </c>
      <c r="H16363">
        <v>3</v>
      </c>
      <c r="I16363">
        <v>1</v>
      </c>
      <c r="J16363">
        <v>1242</v>
      </c>
      <c r="K16363" t="s">
        <v>1294</v>
      </c>
      <c r="L16363">
        <v>967</v>
      </c>
      <c r="M16363" t="s">
        <v>1387</v>
      </c>
      <c r="N16363" t="s">
        <v>2345</v>
      </c>
      <c r="O16363">
        <v>10.34126163391934</v>
      </c>
      <c r="P16363">
        <v>2.336141876522889</v>
      </c>
      <c r="Q16363">
        <v>1</v>
      </c>
      <c r="R16363">
        <v>0</v>
      </c>
      <c r="S16363">
        <v>0.33333333333333331</v>
      </c>
      <c r="T16363">
        <v>4.1666666666666661</v>
      </c>
      <c r="U16363">
        <v>0</v>
      </c>
      <c r="V16363">
        <v>8.5028085431895555</v>
      </c>
      <c r="W16363">
        <v>4.4000000000000004</v>
      </c>
      <c r="X16363">
        <v>4.3999999999999986</v>
      </c>
    </row>
    <row r="16364" spans="1:24" x14ac:dyDescent="0.2">
      <c r="A16364" t="s">
        <v>858</v>
      </c>
      <c r="B16364" s="14">
        <v>44079</v>
      </c>
      <c r="C16364">
        <v>0</v>
      </c>
      <c r="D16364">
        <v>0</v>
      </c>
      <c r="E16364">
        <v>0</v>
      </c>
      <c r="F16364">
        <v>0</v>
      </c>
      <c r="G16364">
        <v>0</v>
      </c>
      <c r="H16364">
        <v>0</v>
      </c>
      <c r="I16364">
        <v>0</v>
      </c>
      <c r="J16364">
        <v>792</v>
      </c>
      <c r="K16364" t="s">
        <v>1293</v>
      </c>
      <c r="L16364">
        <v>510</v>
      </c>
      <c r="M16364" t="s">
        <v>1925</v>
      </c>
      <c r="N16364" t="s">
        <v>2345</v>
      </c>
      <c r="O16364">
        <v>0</v>
      </c>
      <c r="P16364">
        <v>0</v>
      </c>
      <c r="Q16364">
        <v>1</v>
      </c>
      <c r="R16364">
        <v>0</v>
      </c>
      <c r="S16364">
        <v>0</v>
      </c>
      <c r="T16364">
        <v>0</v>
      </c>
      <c r="U16364">
        <v>0</v>
      </c>
      <c r="V16364">
        <v>2</v>
      </c>
      <c r="W16364">
        <v>2</v>
      </c>
      <c r="X16364">
        <v>2</v>
      </c>
    </row>
    <row r="16365" spans="1:24" x14ac:dyDescent="0.2">
      <c r="A16365" t="s">
        <v>857</v>
      </c>
      <c r="B16365" s="14">
        <v>44079</v>
      </c>
      <c r="C16365">
        <v>0</v>
      </c>
      <c r="D16365">
        <v>0</v>
      </c>
      <c r="E16365">
        <v>0</v>
      </c>
      <c r="F16365">
        <v>0</v>
      </c>
      <c r="G16365">
        <v>1</v>
      </c>
      <c r="H16365">
        <v>0</v>
      </c>
      <c r="I16365">
        <v>0</v>
      </c>
      <c r="J16365">
        <v>578</v>
      </c>
      <c r="K16365" t="s">
        <v>1308</v>
      </c>
      <c r="L16365">
        <v>455</v>
      </c>
      <c r="M16365" t="s">
        <v>1924</v>
      </c>
      <c r="N16365" t="s">
        <v>2345</v>
      </c>
      <c r="O16365">
        <v>0</v>
      </c>
      <c r="P16365">
        <v>0</v>
      </c>
      <c r="Q16365">
        <v>1</v>
      </c>
      <c r="R16365">
        <v>0</v>
      </c>
      <c r="S16365">
        <v>0</v>
      </c>
      <c r="T16365">
        <v>0</v>
      </c>
      <c r="U16365">
        <v>0</v>
      </c>
      <c r="V16365">
        <v>2</v>
      </c>
      <c r="W16365">
        <v>2</v>
      </c>
      <c r="X16365">
        <v>3.7142857142857131</v>
      </c>
    </row>
    <row r="16366" spans="1:24" x14ac:dyDescent="0.2">
      <c r="A16366" t="s">
        <v>515</v>
      </c>
      <c r="B16366" s="14">
        <v>44079</v>
      </c>
      <c r="C16366">
        <v>0</v>
      </c>
      <c r="D16366">
        <v>0</v>
      </c>
      <c r="E16366">
        <v>0</v>
      </c>
      <c r="F16366">
        <v>2</v>
      </c>
      <c r="G16366">
        <v>0</v>
      </c>
      <c r="H16366">
        <v>3</v>
      </c>
      <c r="I16366">
        <v>2</v>
      </c>
      <c r="J16366">
        <v>2046</v>
      </c>
      <c r="K16366" t="s">
        <v>1314</v>
      </c>
      <c r="L16366">
        <v>588</v>
      </c>
      <c r="M16366" t="s">
        <v>1582</v>
      </c>
      <c r="N16366" t="s">
        <v>2345</v>
      </c>
      <c r="O16366">
        <v>34.013605442176868</v>
      </c>
      <c r="P16366">
        <v>3.5267606046375009</v>
      </c>
      <c r="Q16366">
        <v>1</v>
      </c>
      <c r="R16366">
        <v>0</v>
      </c>
      <c r="S16366">
        <v>0.66666666666666663</v>
      </c>
      <c r="T16366">
        <v>8.3333333333333321</v>
      </c>
      <c r="U16366">
        <v>0</v>
      </c>
      <c r="V16366">
        <v>13.860093937970831</v>
      </c>
      <c r="W16366">
        <v>4.4000000000000004</v>
      </c>
      <c r="X16366">
        <v>4.0571428571428561</v>
      </c>
    </row>
    <row r="16367" spans="1:24" x14ac:dyDescent="0.2">
      <c r="A16367" t="s">
        <v>312</v>
      </c>
      <c r="B16367" s="14">
        <v>44079</v>
      </c>
      <c r="C16367">
        <v>0</v>
      </c>
      <c r="D16367">
        <v>0</v>
      </c>
      <c r="E16367">
        <v>0</v>
      </c>
      <c r="F16367">
        <v>0</v>
      </c>
      <c r="G16367">
        <v>0</v>
      </c>
      <c r="H16367">
        <v>0</v>
      </c>
      <c r="I16367">
        <v>0</v>
      </c>
      <c r="J16367">
        <v>942</v>
      </c>
      <c r="K16367" t="s">
        <v>1296</v>
      </c>
      <c r="L16367">
        <v>217</v>
      </c>
      <c r="M16367" t="s">
        <v>1379</v>
      </c>
      <c r="N16367" t="s">
        <v>2345</v>
      </c>
      <c r="O16367">
        <v>0</v>
      </c>
      <c r="P16367">
        <v>0</v>
      </c>
      <c r="Q16367">
        <v>1</v>
      </c>
      <c r="R16367">
        <v>0</v>
      </c>
      <c r="S16367">
        <v>0</v>
      </c>
      <c r="T16367">
        <v>0</v>
      </c>
      <c r="U16367">
        <v>0</v>
      </c>
      <c r="V16367">
        <v>2</v>
      </c>
      <c r="W16367">
        <v>2</v>
      </c>
      <c r="X16367">
        <v>2</v>
      </c>
    </row>
    <row r="16368" spans="1:24" x14ac:dyDescent="0.2">
      <c r="A16368" t="s">
        <v>287</v>
      </c>
      <c r="B16368" s="14">
        <v>44079</v>
      </c>
      <c r="C16368">
        <v>0</v>
      </c>
      <c r="D16368">
        <v>0</v>
      </c>
      <c r="E16368">
        <v>0</v>
      </c>
      <c r="F16368">
        <v>1</v>
      </c>
      <c r="G16368">
        <v>0</v>
      </c>
      <c r="H16368">
        <v>1</v>
      </c>
      <c r="I16368">
        <v>1</v>
      </c>
      <c r="J16368">
        <v>526</v>
      </c>
      <c r="K16368" t="s">
        <v>1295</v>
      </c>
      <c r="L16368">
        <v>2950</v>
      </c>
      <c r="M16368" t="s">
        <v>1354</v>
      </c>
      <c r="N16368" t="s">
        <v>2345</v>
      </c>
      <c r="O16368">
        <v>3.3898305084745761</v>
      </c>
      <c r="P16368">
        <v>1.2207799226423171</v>
      </c>
      <c r="Q16368">
        <v>1</v>
      </c>
      <c r="R16368">
        <v>0</v>
      </c>
      <c r="S16368">
        <v>1</v>
      </c>
      <c r="T16368">
        <v>12.5</v>
      </c>
      <c r="U16368">
        <v>0</v>
      </c>
      <c r="V16368">
        <v>15.72077992264232</v>
      </c>
      <c r="W16368">
        <v>4.4000000000000004</v>
      </c>
      <c r="X16368">
        <v>4.3999999999999986</v>
      </c>
    </row>
    <row r="16369" spans="1:24" x14ac:dyDescent="0.2">
      <c r="A16369" t="s">
        <v>423</v>
      </c>
      <c r="B16369" s="14">
        <v>44079</v>
      </c>
      <c r="C16369">
        <v>0</v>
      </c>
      <c r="D16369">
        <v>0</v>
      </c>
      <c r="E16369">
        <v>0</v>
      </c>
      <c r="F16369">
        <v>1</v>
      </c>
      <c r="G16369">
        <v>0</v>
      </c>
      <c r="H16369">
        <v>3</v>
      </c>
      <c r="I16369">
        <v>1</v>
      </c>
      <c r="J16369">
        <v>3756</v>
      </c>
      <c r="K16369" t="s">
        <v>1317</v>
      </c>
      <c r="L16369">
        <v>1253</v>
      </c>
      <c r="M16369" t="s">
        <v>1490</v>
      </c>
      <c r="N16369" t="s">
        <v>2345</v>
      </c>
      <c r="O16369">
        <v>7.9808459696727851</v>
      </c>
      <c r="P16369">
        <v>2.0770444170801139</v>
      </c>
      <c r="Q16369">
        <v>1</v>
      </c>
      <c r="R16369">
        <v>0</v>
      </c>
      <c r="S16369">
        <v>0.33333333333333331</v>
      </c>
      <c r="T16369">
        <v>4.1666666666666661</v>
      </c>
      <c r="U16369">
        <v>0</v>
      </c>
      <c r="V16369">
        <v>8.2437110837467813</v>
      </c>
      <c r="W16369">
        <v>4.4000000000000004</v>
      </c>
      <c r="X16369">
        <v>2.6857142857142851</v>
      </c>
    </row>
    <row r="16370" spans="1:24" x14ac:dyDescent="0.2">
      <c r="A16370" t="s">
        <v>877</v>
      </c>
      <c r="B16370" s="14">
        <v>44079</v>
      </c>
      <c r="C16370">
        <v>0</v>
      </c>
      <c r="D16370">
        <v>0</v>
      </c>
      <c r="E16370">
        <v>0</v>
      </c>
      <c r="F16370">
        <v>0</v>
      </c>
      <c r="G16370">
        <v>0</v>
      </c>
      <c r="H16370">
        <v>0</v>
      </c>
      <c r="I16370">
        <v>0</v>
      </c>
      <c r="J16370">
        <v>1238</v>
      </c>
      <c r="K16370" t="s">
        <v>1312</v>
      </c>
      <c r="L16370">
        <v>190</v>
      </c>
      <c r="M16370" t="s">
        <v>1944</v>
      </c>
      <c r="N16370" t="s">
        <v>2345</v>
      </c>
      <c r="O16370">
        <v>0</v>
      </c>
      <c r="P16370">
        <v>0</v>
      </c>
      <c r="Q16370">
        <v>1</v>
      </c>
      <c r="R16370">
        <v>0</v>
      </c>
      <c r="S16370">
        <v>0</v>
      </c>
      <c r="T16370">
        <v>0</v>
      </c>
      <c r="U16370">
        <v>0</v>
      </c>
      <c r="V16370">
        <v>2</v>
      </c>
      <c r="W16370">
        <v>2</v>
      </c>
      <c r="X16370">
        <v>2</v>
      </c>
    </row>
    <row r="16371" spans="1:24" x14ac:dyDescent="0.2">
      <c r="A16371" t="s">
        <v>308</v>
      </c>
      <c r="B16371" s="14">
        <v>44079</v>
      </c>
      <c r="C16371">
        <v>0</v>
      </c>
      <c r="D16371">
        <v>0</v>
      </c>
      <c r="E16371">
        <v>0</v>
      </c>
      <c r="F16371">
        <v>10</v>
      </c>
      <c r="G16371">
        <v>9</v>
      </c>
      <c r="H16371">
        <v>83</v>
      </c>
      <c r="I16371">
        <v>10</v>
      </c>
      <c r="J16371">
        <v>1245</v>
      </c>
      <c r="K16371" t="s">
        <v>1301</v>
      </c>
      <c r="L16371">
        <v>3490</v>
      </c>
      <c r="M16371" t="s">
        <v>1375</v>
      </c>
      <c r="N16371" t="s">
        <v>2345</v>
      </c>
      <c r="O16371">
        <v>28.653295128939831</v>
      </c>
      <c r="P16371">
        <v>3.3552684497737562</v>
      </c>
      <c r="Q16371">
        <v>1</v>
      </c>
      <c r="R16371">
        <v>0</v>
      </c>
      <c r="S16371">
        <v>0.1204819277108434</v>
      </c>
      <c r="T16371">
        <v>1.506024096385542</v>
      </c>
      <c r="U16371">
        <v>0</v>
      </c>
      <c r="V16371">
        <v>6.861292546159298</v>
      </c>
      <c r="W16371">
        <v>5.9</v>
      </c>
      <c r="X16371">
        <v>6.2458011030914884</v>
      </c>
    </row>
    <row r="16372" spans="1:24" x14ac:dyDescent="0.2">
      <c r="A16372" t="s">
        <v>901</v>
      </c>
      <c r="B16372" s="14">
        <v>44079</v>
      </c>
      <c r="C16372">
        <v>0</v>
      </c>
      <c r="D16372">
        <v>0</v>
      </c>
      <c r="E16372">
        <v>0</v>
      </c>
      <c r="F16372">
        <v>0</v>
      </c>
      <c r="G16372">
        <v>0</v>
      </c>
      <c r="H16372">
        <v>0</v>
      </c>
      <c r="I16372">
        <v>0</v>
      </c>
      <c r="J16372">
        <v>3567</v>
      </c>
      <c r="K16372" t="s">
        <v>1286</v>
      </c>
      <c r="L16372">
        <v>1305</v>
      </c>
      <c r="M16372" t="s">
        <v>1968</v>
      </c>
      <c r="N16372" t="s">
        <v>2345</v>
      </c>
      <c r="O16372">
        <v>0</v>
      </c>
      <c r="P16372">
        <v>0</v>
      </c>
      <c r="Q16372">
        <v>1</v>
      </c>
      <c r="R16372">
        <v>0</v>
      </c>
      <c r="S16372">
        <v>0</v>
      </c>
      <c r="T16372">
        <v>0</v>
      </c>
      <c r="U16372">
        <v>0</v>
      </c>
      <c r="V16372">
        <v>2</v>
      </c>
      <c r="W16372">
        <v>2</v>
      </c>
      <c r="X16372">
        <v>2</v>
      </c>
    </row>
    <row r="16373" spans="1:24" x14ac:dyDescent="0.2">
      <c r="A16373" t="s">
        <v>900</v>
      </c>
      <c r="B16373" s="14">
        <v>44079</v>
      </c>
      <c r="C16373">
        <v>0</v>
      </c>
      <c r="D16373">
        <v>0</v>
      </c>
      <c r="E16373">
        <v>0</v>
      </c>
      <c r="F16373">
        <v>0</v>
      </c>
      <c r="G16373">
        <v>0</v>
      </c>
      <c r="H16373">
        <v>0</v>
      </c>
      <c r="I16373">
        <v>0</v>
      </c>
      <c r="J16373">
        <v>1156</v>
      </c>
      <c r="K16373" t="s">
        <v>1323</v>
      </c>
      <c r="L16373">
        <v>254</v>
      </c>
      <c r="M16373" t="s">
        <v>1967</v>
      </c>
      <c r="N16373" t="s">
        <v>2345</v>
      </c>
      <c r="O16373">
        <v>0</v>
      </c>
      <c r="P16373">
        <v>0</v>
      </c>
      <c r="Q16373">
        <v>1</v>
      </c>
      <c r="R16373">
        <v>0</v>
      </c>
      <c r="S16373">
        <v>0</v>
      </c>
      <c r="T16373">
        <v>0</v>
      </c>
      <c r="U16373">
        <v>0</v>
      </c>
      <c r="V16373">
        <v>2</v>
      </c>
      <c r="W16373">
        <v>2</v>
      </c>
      <c r="X16373">
        <v>2</v>
      </c>
    </row>
    <row r="16374" spans="1:24" x14ac:dyDescent="0.2">
      <c r="A16374" t="s">
        <v>898</v>
      </c>
      <c r="B16374" s="14">
        <v>44079</v>
      </c>
      <c r="C16374">
        <v>0</v>
      </c>
      <c r="D16374">
        <v>0</v>
      </c>
      <c r="E16374">
        <v>0</v>
      </c>
      <c r="F16374">
        <v>0</v>
      </c>
      <c r="G16374">
        <v>0</v>
      </c>
      <c r="H16374">
        <v>0</v>
      </c>
      <c r="I16374">
        <v>0</v>
      </c>
      <c r="J16374">
        <v>3777</v>
      </c>
      <c r="K16374" t="s">
        <v>1317</v>
      </c>
      <c r="L16374">
        <v>559</v>
      </c>
      <c r="M16374" t="s">
        <v>1965</v>
      </c>
      <c r="N16374" t="s">
        <v>2345</v>
      </c>
      <c r="O16374">
        <v>0</v>
      </c>
      <c r="P16374">
        <v>0</v>
      </c>
      <c r="Q16374">
        <v>1</v>
      </c>
      <c r="R16374">
        <v>0</v>
      </c>
      <c r="S16374">
        <v>0</v>
      </c>
      <c r="T16374">
        <v>0</v>
      </c>
      <c r="U16374">
        <v>0</v>
      </c>
      <c r="V16374">
        <v>2</v>
      </c>
      <c r="W16374">
        <v>2</v>
      </c>
      <c r="X16374">
        <v>2</v>
      </c>
    </row>
    <row r="16375" spans="1:24" x14ac:dyDescent="0.2">
      <c r="A16375" t="s">
        <v>897</v>
      </c>
      <c r="B16375" s="14">
        <v>44079</v>
      </c>
      <c r="C16375">
        <v>1</v>
      </c>
      <c r="D16375">
        <v>27</v>
      </c>
      <c r="E16375">
        <v>1</v>
      </c>
      <c r="F16375">
        <v>9</v>
      </c>
      <c r="G16375">
        <v>0</v>
      </c>
      <c r="H16375">
        <v>46</v>
      </c>
      <c r="I16375">
        <v>9</v>
      </c>
      <c r="J16375">
        <v>419</v>
      </c>
      <c r="K16375" t="s">
        <v>1291</v>
      </c>
      <c r="L16375">
        <v>881</v>
      </c>
      <c r="M16375" t="s">
        <v>1964</v>
      </c>
      <c r="N16375" t="s">
        <v>2345</v>
      </c>
      <c r="O16375">
        <v>102.15664018161181</v>
      </c>
      <c r="P16375">
        <v>4.6265073233762228</v>
      </c>
      <c r="Q16375">
        <v>1</v>
      </c>
      <c r="R16375">
        <v>0</v>
      </c>
      <c r="S16375">
        <v>0.19565217391304349</v>
      </c>
      <c r="T16375">
        <v>2.445652173913043</v>
      </c>
      <c r="U16375">
        <v>0</v>
      </c>
      <c r="V16375">
        <v>9.0721594972892667</v>
      </c>
      <c r="W16375">
        <v>5.9</v>
      </c>
      <c r="X16375">
        <v>4.6999999999999984</v>
      </c>
    </row>
    <row r="16376" spans="1:24" x14ac:dyDescent="0.2">
      <c r="A16376" t="s">
        <v>411</v>
      </c>
      <c r="B16376" s="14">
        <v>44079</v>
      </c>
      <c r="C16376">
        <v>0</v>
      </c>
      <c r="D16376">
        <v>0</v>
      </c>
      <c r="E16376">
        <v>0</v>
      </c>
      <c r="F16376">
        <v>0</v>
      </c>
      <c r="G16376">
        <v>0</v>
      </c>
      <c r="H16376">
        <v>0</v>
      </c>
      <c r="I16376">
        <v>0</v>
      </c>
      <c r="J16376">
        <v>454</v>
      </c>
      <c r="K16376" t="s">
        <v>1293</v>
      </c>
      <c r="L16376">
        <v>819</v>
      </c>
      <c r="M16376" t="s">
        <v>1478</v>
      </c>
      <c r="N16376" t="s">
        <v>2345</v>
      </c>
      <c r="O16376">
        <v>0</v>
      </c>
      <c r="P16376">
        <v>0</v>
      </c>
      <c r="Q16376">
        <v>1</v>
      </c>
      <c r="R16376">
        <v>0</v>
      </c>
      <c r="S16376">
        <v>0</v>
      </c>
      <c r="T16376">
        <v>0</v>
      </c>
      <c r="U16376">
        <v>0</v>
      </c>
      <c r="V16376">
        <v>2</v>
      </c>
      <c r="W16376">
        <v>2</v>
      </c>
      <c r="X16376">
        <v>2</v>
      </c>
    </row>
    <row r="16377" spans="1:24" x14ac:dyDescent="0.2">
      <c r="A16377" t="s">
        <v>894</v>
      </c>
      <c r="B16377" s="14">
        <v>44079</v>
      </c>
      <c r="C16377">
        <v>0</v>
      </c>
      <c r="D16377">
        <v>0</v>
      </c>
      <c r="E16377">
        <v>0</v>
      </c>
      <c r="F16377">
        <v>0</v>
      </c>
      <c r="G16377">
        <v>0</v>
      </c>
      <c r="H16377">
        <v>0</v>
      </c>
      <c r="I16377">
        <v>0</v>
      </c>
      <c r="J16377">
        <v>1176</v>
      </c>
      <c r="K16377" t="s">
        <v>1313</v>
      </c>
      <c r="L16377">
        <v>498</v>
      </c>
      <c r="M16377" t="s">
        <v>1961</v>
      </c>
      <c r="N16377" t="s">
        <v>2345</v>
      </c>
      <c r="O16377">
        <v>0</v>
      </c>
      <c r="P16377">
        <v>0</v>
      </c>
      <c r="Q16377">
        <v>1</v>
      </c>
      <c r="R16377">
        <v>0</v>
      </c>
      <c r="S16377">
        <v>0</v>
      </c>
      <c r="T16377">
        <v>0</v>
      </c>
      <c r="U16377">
        <v>0</v>
      </c>
      <c r="V16377">
        <v>2</v>
      </c>
      <c r="W16377">
        <v>2</v>
      </c>
      <c r="X16377">
        <v>2</v>
      </c>
    </row>
    <row r="16378" spans="1:24" x14ac:dyDescent="0.2">
      <c r="A16378" t="s">
        <v>893</v>
      </c>
      <c r="B16378" s="14">
        <v>44079</v>
      </c>
      <c r="C16378">
        <v>0</v>
      </c>
      <c r="D16378">
        <v>0</v>
      </c>
      <c r="E16378">
        <v>0</v>
      </c>
      <c r="F16378">
        <v>0</v>
      </c>
      <c r="G16378">
        <v>1</v>
      </c>
      <c r="H16378">
        <v>0</v>
      </c>
      <c r="I16378">
        <v>0</v>
      </c>
      <c r="J16378">
        <v>610</v>
      </c>
      <c r="K16378" t="s">
        <v>915</v>
      </c>
      <c r="L16378">
        <v>1044</v>
      </c>
      <c r="M16378" t="s">
        <v>1960</v>
      </c>
      <c r="N16378" t="s">
        <v>2345</v>
      </c>
      <c r="O16378">
        <v>0</v>
      </c>
      <c r="P16378">
        <v>0</v>
      </c>
      <c r="Q16378">
        <v>1</v>
      </c>
      <c r="R16378">
        <v>0</v>
      </c>
      <c r="S16378">
        <v>0</v>
      </c>
      <c r="T16378">
        <v>0</v>
      </c>
      <c r="U16378">
        <v>0</v>
      </c>
      <c r="V16378">
        <v>2</v>
      </c>
      <c r="W16378">
        <v>2</v>
      </c>
      <c r="X16378">
        <v>3.7142857142857131</v>
      </c>
    </row>
    <row r="16379" spans="1:24" x14ac:dyDescent="0.2">
      <c r="A16379" t="s">
        <v>647</v>
      </c>
      <c r="B16379" s="14">
        <v>44079</v>
      </c>
      <c r="C16379">
        <v>0</v>
      </c>
      <c r="D16379">
        <v>0</v>
      </c>
      <c r="E16379">
        <v>0</v>
      </c>
      <c r="F16379">
        <v>1</v>
      </c>
      <c r="G16379">
        <v>0</v>
      </c>
      <c r="H16379">
        <v>2</v>
      </c>
      <c r="I16379">
        <v>1</v>
      </c>
      <c r="J16379">
        <v>892</v>
      </c>
      <c r="K16379" t="s">
        <v>1307</v>
      </c>
      <c r="L16379">
        <v>714</v>
      </c>
      <c r="M16379" t="s">
        <v>1714</v>
      </c>
      <c r="N16379" t="s">
        <v>2345</v>
      </c>
      <c r="O16379">
        <v>14.00560224089636</v>
      </c>
      <c r="P16379">
        <v>2.6394574096365981</v>
      </c>
      <c r="Q16379">
        <v>1</v>
      </c>
      <c r="R16379">
        <v>0</v>
      </c>
      <c r="S16379">
        <v>0.5</v>
      </c>
      <c r="T16379">
        <v>6.25</v>
      </c>
      <c r="U16379">
        <v>0</v>
      </c>
      <c r="V16379">
        <v>10.8894574096366</v>
      </c>
      <c r="W16379">
        <v>4.4000000000000004</v>
      </c>
      <c r="X16379">
        <v>2.6857142857142851</v>
      </c>
    </row>
    <row r="16380" spans="1:24" x14ac:dyDescent="0.2">
      <c r="A16380" t="s">
        <v>887</v>
      </c>
      <c r="B16380" s="14">
        <v>44079</v>
      </c>
      <c r="C16380">
        <v>0</v>
      </c>
      <c r="D16380">
        <v>0</v>
      </c>
      <c r="E16380">
        <v>0</v>
      </c>
      <c r="F16380">
        <v>0</v>
      </c>
      <c r="G16380">
        <v>0</v>
      </c>
      <c r="H16380">
        <v>0</v>
      </c>
      <c r="I16380">
        <v>0</v>
      </c>
      <c r="J16380">
        <v>376</v>
      </c>
      <c r="K16380" t="s">
        <v>1293</v>
      </c>
      <c r="L16380">
        <v>850</v>
      </c>
      <c r="M16380" t="s">
        <v>1954</v>
      </c>
      <c r="N16380" t="s">
        <v>2345</v>
      </c>
      <c r="O16380">
        <v>0</v>
      </c>
      <c r="P16380">
        <v>0</v>
      </c>
      <c r="Q16380">
        <v>1</v>
      </c>
      <c r="R16380">
        <v>0</v>
      </c>
      <c r="S16380">
        <v>0</v>
      </c>
      <c r="T16380">
        <v>0</v>
      </c>
      <c r="U16380">
        <v>0</v>
      </c>
      <c r="V16380">
        <v>2</v>
      </c>
      <c r="W16380">
        <v>2</v>
      </c>
      <c r="X16380">
        <v>2</v>
      </c>
    </row>
    <row r="16381" spans="1:24" x14ac:dyDescent="0.2">
      <c r="A16381" t="s">
        <v>885</v>
      </c>
      <c r="B16381" s="14">
        <v>44079</v>
      </c>
      <c r="C16381">
        <v>0</v>
      </c>
      <c r="D16381">
        <v>0</v>
      </c>
      <c r="E16381">
        <v>0</v>
      </c>
      <c r="F16381">
        <v>0</v>
      </c>
      <c r="G16381">
        <v>0</v>
      </c>
      <c r="H16381">
        <v>0</v>
      </c>
      <c r="I16381">
        <v>0</v>
      </c>
      <c r="J16381">
        <v>794</v>
      </c>
      <c r="K16381" t="s">
        <v>1287</v>
      </c>
      <c r="L16381">
        <v>442</v>
      </c>
      <c r="M16381" t="s">
        <v>1952</v>
      </c>
      <c r="N16381" t="s">
        <v>2345</v>
      </c>
      <c r="O16381">
        <v>0</v>
      </c>
      <c r="P16381">
        <v>0</v>
      </c>
      <c r="Q16381">
        <v>1</v>
      </c>
      <c r="R16381">
        <v>0</v>
      </c>
      <c r="S16381">
        <v>0</v>
      </c>
      <c r="T16381">
        <v>0</v>
      </c>
      <c r="U16381">
        <v>0</v>
      </c>
      <c r="V16381">
        <v>2</v>
      </c>
      <c r="W16381">
        <v>2</v>
      </c>
      <c r="X16381">
        <v>2</v>
      </c>
    </row>
    <row r="16382" spans="1:24" x14ac:dyDescent="0.2">
      <c r="A16382" t="s">
        <v>493</v>
      </c>
      <c r="B16382" s="14">
        <v>44079</v>
      </c>
      <c r="C16382">
        <v>1</v>
      </c>
      <c r="D16382">
        <v>8</v>
      </c>
      <c r="E16382">
        <v>1</v>
      </c>
      <c r="F16382">
        <v>9</v>
      </c>
      <c r="G16382">
        <v>1</v>
      </c>
      <c r="H16382">
        <v>66</v>
      </c>
      <c r="I16382">
        <v>9</v>
      </c>
      <c r="J16382">
        <v>1199</v>
      </c>
      <c r="K16382" t="s">
        <v>1296</v>
      </c>
      <c r="L16382">
        <v>1867</v>
      </c>
      <c r="M16382" t="s">
        <v>1560</v>
      </c>
      <c r="N16382" t="s">
        <v>2345</v>
      </c>
      <c r="O16382">
        <v>48.205677557579001</v>
      </c>
      <c r="P16382">
        <v>3.875476805770679</v>
      </c>
      <c r="Q16382">
        <v>1</v>
      </c>
      <c r="R16382">
        <v>0</v>
      </c>
      <c r="S16382">
        <v>0.13636363636363641</v>
      </c>
      <c r="T16382">
        <v>1.7045454545454539</v>
      </c>
      <c r="U16382">
        <v>0</v>
      </c>
      <c r="V16382">
        <v>7.5800222603161336</v>
      </c>
      <c r="W16382">
        <v>5.9</v>
      </c>
      <c r="X16382">
        <v>5.4714285714285698</v>
      </c>
    </row>
    <row r="16383" spans="1:24" x14ac:dyDescent="0.2">
      <c r="A16383" t="s">
        <v>882</v>
      </c>
      <c r="B16383" s="14">
        <v>44079</v>
      </c>
      <c r="C16383">
        <v>0</v>
      </c>
      <c r="D16383">
        <v>0</v>
      </c>
      <c r="E16383">
        <v>0</v>
      </c>
      <c r="F16383">
        <v>0</v>
      </c>
      <c r="G16383">
        <v>0</v>
      </c>
      <c r="H16383">
        <v>0</v>
      </c>
      <c r="I16383">
        <v>0</v>
      </c>
      <c r="J16383">
        <v>2035</v>
      </c>
      <c r="K16383" t="s">
        <v>1288</v>
      </c>
      <c r="L16383">
        <v>403</v>
      </c>
      <c r="M16383" t="s">
        <v>1949</v>
      </c>
      <c r="N16383" t="s">
        <v>2345</v>
      </c>
      <c r="O16383">
        <v>0</v>
      </c>
      <c r="P16383">
        <v>0</v>
      </c>
      <c r="Q16383">
        <v>1</v>
      </c>
      <c r="R16383">
        <v>0</v>
      </c>
      <c r="S16383">
        <v>0</v>
      </c>
      <c r="T16383">
        <v>0</v>
      </c>
      <c r="U16383">
        <v>0</v>
      </c>
      <c r="V16383">
        <v>2</v>
      </c>
      <c r="W16383">
        <v>2</v>
      </c>
      <c r="X16383">
        <v>2</v>
      </c>
    </row>
    <row r="16384" spans="1:24" x14ac:dyDescent="0.2">
      <c r="A16384" t="s">
        <v>645</v>
      </c>
      <c r="B16384" s="14">
        <v>44079</v>
      </c>
      <c r="C16384">
        <v>0</v>
      </c>
      <c r="D16384">
        <v>0</v>
      </c>
      <c r="E16384">
        <v>0</v>
      </c>
      <c r="F16384">
        <v>0</v>
      </c>
      <c r="G16384">
        <v>0</v>
      </c>
      <c r="H16384">
        <v>0</v>
      </c>
      <c r="I16384">
        <v>0</v>
      </c>
      <c r="J16384">
        <v>826</v>
      </c>
      <c r="K16384" t="s">
        <v>660</v>
      </c>
      <c r="L16384">
        <v>479</v>
      </c>
      <c r="M16384" t="s">
        <v>1712</v>
      </c>
      <c r="N16384" t="s">
        <v>2345</v>
      </c>
      <c r="O16384">
        <v>0</v>
      </c>
      <c r="P16384">
        <v>0</v>
      </c>
      <c r="Q16384">
        <v>1</v>
      </c>
      <c r="R16384">
        <v>0</v>
      </c>
      <c r="S16384">
        <v>0</v>
      </c>
      <c r="T16384">
        <v>0</v>
      </c>
      <c r="U16384">
        <v>0</v>
      </c>
      <c r="V16384">
        <v>2</v>
      </c>
      <c r="W16384">
        <v>2</v>
      </c>
      <c r="X16384">
        <v>2</v>
      </c>
    </row>
    <row r="16385" spans="1:24" x14ac:dyDescent="0.2">
      <c r="A16385" t="s">
        <v>466</v>
      </c>
      <c r="B16385" s="14">
        <v>44079</v>
      </c>
      <c r="C16385">
        <v>0</v>
      </c>
      <c r="D16385">
        <v>0</v>
      </c>
      <c r="E16385">
        <v>0</v>
      </c>
      <c r="F16385">
        <v>2</v>
      </c>
      <c r="G16385">
        <v>15</v>
      </c>
      <c r="H16385">
        <v>3</v>
      </c>
      <c r="I16385">
        <v>2</v>
      </c>
      <c r="J16385">
        <v>528</v>
      </c>
      <c r="K16385" t="s">
        <v>1289</v>
      </c>
      <c r="L16385">
        <v>3286</v>
      </c>
      <c r="M16385" t="s">
        <v>1533</v>
      </c>
      <c r="N16385" t="s">
        <v>2345</v>
      </c>
      <c r="O16385">
        <v>6.0864272671941571</v>
      </c>
      <c r="P16385">
        <v>1.8060612539389149</v>
      </c>
      <c r="Q16385">
        <v>0.66666666666666663</v>
      </c>
      <c r="R16385">
        <v>-0.81093021621632888</v>
      </c>
      <c r="S16385">
        <v>0.66666666666666663</v>
      </c>
      <c r="T16385">
        <v>8.3333333333333321</v>
      </c>
      <c r="U16385">
        <v>0</v>
      </c>
      <c r="V16385">
        <v>11.328464371055921</v>
      </c>
      <c r="W16385">
        <v>4.4000000000000004</v>
      </c>
      <c r="X16385">
        <v>4.2760005102077034</v>
      </c>
    </row>
    <row r="16386" spans="1:24" x14ac:dyDescent="0.2">
      <c r="A16386" t="s">
        <v>261</v>
      </c>
      <c r="B16386" s="14">
        <v>44079</v>
      </c>
      <c r="C16386">
        <v>0</v>
      </c>
      <c r="D16386">
        <v>0</v>
      </c>
      <c r="E16386">
        <v>0</v>
      </c>
      <c r="F16386">
        <v>0</v>
      </c>
      <c r="G16386">
        <v>0</v>
      </c>
      <c r="H16386">
        <v>0</v>
      </c>
      <c r="I16386">
        <v>0</v>
      </c>
      <c r="J16386">
        <v>737</v>
      </c>
      <c r="K16386" t="s">
        <v>1279</v>
      </c>
      <c r="L16386">
        <v>1030</v>
      </c>
      <c r="M16386" t="s">
        <v>1328</v>
      </c>
      <c r="N16386" t="s">
        <v>2345</v>
      </c>
      <c r="O16386">
        <v>0</v>
      </c>
      <c r="P16386">
        <v>0</v>
      </c>
      <c r="Q16386">
        <v>1</v>
      </c>
      <c r="R16386">
        <v>0</v>
      </c>
      <c r="S16386">
        <v>0</v>
      </c>
      <c r="T16386">
        <v>0</v>
      </c>
      <c r="U16386">
        <v>0</v>
      </c>
      <c r="V16386">
        <v>2</v>
      </c>
      <c r="W16386">
        <v>2</v>
      </c>
      <c r="X16386">
        <v>2</v>
      </c>
    </row>
    <row r="16387" spans="1:24" x14ac:dyDescent="0.2">
      <c r="A16387" t="s">
        <v>848</v>
      </c>
      <c r="B16387" s="14">
        <v>44079</v>
      </c>
      <c r="C16387">
        <v>0</v>
      </c>
      <c r="D16387">
        <v>0</v>
      </c>
      <c r="E16387">
        <v>0</v>
      </c>
      <c r="F16387">
        <v>2</v>
      </c>
      <c r="G16387">
        <v>1</v>
      </c>
      <c r="H16387">
        <v>3</v>
      </c>
      <c r="I16387">
        <v>2</v>
      </c>
      <c r="J16387">
        <v>810</v>
      </c>
      <c r="K16387" t="s">
        <v>1311</v>
      </c>
      <c r="L16387">
        <v>529</v>
      </c>
      <c r="M16387" t="s">
        <v>1915</v>
      </c>
      <c r="N16387" t="s">
        <v>2345</v>
      </c>
      <c r="O16387">
        <v>37.807183364839318</v>
      </c>
      <c r="P16387">
        <v>3.6324991206778292</v>
      </c>
      <c r="Q16387">
        <v>1</v>
      </c>
      <c r="R16387">
        <v>0</v>
      </c>
      <c r="S16387">
        <v>0.66666666666666663</v>
      </c>
      <c r="T16387">
        <v>8.3333333333333321</v>
      </c>
      <c r="U16387">
        <v>0</v>
      </c>
      <c r="V16387">
        <v>13.96583245401116</v>
      </c>
      <c r="W16387">
        <v>4.4000000000000004</v>
      </c>
      <c r="X16387">
        <v>4.3999999999999986</v>
      </c>
    </row>
    <row r="16388" spans="1:24" x14ac:dyDescent="0.2">
      <c r="A16388" t="s">
        <v>631</v>
      </c>
      <c r="B16388" s="14">
        <v>44079</v>
      </c>
      <c r="C16388">
        <v>0</v>
      </c>
      <c r="D16388">
        <v>0</v>
      </c>
      <c r="E16388">
        <v>0</v>
      </c>
      <c r="F16388">
        <v>0</v>
      </c>
      <c r="G16388">
        <v>2</v>
      </c>
      <c r="H16388">
        <v>0</v>
      </c>
      <c r="I16388">
        <v>0</v>
      </c>
      <c r="J16388">
        <v>32</v>
      </c>
      <c r="K16388" t="s">
        <v>1131</v>
      </c>
      <c r="L16388">
        <v>602</v>
      </c>
      <c r="M16388" t="s">
        <v>1698</v>
      </c>
      <c r="N16388" t="s">
        <v>2345</v>
      </c>
      <c r="O16388">
        <v>0</v>
      </c>
      <c r="P16388">
        <v>0</v>
      </c>
      <c r="Q16388">
        <v>1</v>
      </c>
      <c r="R16388">
        <v>0</v>
      </c>
      <c r="S16388">
        <v>0</v>
      </c>
      <c r="T16388">
        <v>0</v>
      </c>
      <c r="U16388">
        <v>0</v>
      </c>
      <c r="V16388">
        <v>2</v>
      </c>
      <c r="W16388">
        <v>2</v>
      </c>
      <c r="X16388">
        <v>3.028571428571428</v>
      </c>
    </row>
    <row r="16389" spans="1:24" x14ac:dyDescent="0.2">
      <c r="A16389" t="s">
        <v>820</v>
      </c>
      <c r="B16389" s="14">
        <v>44079</v>
      </c>
      <c r="C16389">
        <v>0</v>
      </c>
      <c r="D16389">
        <v>0</v>
      </c>
      <c r="E16389">
        <v>0</v>
      </c>
      <c r="F16389">
        <v>0</v>
      </c>
      <c r="G16389">
        <v>0</v>
      </c>
      <c r="H16389">
        <v>0</v>
      </c>
      <c r="I16389">
        <v>0</v>
      </c>
      <c r="J16389">
        <v>328</v>
      </c>
      <c r="K16389" t="s">
        <v>1326</v>
      </c>
      <c r="L16389">
        <v>75</v>
      </c>
      <c r="M16389" t="s">
        <v>1887</v>
      </c>
      <c r="N16389" t="s">
        <v>2345</v>
      </c>
      <c r="O16389">
        <v>0</v>
      </c>
      <c r="P16389">
        <v>0</v>
      </c>
      <c r="Q16389">
        <v>1</v>
      </c>
      <c r="R16389">
        <v>0</v>
      </c>
      <c r="S16389">
        <v>0</v>
      </c>
      <c r="T16389">
        <v>0</v>
      </c>
      <c r="U16389">
        <v>0</v>
      </c>
      <c r="V16389">
        <v>2</v>
      </c>
      <c r="W16389">
        <v>2</v>
      </c>
      <c r="X16389">
        <v>2</v>
      </c>
    </row>
    <row r="16390" spans="1:24" x14ac:dyDescent="0.2">
      <c r="A16390" t="s">
        <v>293</v>
      </c>
      <c r="B16390" s="14">
        <v>44079</v>
      </c>
      <c r="C16390">
        <v>0</v>
      </c>
      <c r="D16390">
        <v>0</v>
      </c>
      <c r="E16390">
        <v>0</v>
      </c>
      <c r="F16390">
        <v>0</v>
      </c>
      <c r="G16390">
        <v>0</v>
      </c>
      <c r="H16390">
        <v>0</v>
      </c>
      <c r="I16390">
        <v>0</v>
      </c>
      <c r="J16390">
        <v>1149</v>
      </c>
      <c r="K16390" t="s">
        <v>444</v>
      </c>
      <c r="L16390">
        <v>753</v>
      </c>
      <c r="M16390" t="s">
        <v>1360</v>
      </c>
      <c r="N16390" t="s">
        <v>2345</v>
      </c>
      <c r="O16390">
        <v>0</v>
      </c>
      <c r="P16390">
        <v>0</v>
      </c>
      <c r="Q16390">
        <v>1</v>
      </c>
      <c r="R16390">
        <v>0</v>
      </c>
      <c r="S16390">
        <v>0</v>
      </c>
      <c r="T16390">
        <v>0</v>
      </c>
      <c r="U16390">
        <v>0</v>
      </c>
      <c r="V16390">
        <v>2</v>
      </c>
      <c r="W16390">
        <v>2</v>
      </c>
      <c r="X16390">
        <v>2</v>
      </c>
    </row>
    <row r="16391" spans="1:24" x14ac:dyDescent="0.2">
      <c r="A16391" t="s">
        <v>817</v>
      </c>
      <c r="B16391" s="14">
        <v>44079</v>
      </c>
      <c r="C16391">
        <v>0</v>
      </c>
      <c r="D16391">
        <v>0</v>
      </c>
      <c r="E16391">
        <v>0</v>
      </c>
      <c r="F16391">
        <v>1</v>
      </c>
      <c r="G16391">
        <v>5</v>
      </c>
      <c r="H16391">
        <v>2</v>
      </c>
      <c r="I16391">
        <v>1</v>
      </c>
      <c r="J16391">
        <v>837</v>
      </c>
      <c r="K16391" t="s">
        <v>1278</v>
      </c>
      <c r="L16391">
        <v>940</v>
      </c>
      <c r="M16391" t="s">
        <v>1884</v>
      </c>
      <c r="N16391" t="s">
        <v>2345</v>
      </c>
      <c r="O16391">
        <v>10.638297872340431</v>
      </c>
      <c r="P16391">
        <v>2.364460496712133</v>
      </c>
      <c r="Q16391">
        <v>1</v>
      </c>
      <c r="R16391">
        <v>0</v>
      </c>
      <c r="S16391">
        <v>0.5</v>
      </c>
      <c r="T16391">
        <v>6.25</v>
      </c>
      <c r="U16391">
        <v>0</v>
      </c>
      <c r="V16391">
        <v>10.61446049671213</v>
      </c>
      <c r="W16391">
        <v>4.4000000000000004</v>
      </c>
      <c r="X16391">
        <v>4.3999999999999986</v>
      </c>
    </row>
    <row r="16392" spans="1:24" x14ac:dyDescent="0.2">
      <c r="A16392" t="s">
        <v>1273</v>
      </c>
      <c r="B16392" s="14">
        <v>44079</v>
      </c>
      <c r="C16392">
        <v>0</v>
      </c>
      <c r="D16392">
        <v>0</v>
      </c>
      <c r="E16392">
        <v>0</v>
      </c>
      <c r="F16392">
        <v>0</v>
      </c>
      <c r="G16392">
        <v>0</v>
      </c>
      <c r="H16392">
        <v>0</v>
      </c>
      <c r="I16392">
        <v>0</v>
      </c>
      <c r="J16392">
        <v>711</v>
      </c>
      <c r="K16392" t="s">
        <v>915</v>
      </c>
      <c r="L16392">
        <v>1130</v>
      </c>
      <c r="M16392" t="s">
        <v>2340</v>
      </c>
      <c r="N16392" t="s">
        <v>2345</v>
      </c>
      <c r="O16392">
        <v>0</v>
      </c>
      <c r="P16392">
        <v>0</v>
      </c>
      <c r="Q16392">
        <v>1</v>
      </c>
      <c r="R16392">
        <v>0</v>
      </c>
      <c r="S16392">
        <v>0</v>
      </c>
      <c r="T16392">
        <v>0</v>
      </c>
      <c r="U16392">
        <v>0</v>
      </c>
      <c r="V16392">
        <v>2</v>
      </c>
      <c r="W16392">
        <v>2</v>
      </c>
      <c r="X16392">
        <v>2</v>
      </c>
    </row>
    <row r="16393" spans="1:24" x14ac:dyDescent="0.2">
      <c r="A16393" t="s">
        <v>1274</v>
      </c>
      <c r="B16393" s="14">
        <v>44079</v>
      </c>
      <c r="C16393">
        <v>0</v>
      </c>
      <c r="D16393">
        <v>0</v>
      </c>
      <c r="E16393">
        <v>0</v>
      </c>
      <c r="F16393">
        <v>4</v>
      </c>
      <c r="G16393">
        <v>3</v>
      </c>
      <c r="H16393">
        <v>18</v>
      </c>
      <c r="I16393">
        <v>4</v>
      </c>
      <c r="J16393">
        <v>817</v>
      </c>
      <c r="K16393" t="s">
        <v>444</v>
      </c>
      <c r="L16393">
        <v>1331</v>
      </c>
      <c r="M16393" t="s">
        <v>2341</v>
      </c>
      <c r="N16393" t="s">
        <v>2345</v>
      </c>
      <c r="O16393">
        <v>30.05259203606311</v>
      </c>
      <c r="P16393">
        <v>3.4029489147009619</v>
      </c>
      <c r="Q16393">
        <v>1</v>
      </c>
      <c r="R16393">
        <v>0</v>
      </c>
      <c r="S16393">
        <v>0.22222222222222221</v>
      </c>
      <c r="T16393">
        <v>2.7777777777777781</v>
      </c>
      <c r="U16393">
        <v>0</v>
      </c>
      <c r="V16393">
        <v>8.1807266924787392</v>
      </c>
      <c r="W16393">
        <v>4.4000000000000004</v>
      </c>
      <c r="X16393">
        <v>5.0428571428571418</v>
      </c>
    </row>
    <row r="16394" spans="1:24" x14ac:dyDescent="0.2">
      <c r="A16394" t="s">
        <v>630</v>
      </c>
      <c r="B16394" s="14">
        <v>44079</v>
      </c>
      <c r="C16394">
        <v>0</v>
      </c>
      <c r="D16394">
        <v>0</v>
      </c>
      <c r="E16394">
        <v>0</v>
      </c>
      <c r="F16394">
        <v>0</v>
      </c>
      <c r="G16394">
        <v>0</v>
      </c>
      <c r="H16394">
        <v>0</v>
      </c>
      <c r="I16394">
        <v>0</v>
      </c>
      <c r="J16394">
        <v>3658</v>
      </c>
      <c r="K16394" t="s">
        <v>1282</v>
      </c>
      <c r="L16394">
        <v>663</v>
      </c>
      <c r="M16394" t="s">
        <v>1697</v>
      </c>
      <c r="N16394" t="s">
        <v>2345</v>
      </c>
      <c r="O16394">
        <v>0</v>
      </c>
      <c r="P16394">
        <v>0</v>
      </c>
      <c r="Q16394">
        <v>1</v>
      </c>
      <c r="R16394">
        <v>0</v>
      </c>
      <c r="S16394">
        <v>0</v>
      </c>
      <c r="T16394">
        <v>0</v>
      </c>
      <c r="U16394">
        <v>0</v>
      </c>
      <c r="V16394">
        <v>2</v>
      </c>
      <c r="W16394">
        <v>2</v>
      </c>
      <c r="X16394">
        <v>2</v>
      </c>
    </row>
    <row r="16395" spans="1:24" x14ac:dyDescent="0.2">
      <c r="A16395" t="s">
        <v>407</v>
      </c>
      <c r="B16395" s="14">
        <v>44079</v>
      </c>
      <c r="C16395">
        <v>0</v>
      </c>
      <c r="D16395">
        <v>0</v>
      </c>
      <c r="E16395">
        <v>0</v>
      </c>
      <c r="F16395">
        <v>0</v>
      </c>
      <c r="G16395">
        <v>0</v>
      </c>
      <c r="H16395">
        <v>0</v>
      </c>
      <c r="I16395">
        <v>0</v>
      </c>
      <c r="J16395">
        <v>1175</v>
      </c>
      <c r="K16395" t="s">
        <v>1313</v>
      </c>
      <c r="L16395">
        <v>385</v>
      </c>
      <c r="M16395" t="s">
        <v>1474</v>
      </c>
      <c r="N16395" t="s">
        <v>2345</v>
      </c>
      <c r="O16395">
        <v>0</v>
      </c>
      <c r="P16395">
        <v>0</v>
      </c>
      <c r="Q16395">
        <v>1</v>
      </c>
      <c r="R16395">
        <v>0</v>
      </c>
      <c r="S16395">
        <v>0</v>
      </c>
      <c r="T16395">
        <v>0</v>
      </c>
      <c r="U16395">
        <v>0</v>
      </c>
      <c r="V16395">
        <v>2</v>
      </c>
      <c r="W16395">
        <v>2</v>
      </c>
      <c r="X16395">
        <v>2</v>
      </c>
    </row>
    <row r="16396" spans="1:24" x14ac:dyDescent="0.2">
      <c r="A16396" t="s">
        <v>814</v>
      </c>
      <c r="B16396" s="14">
        <v>44079</v>
      </c>
      <c r="C16396">
        <v>1</v>
      </c>
      <c r="D16396">
        <v>1</v>
      </c>
      <c r="E16396">
        <v>1</v>
      </c>
      <c r="F16396">
        <v>1</v>
      </c>
      <c r="G16396">
        <v>0</v>
      </c>
      <c r="H16396">
        <v>1</v>
      </c>
      <c r="I16396">
        <v>1</v>
      </c>
      <c r="J16396">
        <v>156</v>
      </c>
      <c r="K16396" t="s">
        <v>1303</v>
      </c>
      <c r="L16396">
        <v>121</v>
      </c>
      <c r="M16396" t="s">
        <v>1881</v>
      </c>
      <c r="N16396" t="s">
        <v>2345</v>
      </c>
      <c r="O16396">
        <v>82.644628099173559</v>
      </c>
      <c r="P16396">
        <v>4.4145498263794414</v>
      </c>
      <c r="Q16396">
        <v>1</v>
      </c>
      <c r="R16396">
        <v>0</v>
      </c>
      <c r="S16396">
        <v>1</v>
      </c>
      <c r="T16396">
        <v>12.5</v>
      </c>
      <c r="U16396">
        <v>0</v>
      </c>
      <c r="V16396">
        <v>18.914549826379439</v>
      </c>
      <c r="W16396">
        <v>4.4000000000000004</v>
      </c>
      <c r="X16396">
        <v>2.342857142857143</v>
      </c>
    </row>
    <row r="16397" spans="1:24" x14ac:dyDescent="0.2">
      <c r="A16397" t="s">
        <v>644</v>
      </c>
      <c r="B16397" s="14">
        <v>44079</v>
      </c>
      <c r="C16397">
        <v>0</v>
      </c>
      <c r="D16397">
        <v>0</v>
      </c>
      <c r="E16397">
        <v>0</v>
      </c>
      <c r="F16397">
        <v>1</v>
      </c>
      <c r="G16397">
        <v>3</v>
      </c>
      <c r="H16397">
        <v>1</v>
      </c>
      <c r="I16397">
        <v>1</v>
      </c>
      <c r="J16397">
        <v>687</v>
      </c>
      <c r="K16397" t="s">
        <v>1311</v>
      </c>
      <c r="L16397">
        <v>1055</v>
      </c>
      <c r="M16397" t="s">
        <v>1711</v>
      </c>
      <c r="N16397" t="s">
        <v>2345</v>
      </c>
      <c r="O16397">
        <v>9.4786729857819907</v>
      </c>
      <c r="P16397">
        <v>2.249044326066016</v>
      </c>
      <c r="Q16397">
        <v>1</v>
      </c>
      <c r="R16397">
        <v>0</v>
      </c>
      <c r="S16397">
        <v>1</v>
      </c>
      <c r="T16397">
        <v>12.5</v>
      </c>
      <c r="U16397">
        <v>0</v>
      </c>
      <c r="V16397">
        <v>16.74904432606602</v>
      </c>
      <c r="W16397">
        <v>4.4000000000000004</v>
      </c>
      <c r="X16397">
        <v>4.3999999999999986</v>
      </c>
    </row>
    <row r="16398" spans="1:24" x14ac:dyDescent="0.2">
      <c r="A16398" t="s">
        <v>575</v>
      </c>
      <c r="B16398" s="14">
        <v>44079</v>
      </c>
      <c r="C16398">
        <v>0</v>
      </c>
      <c r="D16398">
        <v>0</v>
      </c>
      <c r="E16398">
        <v>0</v>
      </c>
      <c r="F16398">
        <v>0</v>
      </c>
      <c r="G16398">
        <v>3</v>
      </c>
      <c r="H16398">
        <v>0</v>
      </c>
      <c r="I16398">
        <v>0</v>
      </c>
      <c r="J16398">
        <v>546</v>
      </c>
      <c r="K16398" t="s">
        <v>1316</v>
      </c>
      <c r="L16398">
        <v>914</v>
      </c>
      <c r="M16398" t="s">
        <v>1642</v>
      </c>
      <c r="N16398" t="s">
        <v>2345</v>
      </c>
      <c r="O16398">
        <v>0</v>
      </c>
      <c r="P16398">
        <v>0</v>
      </c>
      <c r="Q16398">
        <v>1</v>
      </c>
      <c r="R16398">
        <v>0</v>
      </c>
      <c r="S16398">
        <v>0</v>
      </c>
      <c r="T16398">
        <v>0</v>
      </c>
      <c r="U16398">
        <v>0</v>
      </c>
      <c r="V16398">
        <v>2</v>
      </c>
      <c r="W16398">
        <v>2</v>
      </c>
      <c r="X16398">
        <v>2.6857142857142851</v>
      </c>
    </row>
    <row r="16399" spans="1:24" x14ac:dyDescent="0.2">
      <c r="A16399" t="s">
        <v>796</v>
      </c>
      <c r="B16399" s="14">
        <v>44079</v>
      </c>
      <c r="C16399">
        <v>0</v>
      </c>
      <c r="D16399">
        <v>0</v>
      </c>
      <c r="E16399">
        <v>0</v>
      </c>
      <c r="F16399">
        <v>0</v>
      </c>
      <c r="G16399">
        <v>0</v>
      </c>
      <c r="H16399">
        <v>0</v>
      </c>
      <c r="I16399">
        <v>0</v>
      </c>
      <c r="J16399">
        <v>273</v>
      </c>
      <c r="K16399" t="s">
        <v>1306</v>
      </c>
      <c r="L16399">
        <v>538</v>
      </c>
      <c r="M16399" t="s">
        <v>1863</v>
      </c>
      <c r="N16399" t="s">
        <v>2345</v>
      </c>
      <c r="O16399">
        <v>0</v>
      </c>
      <c r="P16399">
        <v>0</v>
      </c>
      <c r="Q16399">
        <v>1</v>
      </c>
      <c r="R16399">
        <v>0</v>
      </c>
      <c r="S16399">
        <v>0</v>
      </c>
      <c r="T16399">
        <v>0</v>
      </c>
      <c r="U16399">
        <v>0</v>
      </c>
      <c r="V16399">
        <v>2</v>
      </c>
      <c r="W16399">
        <v>2</v>
      </c>
      <c r="X16399">
        <v>2</v>
      </c>
    </row>
    <row r="16400" spans="1:24" x14ac:dyDescent="0.2">
      <c r="A16400" t="s">
        <v>524</v>
      </c>
      <c r="B16400" s="14">
        <v>44079</v>
      </c>
      <c r="C16400">
        <v>0</v>
      </c>
      <c r="D16400">
        <v>0</v>
      </c>
      <c r="E16400">
        <v>0</v>
      </c>
      <c r="F16400">
        <v>0</v>
      </c>
      <c r="G16400">
        <v>0</v>
      </c>
      <c r="H16400">
        <v>0</v>
      </c>
      <c r="I16400">
        <v>0</v>
      </c>
      <c r="J16400">
        <v>2042</v>
      </c>
      <c r="K16400" t="s">
        <v>1321</v>
      </c>
      <c r="L16400">
        <v>507</v>
      </c>
      <c r="M16400" t="s">
        <v>1591</v>
      </c>
      <c r="N16400" t="s">
        <v>2345</v>
      </c>
      <c r="O16400">
        <v>0</v>
      </c>
      <c r="P16400">
        <v>0</v>
      </c>
      <c r="Q16400">
        <v>1</v>
      </c>
      <c r="R16400">
        <v>0</v>
      </c>
      <c r="S16400">
        <v>0</v>
      </c>
      <c r="T16400">
        <v>0</v>
      </c>
      <c r="U16400">
        <v>0</v>
      </c>
      <c r="V16400">
        <v>2</v>
      </c>
      <c r="W16400">
        <v>2</v>
      </c>
      <c r="X16400">
        <v>2</v>
      </c>
    </row>
    <row r="16401" spans="1:24" x14ac:dyDescent="0.2">
      <c r="A16401" t="s">
        <v>362</v>
      </c>
      <c r="B16401" s="14">
        <v>44079</v>
      </c>
      <c r="C16401">
        <v>0</v>
      </c>
      <c r="D16401">
        <v>0</v>
      </c>
      <c r="E16401">
        <v>0</v>
      </c>
      <c r="F16401">
        <v>1</v>
      </c>
      <c r="G16401">
        <v>0</v>
      </c>
      <c r="H16401">
        <v>2</v>
      </c>
      <c r="I16401">
        <v>1</v>
      </c>
      <c r="J16401">
        <v>436</v>
      </c>
      <c r="K16401" t="s">
        <v>1296</v>
      </c>
      <c r="L16401">
        <v>1083</v>
      </c>
      <c r="M16401" t="s">
        <v>1429</v>
      </c>
      <c r="N16401" t="s">
        <v>2345</v>
      </c>
      <c r="O16401">
        <v>9.2336103416435833</v>
      </c>
      <c r="P16401">
        <v>2.2228501249751922</v>
      </c>
      <c r="Q16401">
        <v>1</v>
      </c>
      <c r="R16401">
        <v>0</v>
      </c>
      <c r="S16401">
        <v>0.5</v>
      </c>
      <c r="T16401">
        <v>6.25</v>
      </c>
      <c r="U16401">
        <v>0</v>
      </c>
      <c r="V16401">
        <v>10.47285012497519</v>
      </c>
      <c r="W16401">
        <v>4.4000000000000004</v>
      </c>
      <c r="X16401">
        <v>3.028571428571428</v>
      </c>
    </row>
    <row r="16402" spans="1:24" x14ac:dyDescent="0.2">
      <c r="A16402" t="s">
        <v>585</v>
      </c>
      <c r="B16402" s="14">
        <v>44079</v>
      </c>
      <c r="C16402">
        <v>0</v>
      </c>
      <c r="D16402">
        <v>0</v>
      </c>
      <c r="E16402">
        <v>0</v>
      </c>
      <c r="F16402">
        <v>0</v>
      </c>
      <c r="G16402">
        <v>0</v>
      </c>
      <c r="H16402">
        <v>0</v>
      </c>
      <c r="I16402">
        <v>0</v>
      </c>
      <c r="J16402">
        <v>1240</v>
      </c>
      <c r="K16402" t="s">
        <v>1312</v>
      </c>
      <c r="L16402">
        <v>1082</v>
      </c>
      <c r="M16402" t="s">
        <v>1652</v>
      </c>
      <c r="N16402" t="s">
        <v>2345</v>
      </c>
      <c r="O16402">
        <v>0</v>
      </c>
      <c r="P16402">
        <v>0</v>
      </c>
      <c r="Q16402">
        <v>1</v>
      </c>
      <c r="R16402">
        <v>0</v>
      </c>
      <c r="S16402">
        <v>0</v>
      </c>
      <c r="T16402">
        <v>0</v>
      </c>
      <c r="U16402">
        <v>0</v>
      </c>
      <c r="V16402">
        <v>2</v>
      </c>
      <c r="W16402">
        <v>2</v>
      </c>
      <c r="X16402">
        <v>2</v>
      </c>
    </row>
    <row r="16403" spans="1:24" x14ac:dyDescent="0.2">
      <c r="A16403" t="s">
        <v>621</v>
      </c>
      <c r="B16403" s="14">
        <v>44079</v>
      </c>
      <c r="C16403">
        <v>0</v>
      </c>
      <c r="D16403">
        <v>0</v>
      </c>
      <c r="E16403">
        <v>0</v>
      </c>
      <c r="F16403">
        <v>0</v>
      </c>
      <c r="G16403">
        <v>0</v>
      </c>
      <c r="H16403">
        <v>0</v>
      </c>
      <c r="I16403">
        <v>0</v>
      </c>
      <c r="J16403">
        <v>74</v>
      </c>
      <c r="K16403" t="s">
        <v>1311</v>
      </c>
      <c r="L16403">
        <v>601</v>
      </c>
      <c r="M16403" t="s">
        <v>1688</v>
      </c>
      <c r="N16403" t="s">
        <v>2345</v>
      </c>
      <c r="O16403">
        <v>0</v>
      </c>
      <c r="P16403">
        <v>0</v>
      </c>
      <c r="Q16403">
        <v>1</v>
      </c>
      <c r="R16403">
        <v>0</v>
      </c>
      <c r="S16403">
        <v>0</v>
      </c>
      <c r="T16403">
        <v>0</v>
      </c>
      <c r="U16403">
        <v>0</v>
      </c>
      <c r="V16403">
        <v>2</v>
      </c>
      <c r="W16403">
        <v>2</v>
      </c>
      <c r="X16403">
        <v>2</v>
      </c>
    </row>
    <row r="16404" spans="1:24" x14ac:dyDescent="0.2">
      <c r="A16404" t="s">
        <v>803</v>
      </c>
      <c r="B16404" s="14">
        <v>44079</v>
      </c>
      <c r="C16404">
        <v>0</v>
      </c>
      <c r="D16404">
        <v>0</v>
      </c>
      <c r="E16404">
        <v>0</v>
      </c>
      <c r="F16404">
        <v>0</v>
      </c>
      <c r="G16404">
        <v>0</v>
      </c>
      <c r="H16404">
        <v>0</v>
      </c>
      <c r="I16404">
        <v>0</v>
      </c>
      <c r="J16404">
        <v>167</v>
      </c>
      <c r="K16404" t="s">
        <v>1279</v>
      </c>
      <c r="L16404">
        <v>855</v>
      </c>
      <c r="M16404" t="s">
        <v>1870</v>
      </c>
      <c r="N16404" t="s">
        <v>2345</v>
      </c>
      <c r="O16404">
        <v>0</v>
      </c>
      <c r="P16404">
        <v>0</v>
      </c>
      <c r="Q16404">
        <v>1</v>
      </c>
      <c r="R16404">
        <v>0</v>
      </c>
      <c r="S16404">
        <v>0</v>
      </c>
      <c r="T16404">
        <v>0</v>
      </c>
      <c r="U16404">
        <v>0</v>
      </c>
      <c r="V16404">
        <v>2</v>
      </c>
      <c r="W16404">
        <v>2</v>
      </c>
      <c r="X16404">
        <v>2</v>
      </c>
    </row>
    <row r="16405" spans="1:24" x14ac:dyDescent="0.2">
      <c r="A16405" t="s">
        <v>686</v>
      </c>
      <c r="B16405" s="14">
        <v>44079</v>
      </c>
      <c r="C16405">
        <v>0</v>
      </c>
      <c r="D16405">
        <v>0</v>
      </c>
      <c r="E16405">
        <v>0</v>
      </c>
      <c r="F16405">
        <v>0</v>
      </c>
      <c r="G16405">
        <v>2</v>
      </c>
      <c r="H16405">
        <v>0</v>
      </c>
      <c r="I16405">
        <v>0</v>
      </c>
      <c r="J16405">
        <v>289</v>
      </c>
      <c r="K16405" t="s">
        <v>1293</v>
      </c>
      <c r="L16405">
        <v>833</v>
      </c>
      <c r="M16405" t="s">
        <v>1753</v>
      </c>
      <c r="N16405" t="s">
        <v>2345</v>
      </c>
      <c r="O16405">
        <v>0</v>
      </c>
      <c r="P16405">
        <v>0</v>
      </c>
      <c r="Q16405">
        <v>1</v>
      </c>
      <c r="R16405">
        <v>0</v>
      </c>
      <c r="S16405">
        <v>0</v>
      </c>
      <c r="T16405">
        <v>0</v>
      </c>
      <c r="U16405">
        <v>0</v>
      </c>
      <c r="V16405">
        <v>2</v>
      </c>
      <c r="W16405">
        <v>2</v>
      </c>
      <c r="X16405">
        <v>3.0285714285714289</v>
      </c>
    </row>
    <row r="16406" spans="1:24" x14ac:dyDescent="0.2">
      <c r="A16406" t="s">
        <v>363</v>
      </c>
      <c r="B16406" s="14">
        <v>44079</v>
      </c>
      <c r="C16406">
        <v>0</v>
      </c>
      <c r="D16406">
        <v>0</v>
      </c>
      <c r="E16406">
        <v>0</v>
      </c>
      <c r="F16406">
        <v>0</v>
      </c>
      <c r="G16406">
        <v>0</v>
      </c>
      <c r="H16406">
        <v>0</v>
      </c>
      <c r="I16406">
        <v>0</v>
      </c>
      <c r="J16406">
        <v>383</v>
      </c>
      <c r="K16406" t="s">
        <v>1300</v>
      </c>
      <c r="L16406">
        <v>626</v>
      </c>
      <c r="M16406" t="s">
        <v>1430</v>
      </c>
      <c r="N16406" t="s">
        <v>2345</v>
      </c>
      <c r="O16406">
        <v>0</v>
      </c>
      <c r="P16406">
        <v>0</v>
      </c>
      <c r="Q16406">
        <v>1</v>
      </c>
      <c r="R16406">
        <v>0</v>
      </c>
      <c r="S16406">
        <v>0</v>
      </c>
      <c r="T16406">
        <v>0</v>
      </c>
      <c r="U16406">
        <v>0</v>
      </c>
      <c r="V16406">
        <v>2</v>
      </c>
      <c r="W16406">
        <v>2</v>
      </c>
      <c r="X16406">
        <v>2</v>
      </c>
    </row>
    <row r="16407" spans="1:24" x14ac:dyDescent="0.2">
      <c r="A16407" t="s">
        <v>798</v>
      </c>
      <c r="B16407" s="14">
        <v>44079</v>
      </c>
      <c r="C16407">
        <v>0</v>
      </c>
      <c r="D16407">
        <v>0</v>
      </c>
      <c r="E16407">
        <v>0</v>
      </c>
      <c r="F16407">
        <v>1</v>
      </c>
      <c r="G16407">
        <v>0</v>
      </c>
      <c r="H16407">
        <v>1</v>
      </c>
      <c r="I16407">
        <v>1</v>
      </c>
      <c r="J16407">
        <v>367</v>
      </c>
      <c r="K16407" t="s">
        <v>1094</v>
      </c>
      <c r="L16407">
        <v>780</v>
      </c>
      <c r="M16407" t="s">
        <v>1865</v>
      </c>
      <c r="N16407" t="s">
        <v>2345</v>
      </c>
      <c r="O16407">
        <v>12.820512820512819</v>
      </c>
      <c r="P16407">
        <v>2.551046452292546</v>
      </c>
      <c r="Q16407">
        <v>1</v>
      </c>
      <c r="R16407">
        <v>0</v>
      </c>
      <c r="S16407">
        <v>1</v>
      </c>
      <c r="T16407">
        <v>12.5</v>
      </c>
      <c r="U16407">
        <v>0</v>
      </c>
      <c r="V16407">
        <v>17.05104645229255</v>
      </c>
      <c r="W16407">
        <v>4.4000000000000004</v>
      </c>
      <c r="X16407">
        <v>3.7142857142857131</v>
      </c>
    </row>
    <row r="16408" spans="1:24" x14ac:dyDescent="0.2">
      <c r="A16408" t="s">
        <v>527</v>
      </c>
      <c r="B16408" s="14">
        <v>44079</v>
      </c>
      <c r="C16408">
        <v>0</v>
      </c>
      <c r="D16408">
        <v>0</v>
      </c>
      <c r="E16408">
        <v>0</v>
      </c>
      <c r="F16408">
        <v>0</v>
      </c>
      <c r="G16408">
        <v>0</v>
      </c>
      <c r="H16408">
        <v>0</v>
      </c>
      <c r="I16408">
        <v>0</v>
      </c>
      <c r="J16408">
        <v>270</v>
      </c>
      <c r="K16408" t="s">
        <v>1094</v>
      </c>
      <c r="L16408">
        <v>873</v>
      </c>
      <c r="M16408" t="s">
        <v>1594</v>
      </c>
      <c r="N16408" t="s">
        <v>2345</v>
      </c>
      <c r="O16408">
        <v>0</v>
      </c>
      <c r="P16408">
        <v>0</v>
      </c>
      <c r="Q16408">
        <v>1</v>
      </c>
      <c r="R16408">
        <v>0</v>
      </c>
      <c r="S16408">
        <v>0</v>
      </c>
      <c r="T16408">
        <v>0</v>
      </c>
      <c r="U16408">
        <v>0</v>
      </c>
      <c r="V16408">
        <v>2</v>
      </c>
      <c r="W16408">
        <v>2</v>
      </c>
      <c r="X16408">
        <v>2</v>
      </c>
    </row>
    <row r="16409" spans="1:24" x14ac:dyDescent="0.2">
      <c r="A16409" t="s">
        <v>846</v>
      </c>
      <c r="B16409" s="14">
        <v>44079</v>
      </c>
      <c r="C16409">
        <v>0</v>
      </c>
      <c r="D16409">
        <v>0</v>
      </c>
      <c r="E16409">
        <v>0</v>
      </c>
      <c r="F16409">
        <v>1</v>
      </c>
      <c r="G16409">
        <v>0</v>
      </c>
      <c r="H16409">
        <v>18</v>
      </c>
      <c r="I16409">
        <v>1</v>
      </c>
      <c r="J16409">
        <v>676</v>
      </c>
      <c r="K16409" t="s">
        <v>1312</v>
      </c>
      <c r="L16409">
        <v>319</v>
      </c>
      <c r="M16409" t="s">
        <v>1913</v>
      </c>
      <c r="N16409" t="s">
        <v>2345</v>
      </c>
      <c r="O16409">
        <v>31.347962382445139</v>
      </c>
      <c r="P16409">
        <v>3.4451492691913379</v>
      </c>
      <c r="Q16409">
        <v>1</v>
      </c>
      <c r="R16409">
        <v>0</v>
      </c>
      <c r="S16409">
        <v>5.5555555555555552E-2</v>
      </c>
      <c r="T16409">
        <v>0.69444444444444442</v>
      </c>
      <c r="U16409">
        <v>0</v>
      </c>
      <c r="V16409">
        <v>6.1395937136357821</v>
      </c>
      <c r="W16409">
        <v>4.4000000000000004</v>
      </c>
      <c r="X16409">
        <v>4.0571428571428561</v>
      </c>
    </row>
    <row r="16410" spans="1:24" x14ac:dyDescent="0.2">
      <c r="A16410" t="s">
        <v>338</v>
      </c>
      <c r="B16410" s="14">
        <v>44079</v>
      </c>
      <c r="C16410">
        <v>0</v>
      </c>
      <c r="D16410">
        <v>0</v>
      </c>
      <c r="E16410">
        <v>0</v>
      </c>
      <c r="F16410">
        <v>1</v>
      </c>
      <c r="G16410">
        <v>0</v>
      </c>
      <c r="H16410">
        <v>2</v>
      </c>
      <c r="I16410">
        <v>1</v>
      </c>
      <c r="J16410">
        <v>157</v>
      </c>
      <c r="K16410" t="s">
        <v>1278</v>
      </c>
      <c r="L16410">
        <v>1499</v>
      </c>
      <c r="M16410" t="s">
        <v>1405</v>
      </c>
      <c r="N16410" t="s">
        <v>2345</v>
      </c>
      <c r="O16410">
        <v>6.6711140760507002</v>
      </c>
      <c r="P16410">
        <v>1.897786873873585</v>
      </c>
      <c r="Q16410">
        <v>1</v>
      </c>
      <c r="R16410">
        <v>0</v>
      </c>
      <c r="S16410">
        <v>0.5</v>
      </c>
      <c r="T16410">
        <v>6.25</v>
      </c>
      <c r="U16410">
        <v>0</v>
      </c>
      <c r="V16410">
        <v>10.14778687387359</v>
      </c>
      <c r="W16410">
        <v>4.4000000000000004</v>
      </c>
      <c r="X16410">
        <v>3.028571428571428</v>
      </c>
    </row>
    <row r="16411" spans="1:24" x14ac:dyDescent="0.2">
      <c r="A16411" t="s">
        <v>843</v>
      </c>
      <c r="B16411" s="14">
        <v>44079</v>
      </c>
      <c r="C16411">
        <v>0</v>
      </c>
      <c r="D16411">
        <v>0</v>
      </c>
      <c r="E16411">
        <v>0</v>
      </c>
      <c r="F16411">
        <v>0</v>
      </c>
      <c r="G16411">
        <v>0</v>
      </c>
      <c r="H16411">
        <v>0</v>
      </c>
      <c r="I16411">
        <v>0</v>
      </c>
      <c r="J16411">
        <v>4503</v>
      </c>
      <c r="K16411" t="s">
        <v>1310</v>
      </c>
      <c r="L16411">
        <v>378</v>
      </c>
      <c r="M16411" t="s">
        <v>1910</v>
      </c>
      <c r="N16411" t="s">
        <v>2345</v>
      </c>
      <c r="O16411">
        <v>0</v>
      </c>
      <c r="P16411">
        <v>0</v>
      </c>
      <c r="Q16411">
        <v>1</v>
      </c>
      <c r="R16411">
        <v>0</v>
      </c>
      <c r="S16411">
        <v>0</v>
      </c>
      <c r="T16411">
        <v>0</v>
      </c>
      <c r="U16411">
        <v>0</v>
      </c>
      <c r="V16411">
        <v>2</v>
      </c>
      <c r="W16411">
        <v>2</v>
      </c>
      <c r="X16411">
        <v>2</v>
      </c>
    </row>
    <row r="16412" spans="1:24" x14ac:dyDescent="0.2">
      <c r="A16412" t="s">
        <v>634</v>
      </c>
      <c r="B16412" s="14">
        <v>44079</v>
      </c>
      <c r="C16412">
        <v>0</v>
      </c>
      <c r="D16412">
        <v>0</v>
      </c>
      <c r="E16412">
        <v>0</v>
      </c>
      <c r="F16412">
        <v>0</v>
      </c>
      <c r="G16412">
        <v>0</v>
      </c>
      <c r="H16412">
        <v>0</v>
      </c>
      <c r="I16412">
        <v>0</v>
      </c>
      <c r="J16412">
        <v>1320</v>
      </c>
      <c r="K16412" t="s">
        <v>1311</v>
      </c>
      <c r="L16412">
        <v>299</v>
      </c>
      <c r="M16412" t="s">
        <v>1701</v>
      </c>
      <c r="N16412" t="s">
        <v>2345</v>
      </c>
      <c r="O16412">
        <v>0</v>
      </c>
      <c r="P16412">
        <v>0</v>
      </c>
      <c r="Q16412">
        <v>1</v>
      </c>
      <c r="R16412">
        <v>0</v>
      </c>
      <c r="S16412">
        <v>0</v>
      </c>
      <c r="T16412">
        <v>0</v>
      </c>
      <c r="U16412">
        <v>0</v>
      </c>
      <c r="V16412">
        <v>2</v>
      </c>
      <c r="W16412">
        <v>2</v>
      </c>
      <c r="X16412">
        <v>2</v>
      </c>
    </row>
    <row r="16413" spans="1:24" x14ac:dyDescent="0.2">
      <c r="A16413" t="s">
        <v>840</v>
      </c>
      <c r="B16413" s="14">
        <v>44079</v>
      </c>
      <c r="C16413">
        <v>0</v>
      </c>
      <c r="D16413">
        <v>0</v>
      </c>
      <c r="E16413">
        <v>0</v>
      </c>
      <c r="F16413">
        <v>0</v>
      </c>
      <c r="G16413">
        <v>0</v>
      </c>
      <c r="H16413">
        <v>0</v>
      </c>
      <c r="I16413">
        <v>0</v>
      </c>
      <c r="J16413">
        <v>1053</v>
      </c>
      <c r="K16413" t="s">
        <v>1321</v>
      </c>
      <c r="L16413">
        <v>49</v>
      </c>
      <c r="M16413" t="s">
        <v>1907</v>
      </c>
      <c r="N16413" t="s">
        <v>2345</v>
      </c>
      <c r="O16413">
        <v>0</v>
      </c>
      <c r="P16413">
        <v>0</v>
      </c>
      <c r="Q16413">
        <v>1</v>
      </c>
      <c r="R16413">
        <v>0</v>
      </c>
      <c r="S16413">
        <v>0</v>
      </c>
      <c r="T16413">
        <v>0</v>
      </c>
      <c r="U16413">
        <v>0</v>
      </c>
      <c r="V16413">
        <v>2</v>
      </c>
      <c r="W16413">
        <v>2</v>
      </c>
      <c r="X16413">
        <v>2</v>
      </c>
    </row>
    <row r="16414" spans="1:24" x14ac:dyDescent="0.2">
      <c r="A16414" t="s">
        <v>839</v>
      </c>
      <c r="B16414" s="14">
        <v>44079</v>
      </c>
      <c r="C16414">
        <v>0</v>
      </c>
      <c r="D16414">
        <v>0</v>
      </c>
      <c r="E16414">
        <v>0</v>
      </c>
      <c r="F16414">
        <v>0</v>
      </c>
      <c r="G16414">
        <v>0</v>
      </c>
      <c r="H16414">
        <v>0</v>
      </c>
      <c r="I16414">
        <v>0</v>
      </c>
      <c r="J16414">
        <v>89</v>
      </c>
      <c r="K16414" t="s">
        <v>1284</v>
      </c>
      <c r="L16414">
        <v>618</v>
      </c>
      <c r="M16414" t="s">
        <v>1906</v>
      </c>
      <c r="N16414" t="s">
        <v>2345</v>
      </c>
      <c r="O16414">
        <v>0</v>
      </c>
      <c r="P16414">
        <v>0</v>
      </c>
      <c r="Q16414">
        <v>1</v>
      </c>
      <c r="R16414">
        <v>0</v>
      </c>
      <c r="S16414">
        <v>0</v>
      </c>
      <c r="T16414">
        <v>0</v>
      </c>
      <c r="U16414">
        <v>0</v>
      </c>
      <c r="V16414">
        <v>2</v>
      </c>
      <c r="W16414">
        <v>2</v>
      </c>
      <c r="X16414">
        <v>2</v>
      </c>
    </row>
    <row r="16415" spans="1:24" x14ac:dyDescent="0.2">
      <c r="A16415" t="s">
        <v>646</v>
      </c>
      <c r="B16415" s="14">
        <v>44079</v>
      </c>
      <c r="C16415">
        <v>0</v>
      </c>
      <c r="D16415">
        <v>0</v>
      </c>
      <c r="E16415">
        <v>0</v>
      </c>
      <c r="F16415">
        <v>0</v>
      </c>
      <c r="G16415">
        <v>0</v>
      </c>
      <c r="H16415">
        <v>0</v>
      </c>
      <c r="I16415">
        <v>0</v>
      </c>
      <c r="J16415">
        <v>82</v>
      </c>
      <c r="K16415" t="s">
        <v>1284</v>
      </c>
      <c r="L16415">
        <v>790</v>
      </c>
      <c r="M16415" t="s">
        <v>1713</v>
      </c>
      <c r="N16415" t="s">
        <v>2345</v>
      </c>
      <c r="O16415">
        <v>0</v>
      </c>
      <c r="P16415">
        <v>0</v>
      </c>
      <c r="Q16415">
        <v>1</v>
      </c>
      <c r="R16415">
        <v>0</v>
      </c>
      <c r="S16415">
        <v>0</v>
      </c>
      <c r="T16415">
        <v>0</v>
      </c>
      <c r="U16415">
        <v>0</v>
      </c>
      <c r="V16415">
        <v>2</v>
      </c>
      <c r="W16415">
        <v>2</v>
      </c>
      <c r="X16415">
        <v>2</v>
      </c>
    </row>
    <row r="16416" spans="1:24" x14ac:dyDescent="0.2">
      <c r="A16416" t="s">
        <v>457</v>
      </c>
      <c r="B16416" s="14">
        <v>44079</v>
      </c>
      <c r="C16416">
        <v>0</v>
      </c>
      <c r="D16416">
        <v>0</v>
      </c>
      <c r="E16416">
        <v>0</v>
      </c>
      <c r="F16416">
        <v>0</v>
      </c>
      <c r="G16416">
        <v>1</v>
      </c>
      <c r="H16416">
        <v>0</v>
      </c>
      <c r="I16416">
        <v>0</v>
      </c>
      <c r="J16416">
        <v>806</v>
      </c>
      <c r="K16416" t="s">
        <v>1313</v>
      </c>
      <c r="L16416">
        <v>734</v>
      </c>
      <c r="M16416" t="s">
        <v>1524</v>
      </c>
      <c r="N16416" t="s">
        <v>2345</v>
      </c>
      <c r="O16416">
        <v>0</v>
      </c>
      <c r="P16416">
        <v>0</v>
      </c>
      <c r="Q16416">
        <v>1</v>
      </c>
      <c r="R16416">
        <v>0</v>
      </c>
      <c r="S16416">
        <v>0</v>
      </c>
      <c r="T16416">
        <v>0</v>
      </c>
      <c r="U16416">
        <v>0</v>
      </c>
      <c r="V16416">
        <v>2</v>
      </c>
      <c r="W16416">
        <v>2</v>
      </c>
      <c r="X16416">
        <v>3.371428571428571</v>
      </c>
    </row>
    <row r="16417" spans="1:24" x14ac:dyDescent="0.2">
      <c r="A16417" t="s">
        <v>602</v>
      </c>
      <c r="B16417" s="14">
        <v>44079</v>
      </c>
      <c r="C16417">
        <v>0</v>
      </c>
      <c r="D16417">
        <v>0</v>
      </c>
      <c r="E16417">
        <v>0</v>
      </c>
      <c r="F16417">
        <v>0</v>
      </c>
      <c r="G16417">
        <v>0</v>
      </c>
      <c r="H16417">
        <v>0</v>
      </c>
      <c r="I16417">
        <v>0</v>
      </c>
      <c r="J16417">
        <v>813</v>
      </c>
      <c r="K16417" t="s">
        <v>1307</v>
      </c>
      <c r="L16417">
        <v>1073</v>
      </c>
      <c r="M16417" t="s">
        <v>1669</v>
      </c>
      <c r="N16417" t="s">
        <v>2345</v>
      </c>
      <c r="O16417">
        <v>0</v>
      </c>
      <c r="P16417">
        <v>0</v>
      </c>
      <c r="Q16417">
        <v>1</v>
      </c>
      <c r="R16417">
        <v>0</v>
      </c>
      <c r="S16417">
        <v>0</v>
      </c>
      <c r="T16417">
        <v>0</v>
      </c>
      <c r="U16417">
        <v>0</v>
      </c>
      <c r="V16417">
        <v>2</v>
      </c>
      <c r="W16417">
        <v>2</v>
      </c>
      <c r="X16417">
        <v>2</v>
      </c>
    </row>
    <row r="16418" spans="1:24" x14ac:dyDescent="0.2">
      <c r="A16418" t="s">
        <v>837</v>
      </c>
      <c r="B16418" s="14">
        <v>44079</v>
      </c>
      <c r="C16418">
        <v>0</v>
      </c>
      <c r="D16418">
        <v>0</v>
      </c>
      <c r="E16418">
        <v>0</v>
      </c>
      <c r="F16418">
        <v>0</v>
      </c>
      <c r="G16418">
        <v>0</v>
      </c>
      <c r="H16418">
        <v>0</v>
      </c>
      <c r="I16418">
        <v>0</v>
      </c>
      <c r="J16418">
        <v>1056</v>
      </c>
      <c r="K16418" t="s">
        <v>1287</v>
      </c>
      <c r="L16418">
        <v>24</v>
      </c>
      <c r="M16418" t="s">
        <v>1904</v>
      </c>
      <c r="N16418" t="s">
        <v>2345</v>
      </c>
      <c r="O16418">
        <v>0</v>
      </c>
      <c r="P16418">
        <v>0</v>
      </c>
      <c r="Q16418">
        <v>1</v>
      </c>
      <c r="R16418">
        <v>0</v>
      </c>
      <c r="S16418">
        <v>0</v>
      </c>
      <c r="T16418">
        <v>0</v>
      </c>
      <c r="U16418">
        <v>0</v>
      </c>
      <c r="V16418">
        <v>2</v>
      </c>
      <c r="W16418">
        <v>2</v>
      </c>
      <c r="X16418">
        <v>2</v>
      </c>
    </row>
    <row r="16419" spans="1:24" x14ac:dyDescent="0.2">
      <c r="A16419" t="s">
        <v>836</v>
      </c>
      <c r="B16419" s="14">
        <v>44079</v>
      </c>
      <c r="C16419">
        <v>0</v>
      </c>
      <c r="D16419">
        <v>0</v>
      </c>
      <c r="E16419">
        <v>0</v>
      </c>
      <c r="F16419">
        <v>1</v>
      </c>
      <c r="G16419">
        <v>0</v>
      </c>
      <c r="H16419">
        <v>1</v>
      </c>
      <c r="I16419">
        <v>1</v>
      </c>
      <c r="J16419">
        <v>426</v>
      </c>
      <c r="K16419" t="s">
        <v>1311</v>
      </c>
      <c r="L16419">
        <v>737</v>
      </c>
      <c r="M16419" t="s">
        <v>1903</v>
      </c>
      <c r="N16419" t="s">
        <v>2345</v>
      </c>
      <c r="O16419">
        <v>13.568521031207601</v>
      </c>
      <c r="P16419">
        <v>2.6077524797868459</v>
      </c>
      <c r="Q16419">
        <v>1</v>
      </c>
      <c r="R16419">
        <v>0</v>
      </c>
      <c r="S16419">
        <v>1</v>
      </c>
      <c r="T16419">
        <v>12.5</v>
      </c>
      <c r="U16419">
        <v>0</v>
      </c>
      <c r="V16419">
        <v>17.10775247978685</v>
      </c>
      <c r="W16419">
        <v>4.4000000000000004</v>
      </c>
      <c r="X16419">
        <v>3.028571428571428</v>
      </c>
    </row>
    <row r="16420" spans="1:24" x14ac:dyDescent="0.2">
      <c r="A16420" t="s">
        <v>392</v>
      </c>
      <c r="B16420" s="14">
        <v>44079</v>
      </c>
      <c r="C16420">
        <v>1</v>
      </c>
      <c r="D16420">
        <v>10</v>
      </c>
      <c r="E16420">
        <v>1</v>
      </c>
      <c r="F16420">
        <v>9</v>
      </c>
      <c r="G16420">
        <v>3</v>
      </c>
      <c r="H16420">
        <v>59</v>
      </c>
      <c r="I16420">
        <v>9</v>
      </c>
      <c r="J16420">
        <v>521</v>
      </c>
      <c r="K16420" t="s">
        <v>1287</v>
      </c>
      <c r="L16420">
        <v>3500</v>
      </c>
      <c r="M16420" t="s">
        <v>1459</v>
      </c>
      <c r="N16420" t="s">
        <v>2345</v>
      </c>
      <c r="O16420">
        <v>25.714285714285719</v>
      </c>
      <c r="P16420">
        <v>3.247046701834897</v>
      </c>
      <c r="Q16420">
        <v>1</v>
      </c>
      <c r="R16420">
        <v>0</v>
      </c>
      <c r="S16420">
        <v>0.15254237288135589</v>
      </c>
      <c r="T16420">
        <v>1.906779661016949</v>
      </c>
      <c r="U16420">
        <v>0</v>
      </c>
      <c r="V16420">
        <v>7.1538263628518459</v>
      </c>
      <c r="W16420">
        <v>5.9</v>
      </c>
      <c r="X16420">
        <v>5.471428571428568</v>
      </c>
    </row>
    <row r="16421" spans="1:24" x14ac:dyDescent="0.2">
      <c r="A16421" t="s">
        <v>832</v>
      </c>
      <c r="B16421" s="14">
        <v>44079</v>
      </c>
      <c r="C16421">
        <v>0</v>
      </c>
      <c r="D16421">
        <v>0</v>
      </c>
      <c r="E16421">
        <v>0</v>
      </c>
      <c r="F16421">
        <v>0</v>
      </c>
      <c r="G16421">
        <v>0</v>
      </c>
      <c r="H16421">
        <v>0</v>
      </c>
      <c r="I16421">
        <v>0</v>
      </c>
      <c r="J16421">
        <v>223</v>
      </c>
      <c r="K16421" t="s">
        <v>1292</v>
      </c>
      <c r="L16421">
        <v>525</v>
      </c>
      <c r="M16421" t="s">
        <v>1899</v>
      </c>
      <c r="N16421" t="s">
        <v>2345</v>
      </c>
      <c r="O16421">
        <v>0</v>
      </c>
      <c r="P16421">
        <v>0</v>
      </c>
      <c r="Q16421">
        <v>1</v>
      </c>
      <c r="R16421">
        <v>0</v>
      </c>
      <c r="S16421">
        <v>0</v>
      </c>
      <c r="T16421">
        <v>0</v>
      </c>
      <c r="U16421">
        <v>0</v>
      </c>
      <c r="V16421">
        <v>2</v>
      </c>
      <c r="W16421">
        <v>2</v>
      </c>
      <c r="X16421">
        <v>2</v>
      </c>
    </row>
    <row r="16422" spans="1:24" x14ac:dyDescent="0.2">
      <c r="A16422" t="s">
        <v>340</v>
      </c>
      <c r="B16422" s="14">
        <v>44079</v>
      </c>
      <c r="C16422">
        <v>0</v>
      </c>
      <c r="D16422">
        <v>0</v>
      </c>
      <c r="E16422">
        <v>0</v>
      </c>
      <c r="F16422">
        <v>0</v>
      </c>
      <c r="G16422">
        <v>0</v>
      </c>
      <c r="H16422">
        <v>0</v>
      </c>
      <c r="I16422">
        <v>0</v>
      </c>
      <c r="J16422">
        <v>622</v>
      </c>
      <c r="K16422" t="s">
        <v>660</v>
      </c>
      <c r="L16422">
        <v>706</v>
      </c>
      <c r="M16422" t="s">
        <v>1407</v>
      </c>
      <c r="N16422" t="s">
        <v>2345</v>
      </c>
      <c r="O16422">
        <v>0</v>
      </c>
      <c r="P16422">
        <v>0</v>
      </c>
      <c r="Q16422">
        <v>1</v>
      </c>
      <c r="R16422">
        <v>0</v>
      </c>
      <c r="S16422">
        <v>0</v>
      </c>
      <c r="T16422">
        <v>0</v>
      </c>
      <c r="U16422">
        <v>0</v>
      </c>
      <c r="V16422">
        <v>2</v>
      </c>
      <c r="W16422">
        <v>2</v>
      </c>
      <c r="X16422">
        <v>2</v>
      </c>
    </row>
    <row r="16423" spans="1:24" x14ac:dyDescent="0.2">
      <c r="A16423" t="s">
        <v>342</v>
      </c>
      <c r="B16423" s="14">
        <v>44079</v>
      </c>
      <c r="C16423">
        <v>0</v>
      </c>
      <c r="D16423">
        <v>0</v>
      </c>
      <c r="E16423">
        <v>0</v>
      </c>
      <c r="F16423">
        <v>2</v>
      </c>
      <c r="G16423">
        <v>3</v>
      </c>
      <c r="H16423">
        <v>3</v>
      </c>
      <c r="I16423">
        <v>2</v>
      </c>
      <c r="J16423">
        <v>514</v>
      </c>
      <c r="K16423" t="s">
        <v>1287</v>
      </c>
      <c r="L16423">
        <v>1243</v>
      </c>
      <c r="M16423" t="s">
        <v>1409</v>
      </c>
      <c r="N16423" t="s">
        <v>2345</v>
      </c>
      <c r="O16423">
        <v>16.090104585679811</v>
      </c>
      <c r="P16423">
        <v>2.7782044610254171</v>
      </c>
      <c r="Q16423">
        <v>1</v>
      </c>
      <c r="R16423">
        <v>0</v>
      </c>
      <c r="S16423">
        <v>0.66666666666666663</v>
      </c>
      <c r="T16423">
        <v>8.3333333333333321</v>
      </c>
      <c r="U16423">
        <v>0</v>
      </c>
      <c r="V16423">
        <v>13.11153779435875</v>
      </c>
      <c r="W16423">
        <v>4.4000000000000004</v>
      </c>
      <c r="X16423">
        <v>4.3999999999999986</v>
      </c>
    </row>
    <row r="16424" spans="1:24" x14ac:dyDescent="0.2">
      <c r="A16424" t="s">
        <v>825</v>
      </c>
      <c r="B16424" s="14">
        <v>44079</v>
      </c>
      <c r="C16424">
        <v>0</v>
      </c>
      <c r="D16424">
        <v>0</v>
      </c>
      <c r="E16424">
        <v>0</v>
      </c>
      <c r="F16424">
        <v>0</v>
      </c>
      <c r="G16424">
        <v>0</v>
      </c>
      <c r="H16424">
        <v>0</v>
      </c>
      <c r="I16424">
        <v>0</v>
      </c>
      <c r="J16424">
        <v>139</v>
      </c>
      <c r="K16424" t="s">
        <v>1292</v>
      </c>
      <c r="L16424">
        <v>651</v>
      </c>
      <c r="M16424" t="s">
        <v>1892</v>
      </c>
      <c r="N16424" t="s">
        <v>2345</v>
      </c>
      <c r="O16424">
        <v>0</v>
      </c>
      <c r="P16424">
        <v>0</v>
      </c>
      <c r="Q16424">
        <v>1</v>
      </c>
      <c r="R16424">
        <v>0</v>
      </c>
      <c r="S16424">
        <v>0</v>
      </c>
      <c r="T16424">
        <v>0</v>
      </c>
      <c r="U16424">
        <v>0</v>
      </c>
      <c r="V16424">
        <v>2</v>
      </c>
      <c r="W16424">
        <v>2</v>
      </c>
      <c r="X16424">
        <v>2</v>
      </c>
    </row>
    <row r="16425" spans="1:24" x14ac:dyDescent="0.2">
      <c r="A16425" t="s">
        <v>481</v>
      </c>
      <c r="B16425" s="14">
        <v>44079</v>
      </c>
      <c r="C16425">
        <v>0</v>
      </c>
      <c r="D16425">
        <v>0</v>
      </c>
      <c r="E16425">
        <v>0</v>
      </c>
      <c r="F16425">
        <v>0</v>
      </c>
      <c r="G16425">
        <v>0</v>
      </c>
      <c r="H16425">
        <v>0</v>
      </c>
      <c r="I16425">
        <v>0</v>
      </c>
      <c r="J16425">
        <v>880</v>
      </c>
      <c r="K16425" t="s">
        <v>1278</v>
      </c>
      <c r="L16425">
        <v>1462</v>
      </c>
      <c r="M16425" t="s">
        <v>1548</v>
      </c>
      <c r="N16425" t="s">
        <v>2345</v>
      </c>
      <c r="O16425">
        <v>0</v>
      </c>
      <c r="P16425">
        <v>0</v>
      </c>
      <c r="Q16425">
        <v>1</v>
      </c>
      <c r="R16425">
        <v>0</v>
      </c>
      <c r="S16425">
        <v>0</v>
      </c>
      <c r="T16425">
        <v>0</v>
      </c>
      <c r="U16425">
        <v>0</v>
      </c>
      <c r="V16425">
        <v>2</v>
      </c>
      <c r="W16425">
        <v>2</v>
      </c>
      <c r="X16425">
        <v>2.0000000000000009</v>
      </c>
    </row>
    <row r="16426" spans="1:24" x14ac:dyDescent="0.2">
      <c r="A16426" t="s">
        <v>867</v>
      </c>
      <c r="B16426" s="14">
        <v>44079</v>
      </c>
      <c r="C16426">
        <v>0</v>
      </c>
      <c r="D16426">
        <v>0</v>
      </c>
      <c r="E16426">
        <v>0</v>
      </c>
      <c r="F16426">
        <v>0</v>
      </c>
      <c r="G16426">
        <v>0</v>
      </c>
      <c r="H16426">
        <v>0</v>
      </c>
      <c r="I16426">
        <v>0</v>
      </c>
      <c r="J16426">
        <v>1251</v>
      </c>
      <c r="K16426" t="s">
        <v>1321</v>
      </c>
      <c r="L16426">
        <v>187</v>
      </c>
      <c r="M16426" t="s">
        <v>1934</v>
      </c>
      <c r="N16426" t="s">
        <v>2345</v>
      </c>
      <c r="O16426">
        <v>0</v>
      </c>
      <c r="P16426">
        <v>0</v>
      </c>
      <c r="Q16426">
        <v>1</v>
      </c>
      <c r="R16426">
        <v>0</v>
      </c>
      <c r="S16426">
        <v>0</v>
      </c>
      <c r="T16426">
        <v>0</v>
      </c>
      <c r="U16426">
        <v>0</v>
      </c>
      <c r="V16426">
        <v>2</v>
      </c>
      <c r="W16426">
        <v>2</v>
      </c>
      <c r="X16426">
        <v>2</v>
      </c>
    </row>
    <row r="16427" spans="1:24" x14ac:dyDescent="0.2">
      <c r="A16427" t="s">
        <v>499</v>
      </c>
      <c r="B16427" s="14">
        <v>44079</v>
      </c>
      <c r="C16427">
        <v>0</v>
      </c>
      <c r="D16427">
        <v>0</v>
      </c>
      <c r="E16427">
        <v>0</v>
      </c>
      <c r="F16427">
        <v>0</v>
      </c>
      <c r="G16427">
        <v>2</v>
      </c>
      <c r="H16427">
        <v>0</v>
      </c>
      <c r="I16427">
        <v>0</v>
      </c>
      <c r="J16427">
        <v>871</v>
      </c>
      <c r="K16427" t="s">
        <v>1288</v>
      </c>
      <c r="L16427">
        <v>853</v>
      </c>
      <c r="M16427" t="s">
        <v>1566</v>
      </c>
      <c r="N16427" t="s">
        <v>2345</v>
      </c>
      <c r="O16427">
        <v>0</v>
      </c>
      <c r="P16427">
        <v>0</v>
      </c>
      <c r="Q16427">
        <v>1</v>
      </c>
      <c r="R16427">
        <v>0</v>
      </c>
      <c r="S16427">
        <v>0</v>
      </c>
      <c r="T16427">
        <v>0</v>
      </c>
      <c r="U16427">
        <v>0</v>
      </c>
      <c r="V16427">
        <v>2</v>
      </c>
      <c r="W16427">
        <v>2</v>
      </c>
      <c r="X16427">
        <v>3.7142857142857131</v>
      </c>
    </row>
    <row r="16428" spans="1:24" x14ac:dyDescent="0.2">
      <c r="A16428" t="s">
        <v>826</v>
      </c>
      <c r="B16428" s="14">
        <v>44079</v>
      </c>
      <c r="C16428">
        <v>0</v>
      </c>
      <c r="D16428">
        <v>0</v>
      </c>
      <c r="E16428">
        <v>0</v>
      </c>
      <c r="F16428">
        <v>0</v>
      </c>
      <c r="G16428">
        <v>0</v>
      </c>
      <c r="H16428">
        <v>0</v>
      </c>
      <c r="I16428">
        <v>0</v>
      </c>
      <c r="J16428">
        <v>1187</v>
      </c>
      <c r="K16428" t="s">
        <v>1313</v>
      </c>
      <c r="L16428">
        <v>51</v>
      </c>
      <c r="M16428" t="s">
        <v>1893</v>
      </c>
      <c r="N16428" t="s">
        <v>2345</v>
      </c>
      <c r="O16428">
        <v>0</v>
      </c>
      <c r="P16428">
        <v>0</v>
      </c>
      <c r="Q16428">
        <v>1</v>
      </c>
      <c r="R16428">
        <v>0</v>
      </c>
      <c r="S16428">
        <v>0</v>
      </c>
      <c r="T16428">
        <v>0</v>
      </c>
      <c r="U16428">
        <v>0</v>
      </c>
      <c r="V16428">
        <v>2</v>
      </c>
      <c r="W16428">
        <v>2</v>
      </c>
      <c r="X16428">
        <v>2</v>
      </c>
    </row>
    <row r="16429" spans="1:24" x14ac:dyDescent="0.2">
      <c r="A16429" t="s">
        <v>529</v>
      </c>
      <c r="B16429" s="14">
        <v>44079</v>
      </c>
      <c r="C16429">
        <v>0</v>
      </c>
      <c r="D16429">
        <v>0</v>
      </c>
      <c r="E16429">
        <v>0</v>
      </c>
      <c r="F16429">
        <v>0</v>
      </c>
      <c r="G16429">
        <v>0</v>
      </c>
      <c r="H16429">
        <v>0</v>
      </c>
      <c r="I16429">
        <v>0</v>
      </c>
      <c r="J16429">
        <v>1146</v>
      </c>
      <c r="K16429" t="s">
        <v>1291</v>
      </c>
      <c r="L16429">
        <v>476</v>
      </c>
      <c r="M16429" t="s">
        <v>1596</v>
      </c>
      <c r="N16429" t="s">
        <v>2345</v>
      </c>
      <c r="O16429">
        <v>0</v>
      </c>
      <c r="P16429">
        <v>0</v>
      </c>
      <c r="Q16429">
        <v>1</v>
      </c>
      <c r="R16429">
        <v>0</v>
      </c>
      <c r="S16429">
        <v>0</v>
      </c>
      <c r="T16429">
        <v>0</v>
      </c>
      <c r="U16429">
        <v>0</v>
      </c>
      <c r="V16429">
        <v>2</v>
      </c>
      <c r="W16429">
        <v>2</v>
      </c>
      <c r="X16429">
        <v>2</v>
      </c>
    </row>
    <row r="16430" spans="1:24" x14ac:dyDescent="0.2">
      <c r="A16430" t="s">
        <v>546</v>
      </c>
      <c r="B16430" s="14">
        <v>44079</v>
      </c>
      <c r="C16430">
        <v>2</v>
      </c>
      <c r="D16430">
        <v>6</v>
      </c>
      <c r="E16430">
        <v>2</v>
      </c>
      <c r="F16430">
        <v>5</v>
      </c>
      <c r="G16430">
        <v>3</v>
      </c>
      <c r="H16430">
        <v>17</v>
      </c>
      <c r="I16430">
        <v>5</v>
      </c>
      <c r="J16430">
        <v>3765</v>
      </c>
      <c r="K16430" t="s">
        <v>1282</v>
      </c>
      <c r="L16430">
        <v>4104</v>
      </c>
      <c r="M16430" t="s">
        <v>1613</v>
      </c>
      <c r="N16430" t="s">
        <v>2345</v>
      </c>
      <c r="O16430">
        <v>12.18323586744639</v>
      </c>
      <c r="P16430">
        <v>2.5000608975596781</v>
      </c>
      <c r="Q16430">
        <v>1</v>
      </c>
      <c r="R16430">
        <v>0</v>
      </c>
      <c r="S16430">
        <v>0.29411764705882348</v>
      </c>
      <c r="T16430">
        <v>3.6764705882352939</v>
      </c>
      <c r="U16430">
        <v>0</v>
      </c>
      <c r="V16430">
        <v>8.1765314857949711</v>
      </c>
      <c r="W16430">
        <v>4.4000000000000004</v>
      </c>
      <c r="X16430">
        <v>4.3999999999999986</v>
      </c>
    </row>
    <row r="16431" spans="1:24" x14ac:dyDescent="0.2">
      <c r="A16431" t="s">
        <v>296</v>
      </c>
      <c r="B16431" s="14">
        <v>44079</v>
      </c>
      <c r="C16431">
        <v>0</v>
      </c>
      <c r="D16431">
        <v>0</v>
      </c>
      <c r="E16431">
        <v>0</v>
      </c>
      <c r="F16431">
        <v>2</v>
      </c>
      <c r="G16431">
        <v>1</v>
      </c>
      <c r="H16431">
        <v>14</v>
      </c>
      <c r="I16431">
        <v>2</v>
      </c>
      <c r="J16431">
        <v>3727</v>
      </c>
      <c r="K16431" t="s">
        <v>1286</v>
      </c>
      <c r="L16431">
        <v>3689</v>
      </c>
      <c r="M16431" t="s">
        <v>1363</v>
      </c>
      <c r="N16431" t="s">
        <v>2345</v>
      </c>
      <c r="O16431">
        <v>5.4215234480889132</v>
      </c>
      <c r="P16431">
        <v>1.690376854939452</v>
      </c>
      <c r="Q16431">
        <v>1</v>
      </c>
      <c r="R16431">
        <v>0</v>
      </c>
      <c r="S16431">
        <v>0.14285714285714279</v>
      </c>
      <c r="T16431">
        <v>1.785714285714286</v>
      </c>
      <c r="U16431">
        <v>0</v>
      </c>
      <c r="V16431">
        <v>5.4760911406537378</v>
      </c>
      <c r="W16431">
        <v>4.4000000000000004</v>
      </c>
      <c r="X16431">
        <v>4.3999999999999986</v>
      </c>
    </row>
    <row r="16432" spans="1:24" x14ac:dyDescent="0.2">
      <c r="A16432" t="s">
        <v>601</v>
      </c>
      <c r="B16432" s="14">
        <v>44079</v>
      </c>
      <c r="C16432">
        <v>0</v>
      </c>
      <c r="D16432">
        <v>0</v>
      </c>
      <c r="E16432">
        <v>0</v>
      </c>
      <c r="F16432">
        <v>0</v>
      </c>
      <c r="G16432">
        <v>0</v>
      </c>
      <c r="H16432">
        <v>0</v>
      </c>
      <c r="I16432">
        <v>0</v>
      </c>
      <c r="J16432">
        <v>688</v>
      </c>
      <c r="K16432" t="s">
        <v>1316</v>
      </c>
      <c r="L16432">
        <v>871</v>
      </c>
      <c r="M16432" t="s">
        <v>1668</v>
      </c>
      <c r="N16432" t="s">
        <v>2345</v>
      </c>
      <c r="O16432">
        <v>0</v>
      </c>
      <c r="P16432">
        <v>0</v>
      </c>
      <c r="Q16432">
        <v>1</v>
      </c>
      <c r="R16432">
        <v>0</v>
      </c>
      <c r="S16432">
        <v>0</v>
      </c>
      <c r="T16432">
        <v>0</v>
      </c>
      <c r="U16432">
        <v>0</v>
      </c>
      <c r="V16432">
        <v>2</v>
      </c>
      <c r="W16432">
        <v>2</v>
      </c>
      <c r="X16432">
        <v>2</v>
      </c>
    </row>
    <row r="16433" spans="1:24" x14ac:dyDescent="0.2">
      <c r="A16433" t="s">
        <v>447</v>
      </c>
      <c r="B16433" s="14">
        <v>44079</v>
      </c>
      <c r="C16433">
        <v>0</v>
      </c>
      <c r="D16433">
        <v>0</v>
      </c>
      <c r="E16433">
        <v>0</v>
      </c>
      <c r="F16433">
        <v>3</v>
      </c>
      <c r="G16433">
        <v>0</v>
      </c>
      <c r="H16433">
        <v>17</v>
      </c>
      <c r="I16433">
        <v>3</v>
      </c>
      <c r="J16433">
        <v>3715</v>
      </c>
      <c r="K16433" t="s">
        <v>1282</v>
      </c>
      <c r="L16433">
        <v>1413</v>
      </c>
      <c r="M16433" t="s">
        <v>1514</v>
      </c>
      <c r="N16433" t="s">
        <v>2345</v>
      </c>
      <c r="O16433">
        <v>21.231422505307851</v>
      </c>
      <c r="P16433">
        <v>3.055482277959765</v>
      </c>
      <c r="Q16433">
        <v>1</v>
      </c>
      <c r="R16433">
        <v>0</v>
      </c>
      <c r="S16433">
        <v>0.1764705882352941</v>
      </c>
      <c r="T16433">
        <v>2.2058823529411771</v>
      </c>
      <c r="U16433">
        <v>0</v>
      </c>
      <c r="V16433">
        <v>7.2613646309009416</v>
      </c>
      <c r="W16433">
        <v>4.4000000000000004</v>
      </c>
      <c r="X16433">
        <v>3.371428571428571</v>
      </c>
    </row>
    <row r="16434" spans="1:24" x14ac:dyDescent="0.2">
      <c r="A16434" t="s">
        <v>827</v>
      </c>
      <c r="B16434" s="14">
        <v>44079</v>
      </c>
      <c r="C16434">
        <v>0</v>
      </c>
      <c r="D16434">
        <v>0</v>
      </c>
      <c r="E16434">
        <v>0</v>
      </c>
      <c r="F16434">
        <v>1</v>
      </c>
      <c r="G16434">
        <v>0</v>
      </c>
      <c r="H16434">
        <v>1</v>
      </c>
      <c r="I16434">
        <v>1</v>
      </c>
      <c r="J16434">
        <v>1212</v>
      </c>
      <c r="K16434" t="s">
        <v>1316</v>
      </c>
      <c r="L16434">
        <v>153</v>
      </c>
      <c r="M16434" t="s">
        <v>1894</v>
      </c>
      <c r="N16434" t="s">
        <v>2345</v>
      </c>
      <c r="O16434">
        <v>65.359477124183002</v>
      </c>
      <c r="P16434">
        <v>4.1799024505837474</v>
      </c>
      <c r="Q16434">
        <v>1</v>
      </c>
      <c r="R16434">
        <v>0</v>
      </c>
      <c r="S16434">
        <v>1</v>
      </c>
      <c r="T16434">
        <v>12.5</v>
      </c>
      <c r="U16434">
        <v>0</v>
      </c>
      <c r="V16434">
        <v>18.67990245058375</v>
      </c>
      <c r="W16434">
        <v>4.4000000000000004</v>
      </c>
      <c r="X16434">
        <v>4.0571428571428561</v>
      </c>
    </row>
    <row r="16435" spans="1:24" x14ac:dyDescent="0.2">
      <c r="A16435" t="s">
        <v>828</v>
      </c>
      <c r="B16435" s="14">
        <v>44079</v>
      </c>
      <c r="C16435">
        <v>0</v>
      </c>
      <c r="D16435">
        <v>0</v>
      </c>
      <c r="E16435">
        <v>0</v>
      </c>
      <c r="F16435">
        <v>0</v>
      </c>
      <c r="G16435">
        <v>0</v>
      </c>
      <c r="H16435">
        <v>0</v>
      </c>
      <c r="I16435">
        <v>0</v>
      </c>
      <c r="J16435">
        <v>3824</v>
      </c>
      <c r="K16435" t="s">
        <v>1282</v>
      </c>
      <c r="L16435">
        <v>223</v>
      </c>
      <c r="M16435" t="s">
        <v>1895</v>
      </c>
      <c r="N16435" t="s">
        <v>2345</v>
      </c>
      <c r="O16435">
        <v>0</v>
      </c>
      <c r="P16435">
        <v>0</v>
      </c>
      <c r="Q16435">
        <v>1</v>
      </c>
      <c r="R16435">
        <v>0</v>
      </c>
      <c r="S16435">
        <v>0</v>
      </c>
      <c r="T16435">
        <v>0</v>
      </c>
      <c r="U16435">
        <v>0</v>
      </c>
      <c r="V16435">
        <v>2</v>
      </c>
      <c r="W16435">
        <v>2</v>
      </c>
      <c r="X16435">
        <v>2</v>
      </c>
    </row>
    <row r="16436" spans="1:24" x14ac:dyDescent="0.2">
      <c r="A16436" t="s">
        <v>678</v>
      </c>
      <c r="B16436" s="14">
        <v>44079</v>
      </c>
      <c r="C16436">
        <v>0</v>
      </c>
      <c r="D16436">
        <v>0</v>
      </c>
      <c r="E16436">
        <v>0</v>
      </c>
      <c r="F16436">
        <v>0</v>
      </c>
      <c r="G16436">
        <v>1</v>
      </c>
      <c r="H16436">
        <v>0</v>
      </c>
      <c r="I16436">
        <v>0</v>
      </c>
      <c r="J16436">
        <v>779</v>
      </c>
      <c r="K16436" t="s">
        <v>1287</v>
      </c>
      <c r="L16436">
        <v>820</v>
      </c>
      <c r="M16436" t="s">
        <v>1745</v>
      </c>
      <c r="N16436" t="s">
        <v>2345</v>
      </c>
      <c r="O16436">
        <v>0</v>
      </c>
      <c r="P16436">
        <v>0</v>
      </c>
      <c r="Q16436">
        <v>1</v>
      </c>
      <c r="R16436">
        <v>0</v>
      </c>
      <c r="S16436">
        <v>0</v>
      </c>
      <c r="T16436">
        <v>0</v>
      </c>
      <c r="U16436">
        <v>0</v>
      </c>
      <c r="V16436">
        <v>2</v>
      </c>
      <c r="W16436">
        <v>2</v>
      </c>
      <c r="X16436">
        <v>3.028571428571428</v>
      </c>
    </row>
    <row r="16437" spans="1:24" x14ac:dyDescent="0.2">
      <c r="A16437" t="s">
        <v>829</v>
      </c>
      <c r="B16437" s="14">
        <v>44079</v>
      </c>
      <c r="C16437">
        <v>0</v>
      </c>
      <c r="D16437">
        <v>0</v>
      </c>
      <c r="E16437">
        <v>0</v>
      </c>
      <c r="F16437">
        <v>0</v>
      </c>
      <c r="G16437">
        <v>0</v>
      </c>
      <c r="H16437">
        <v>0</v>
      </c>
      <c r="I16437">
        <v>0</v>
      </c>
      <c r="J16437">
        <v>385</v>
      </c>
      <c r="K16437" t="s">
        <v>1308</v>
      </c>
      <c r="L16437">
        <v>442</v>
      </c>
      <c r="M16437" t="s">
        <v>1896</v>
      </c>
      <c r="N16437" t="s">
        <v>2345</v>
      </c>
      <c r="O16437">
        <v>0</v>
      </c>
      <c r="P16437">
        <v>0</v>
      </c>
      <c r="Q16437">
        <v>1</v>
      </c>
      <c r="R16437">
        <v>0</v>
      </c>
      <c r="S16437">
        <v>0</v>
      </c>
      <c r="T16437">
        <v>0</v>
      </c>
      <c r="U16437">
        <v>0</v>
      </c>
      <c r="V16437">
        <v>2</v>
      </c>
      <c r="W16437">
        <v>2</v>
      </c>
      <c r="X16437">
        <v>2</v>
      </c>
    </row>
    <row r="16438" spans="1:24" x14ac:dyDescent="0.2">
      <c r="A16438" t="s">
        <v>830</v>
      </c>
      <c r="B16438" s="14">
        <v>44079</v>
      </c>
      <c r="C16438">
        <v>0</v>
      </c>
      <c r="D16438">
        <v>0</v>
      </c>
      <c r="E16438">
        <v>0</v>
      </c>
      <c r="F16438">
        <v>0</v>
      </c>
      <c r="G16438">
        <v>0</v>
      </c>
      <c r="H16438">
        <v>0</v>
      </c>
      <c r="I16438">
        <v>0</v>
      </c>
      <c r="J16438">
        <v>318</v>
      </c>
      <c r="K16438" t="s">
        <v>1312</v>
      </c>
      <c r="L16438">
        <v>283</v>
      </c>
      <c r="M16438" t="s">
        <v>1897</v>
      </c>
      <c r="N16438" t="s">
        <v>2345</v>
      </c>
      <c r="O16438">
        <v>0</v>
      </c>
      <c r="P16438">
        <v>0</v>
      </c>
      <c r="Q16438">
        <v>1</v>
      </c>
      <c r="R16438">
        <v>0</v>
      </c>
      <c r="S16438">
        <v>0</v>
      </c>
      <c r="T16438">
        <v>0</v>
      </c>
      <c r="U16438">
        <v>0</v>
      </c>
      <c r="V16438">
        <v>2</v>
      </c>
      <c r="W16438">
        <v>2</v>
      </c>
      <c r="X16438">
        <v>2</v>
      </c>
    </row>
    <row r="16439" spans="1:24" x14ac:dyDescent="0.2">
      <c r="A16439" t="s">
        <v>831</v>
      </c>
      <c r="B16439" s="14">
        <v>44079</v>
      </c>
      <c r="C16439">
        <v>0</v>
      </c>
      <c r="D16439">
        <v>0</v>
      </c>
      <c r="E16439">
        <v>0</v>
      </c>
      <c r="F16439">
        <v>0</v>
      </c>
      <c r="G16439">
        <v>0</v>
      </c>
      <c r="H16439">
        <v>0</v>
      </c>
      <c r="I16439">
        <v>0</v>
      </c>
      <c r="J16439">
        <v>773</v>
      </c>
      <c r="K16439" t="s">
        <v>1298</v>
      </c>
      <c r="L16439">
        <v>684</v>
      </c>
      <c r="M16439" t="s">
        <v>1898</v>
      </c>
      <c r="N16439" t="s">
        <v>2345</v>
      </c>
      <c r="O16439">
        <v>0</v>
      </c>
      <c r="P16439">
        <v>0</v>
      </c>
      <c r="Q16439">
        <v>1</v>
      </c>
      <c r="R16439">
        <v>0</v>
      </c>
      <c r="S16439">
        <v>0</v>
      </c>
      <c r="T16439">
        <v>0</v>
      </c>
      <c r="U16439">
        <v>0</v>
      </c>
      <c r="V16439">
        <v>2</v>
      </c>
      <c r="W16439">
        <v>2</v>
      </c>
      <c r="X16439">
        <v>2</v>
      </c>
    </row>
    <row r="16440" spans="1:24" x14ac:dyDescent="0.2">
      <c r="A16440" t="s">
        <v>833</v>
      </c>
      <c r="B16440" s="14">
        <v>44079</v>
      </c>
      <c r="C16440">
        <v>0</v>
      </c>
      <c r="D16440">
        <v>0</v>
      </c>
      <c r="E16440">
        <v>0</v>
      </c>
      <c r="F16440">
        <v>0</v>
      </c>
      <c r="G16440">
        <v>0</v>
      </c>
      <c r="H16440">
        <v>0</v>
      </c>
      <c r="I16440">
        <v>0</v>
      </c>
      <c r="J16440">
        <v>319</v>
      </c>
      <c r="K16440" t="s">
        <v>1308</v>
      </c>
      <c r="L16440">
        <v>590</v>
      </c>
      <c r="M16440" t="s">
        <v>1900</v>
      </c>
      <c r="N16440" t="s">
        <v>2345</v>
      </c>
      <c r="O16440">
        <v>0</v>
      </c>
      <c r="P16440">
        <v>0</v>
      </c>
      <c r="Q16440">
        <v>1</v>
      </c>
      <c r="R16440">
        <v>0</v>
      </c>
      <c r="S16440">
        <v>0</v>
      </c>
      <c r="T16440">
        <v>0</v>
      </c>
      <c r="U16440">
        <v>0</v>
      </c>
      <c r="V16440">
        <v>2</v>
      </c>
      <c r="W16440">
        <v>2</v>
      </c>
      <c r="X16440">
        <v>2</v>
      </c>
    </row>
    <row r="16441" spans="1:24" x14ac:dyDescent="0.2">
      <c r="A16441" t="s">
        <v>834</v>
      </c>
      <c r="B16441" s="14">
        <v>44079</v>
      </c>
      <c r="C16441">
        <v>0</v>
      </c>
      <c r="D16441">
        <v>0</v>
      </c>
      <c r="E16441">
        <v>0</v>
      </c>
      <c r="F16441">
        <v>1</v>
      </c>
      <c r="G16441">
        <v>0</v>
      </c>
      <c r="H16441">
        <v>2</v>
      </c>
      <c r="I16441">
        <v>1</v>
      </c>
      <c r="J16441">
        <v>708</v>
      </c>
      <c r="K16441" t="s">
        <v>1293</v>
      </c>
      <c r="L16441">
        <v>794</v>
      </c>
      <c r="M16441" t="s">
        <v>1901</v>
      </c>
      <c r="N16441" t="s">
        <v>2345</v>
      </c>
      <c r="O16441">
        <v>12.59445843828715</v>
      </c>
      <c r="P16441">
        <v>2.533256910729047</v>
      </c>
      <c r="Q16441">
        <v>1</v>
      </c>
      <c r="R16441">
        <v>0</v>
      </c>
      <c r="S16441">
        <v>0.5</v>
      </c>
      <c r="T16441">
        <v>6.25</v>
      </c>
      <c r="U16441">
        <v>0</v>
      </c>
      <c r="V16441">
        <v>10.783256910729049</v>
      </c>
      <c r="W16441">
        <v>4.4000000000000004</v>
      </c>
      <c r="X16441">
        <v>3.371428571428571</v>
      </c>
    </row>
    <row r="16442" spans="1:24" x14ac:dyDescent="0.2">
      <c r="A16442" t="s">
        <v>335</v>
      </c>
      <c r="B16442" s="14">
        <v>44079</v>
      </c>
      <c r="C16442">
        <v>0</v>
      </c>
      <c r="D16442">
        <v>0</v>
      </c>
      <c r="E16442">
        <v>0</v>
      </c>
      <c r="F16442">
        <v>3</v>
      </c>
      <c r="G16442">
        <v>1</v>
      </c>
      <c r="H16442">
        <v>6</v>
      </c>
      <c r="I16442">
        <v>3</v>
      </c>
      <c r="J16442">
        <v>3712</v>
      </c>
      <c r="K16442" t="s">
        <v>1286</v>
      </c>
      <c r="L16442">
        <v>940</v>
      </c>
      <c r="M16442" t="s">
        <v>1402</v>
      </c>
      <c r="N16442" t="s">
        <v>2345</v>
      </c>
      <c r="O16442">
        <v>31.914893617021281</v>
      </c>
      <c r="P16442">
        <v>3.463072785380243</v>
      </c>
      <c r="Q16442">
        <v>1</v>
      </c>
      <c r="R16442">
        <v>0</v>
      </c>
      <c r="S16442">
        <v>0.5</v>
      </c>
      <c r="T16442">
        <v>6.25</v>
      </c>
      <c r="U16442">
        <v>0</v>
      </c>
      <c r="V16442">
        <v>11.713072785380239</v>
      </c>
      <c r="W16442">
        <v>4.4000000000000004</v>
      </c>
      <c r="X16442">
        <v>4.3999999999999986</v>
      </c>
    </row>
    <row r="16443" spans="1:24" x14ac:dyDescent="0.2">
      <c r="A16443" t="s">
        <v>334</v>
      </c>
      <c r="B16443" s="14">
        <v>44079</v>
      </c>
      <c r="C16443">
        <v>1</v>
      </c>
      <c r="D16443">
        <v>1</v>
      </c>
      <c r="E16443">
        <v>1</v>
      </c>
      <c r="F16443">
        <v>1</v>
      </c>
      <c r="G16443">
        <v>0</v>
      </c>
      <c r="H16443">
        <v>1</v>
      </c>
      <c r="I16443">
        <v>1</v>
      </c>
      <c r="J16443">
        <v>3617</v>
      </c>
      <c r="K16443" t="s">
        <v>1282</v>
      </c>
      <c r="L16443">
        <v>3060</v>
      </c>
      <c r="M16443" t="s">
        <v>1401</v>
      </c>
      <c r="N16443" t="s">
        <v>2345</v>
      </c>
      <c r="O16443">
        <v>3.2679738562091498</v>
      </c>
      <c r="P16443">
        <v>1.1841701770297559</v>
      </c>
      <c r="Q16443">
        <v>1</v>
      </c>
      <c r="R16443">
        <v>0</v>
      </c>
      <c r="S16443">
        <v>1</v>
      </c>
      <c r="T16443">
        <v>12.5</v>
      </c>
      <c r="U16443">
        <v>0</v>
      </c>
      <c r="V16443">
        <v>15.68417017702976</v>
      </c>
      <c r="W16443">
        <v>4.4000000000000004</v>
      </c>
      <c r="X16443">
        <v>2.342857142857143</v>
      </c>
    </row>
    <row r="16444" spans="1:24" x14ac:dyDescent="0.2">
      <c r="A16444" t="s">
        <v>333</v>
      </c>
      <c r="B16444" s="14">
        <v>44079</v>
      </c>
      <c r="C16444">
        <v>0</v>
      </c>
      <c r="D16444">
        <v>0</v>
      </c>
      <c r="E16444">
        <v>0</v>
      </c>
      <c r="F16444">
        <v>8</v>
      </c>
      <c r="G16444">
        <v>0</v>
      </c>
      <c r="H16444">
        <v>45</v>
      </c>
      <c r="I16444">
        <v>8</v>
      </c>
      <c r="J16444">
        <v>3778</v>
      </c>
      <c r="K16444" t="s">
        <v>1286</v>
      </c>
      <c r="L16444">
        <v>2421</v>
      </c>
      <c r="M16444" t="s">
        <v>1400</v>
      </c>
      <c r="N16444" t="s">
        <v>2345</v>
      </c>
      <c r="O16444">
        <v>33.044196612969849</v>
      </c>
      <c r="P16444">
        <v>3.4978459567179598</v>
      </c>
      <c r="Q16444">
        <v>1</v>
      </c>
      <c r="R16444">
        <v>0</v>
      </c>
      <c r="S16444">
        <v>0.17777777777777781</v>
      </c>
      <c r="T16444">
        <v>2.2222222222222219</v>
      </c>
      <c r="U16444">
        <v>0</v>
      </c>
      <c r="V16444">
        <v>7.720068178940183</v>
      </c>
      <c r="W16444">
        <v>5.9</v>
      </c>
      <c r="X16444">
        <v>5.0428571428571418</v>
      </c>
    </row>
    <row r="16445" spans="1:24" x14ac:dyDescent="0.2">
      <c r="A16445" t="s">
        <v>671</v>
      </c>
      <c r="B16445" s="14">
        <v>44079</v>
      </c>
      <c r="C16445">
        <v>0</v>
      </c>
      <c r="D16445">
        <v>0</v>
      </c>
      <c r="E16445">
        <v>0</v>
      </c>
      <c r="F16445">
        <v>0</v>
      </c>
      <c r="G16445">
        <v>0</v>
      </c>
      <c r="H16445">
        <v>0</v>
      </c>
      <c r="I16445">
        <v>0</v>
      </c>
      <c r="J16445">
        <v>917</v>
      </c>
      <c r="K16445" t="s">
        <v>1301</v>
      </c>
      <c r="L16445">
        <v>1117</v>
      </c>
      <c r="M16445" t="s">
        <v>1738</v>
      </c>
      <c r="N16445" t="s">
        <v>2345</v>
      </c>
      <c r="O16445">
        <v>0</v>
      </c>
      <c r="P16445">
        <v>0</v>
      </c>
      <c r="Q16445">
        <v>1</v>
      </c>
      <c r="R16445">
        <v>0</v>
      </c>
      <c r="S16445">
        <v>0</v>
      </c>
      <c r="T16445">
        <v>0</v>
      </c>
      <c r="U16445">
        <v>0</v>
      </c>
      <c r="V16445">
        <v>2</v>
      </c>
      <c r="W16445">
        <v>2</v>
      </c>
      <c r="X16445">
        <v>2</v>
      </c>
    </row>
    <row r="16446" spans="1:24" x14ac:dyDescent="0.2">
      <c r="A16446" t="s">
        <v>670</v>
      </c>
      <c r="B16446" s="14">
        <v>44079</v>
      </c>
      <c r="C16446">
        <v>0</v>
      </c>
      <c r="D16446">
        <v>0</v>
      </c>
      <c r="E16446">
        <v>0</v>
      </c>
      <c r="F16446">
        <v>0</v>
      </c>
      <c r="G16446">
        <v>0</v>
      </c>
      <c r="H16446">
        <v>0</v>
      </c>
      <c r="I16446">
        <v>0</v>
      </c>
      <c r="J16446">
        <v>1246</v>
      </c>
      <c r="K16446" t="s">
        <v>1293</v>
      </c>
      <c r="L16446">
        <v>1561</v>
      </c>
      <c r="M16446" t="s">
        <v>1737</v>
      </c>
      <c r="N16446" t="s">
        <v>2345</v>
      </c>
      <c r="O16446">
        <v>0</v>
      </c>
      <c r="P16446">
        <v>0</v>
      </c>
      <c r="Q16446">
        <v>1</v>
      </c>
      <c r="R16446">
        <v>0</v>
      </c>
      <c r="S16446">
        <v>0</v>
      </c>
      <c r="T16446">
        <v>0</v>
      </c>
      <c r="U16446">
        <v>0</v>
      </c>
      <c r="V16446">
        <v>2</v>
      </c>
      <c r="W16446">
        <v>2</v>
      </c>
      <c r="X16446">
        <v>2</v>
      </c>
    </row>
    <row r="16447" spans="1:24" x14ac:dyDescent="0.2">
      <c r="A16447" t="s">
        <v>835</v>
      </c>
      <c r="B16447" s="14">
        <v>44079</v>
      </c>
      <c r="C16447">
        <v>0</v>
      </c>
      <c r="D16447">
        <v>0</v>
      </c>
      <c r="E16447">
        <v>0</v>
      </c>
      <c r="F16447">
        <v>0</v>
      </c>
      <c r="G16447">
        <v>0</v>
      </c>
      <c r="H16447">
        <v>0</v>
      </c>
      <c r="I16447">
        <v>0</v>
      </c>
      <c r="J16447">
        <v>1335</v>
      </c>
      <c r="K16447" t="s">
        <v>1301</v>
      </c>
      <c r="L16447">
        <v>807</v>
      </c>
      <c r="M16447" t="s">
        <v>1902</v>
      </c>
      <c r="N16447" t="s">
        <v>2345</v>
      </c>
      <c r="O16447">
        <v>0</v>
      </c>
      <c r="P16447">
        <v>0</v>
      </c>
      <c r="Q16447">
        <v>1</v>
      </c>
      <c r="R16447">
        <v>0</v>
      </c>
      <c r="S16447">
        <v>0</v>
      </c>
      <c r="T16447">
        <v>0</v>
      </c>
      <c r="U16447">
        <v>0</v>
      </c>
      <c r="V16447">
        <v>2</v>
      </c>
      <c r="W16447">
        <v>2</v>
      </c>
      <c r="X16447">
        <v>2</v>
      </c>
    </row>
    <row r="16448" spans="1:24" x14ac:dyDescent="0.2">
      <c r="A16448" t="s">
        <v>668</v>
      </c>
      <c r="B16448" s="14">
        <v>44079</v>
      </c>
      <c r="C16448">
        <v>0</v>
      </c>
      <c r="D16448">
        <v>0</v>
      </c>
      <c r="E16448">
        <v>0</v>
      </c>
      <c r="F16448">
        <v>0</v>
      </c>
      <c r="G16448">
        <v>0</v>
      </c>
      <c r="H16448">
        <v>0</v>
      </c>
      <c r="I16448">
        <v>0</v>
      </c>
      <c r="J16448">
        <v>593</v>
      </c>
      <c r="K16448" t="s">
        <v>444</v>
      </c>
      <c r="L16448">
        <v>953</v>
      </c>
      <c r="M16448" t="s">
        <v>1735</v>
      </c>
      <c r="N16448" t="s">
        <v>2345</v>
      </c>
      <c r="O16448">
        <v>0</v>
      </c>
      <c r="P16448">
        <v>0</v>
      </c>
      <c r="Q16448">
        <v>1</v>
      </c>
      <c r="R16448">
        <v>0</v>
      </c>
      <c r="S16448">
        <v>0</v>
      </c>
      <c r="T16448">
        <v>0</v>
      </c>
      <c r="U16448">
        <v>0</v>
      </c>
      <c r="V16448">
        <v>2</v>
      </c>
      <c r="W16448">
        <v>2</v>
      </c>
      <c r="X16448">
        <v>2</v>
      </c>
    </row>
    <row r="16449" spans="1:24" x14ac:dyDescent="0.2">
      <c r="A16449" t="s">
        <v>531</v>
      </c>
      <c r="B16449" s="14">
        <v>44079</v>
      </c>
      <c r="C16449">
        <v>0</v>
      </c>
      <c r="D16449">
        <v>0</v>
      </c>
      <c r="E16449">
        <v>0</v>
      </c>
      <c r="F16449">
        <v>1</v>
      </c>
      <c r="G16449">
        <v>0</v>
      </c>
      <c r="H16449">
        <v>2</v>
      </c>
      <c r="I16449">
        <v>1</v>
      </c>
      <c r="J16449">
        <v>591</v>
      </c>
      <c r="K16449" t="s">
        <v>1309</v>
      </c>
      <c r="L16449">
        <v>1044</v>
      </c>
      <c r="M16449" t="s">
        <v>1598</v>
      </c>
      <c r="N16449" t="s">
        <v>2345</v>
      </c>
      <c r="O16449">
        <v>9.5785440613026829</v>
      </c>
      <c r="P16449">
        <v>2.2595256035335991</v>
      </c>
      <c r="Q16449">
        <v>1</v>
      </c>
      <c r="R16449">
        <v>0</v>
      </c>
      <c r="S16449">
        <v>0.5</v>
      </c>
      <c r="T16449">
        <v>6.25</v>
      </c>
      <c r="U16449">
        <v>0</v>
      </c>
      <c r="V16449">
        <v>10.5095256035336</v>
      </c>
      <c r="W16449">
        <v>4.4000000000000004</v>
      </c>
      <c r="X16449">
        <v>2.6857142857142851</v>
      </c>
    </row>
    <row r="16450" spans="1:24" x14ac:dyDescent="0.2">
      <c r="A16450" t="s">
        <v>545</v>
      </c>
      <c r="B16450" s="14">
        <v>44079</v>
      </c>
      <c r="C16450">
        <v>1</v>
      </c>
      <c r="D16450">
        <v>6</v>
      </c>
      <c r="E16450">
        <v>1</v>
      </c>
      <c r="F16450">
        <v>8</v>
      </c>
      <c r="G16450">
        <v>2</v>
      </c>
      <c r="H16450">
        <v>57</v>
      </c>
      <c r="I16450">
        <v>8</v>
      </c>
      <c r="J16450">
        <v>53</v>
      </c>
      <c r="K16450" t="s">
        <v>1311</v>
      </c>
      <c r="L16450">
        <v>8306</v>
      </c>
      <c r="M16450" t="s">
        <v>1612</v>
      </c>
      <c r="N16450" t="s">
        <v>2345</v>
      </c>
      <c r="O16450">
        <v>9.6315916205152909</v>
      </c>
      <c r="P16450">
        <v>2.26504848946532</v>
      </c>
      <c r="Q16450">
        <v>1</v>
      </c>
      <c r="R16450">
        <v>0</v>
      </c>
      <c r="S16450">
        <v>0.14035087719298239</v>
      </c>
      <c r="T16450">
        <v>1.754385964912281</v>
      </c>
      <c r="U16450">
        <v>0</v>
      </c>
      <c r="V16450">
        <v>6.0194344543776008</v>
      </c>
      <c r="W16450">
        <v>5.9</v>
      </c>
      <c r="X16450">
        <v>5.2108948955424248</v>
      </c>
    </row>
    <row r="16451" spans="1:24" x14ac:dyDescent="0.2">
      <c r="A16451" t="s">
        <v>588</v>
      </c>
      <c r="B16451" s="14">
        <v>44079</v>
      </c>
      <c r="C16451">
        <v>0</v>
      </c>
      <c r="D16451">
        <v>0</v>
      </c>
      <c r="E16451">
        <v>0</v>
      </c>
      <c r="F16451">
        <v>0</v>
      </c>
      <c r="G16451">
        <v>0</v>
      </c>
      <c r="H16451">
        <v>0</v>
      </c>
      <c r="I16451">
        <v>0</v>
      </c>
      <c r="J16451">
        <v>3748</v>
      </c>
      <c r="K16451" t="s">
        <v>1317</v>
      </c>
      <c r="L16451">
        <v>845</v>
      </c>
      <c r="M16451" t="s">
        <v>1655</v>
      </c>
      <c r="N16451" t="s">
        <v>2345</v>
      </c>
      <c r="O16451">
        <v>0</v>
      </c>
      <c r="P16451">
        <v>0</v>
      </c>
      <c r="Q16451">
        <v>1</v>
      </c>
      <c r="R16451">
        <v>0</v>
      </c>
      <c r="S16451">
        <v>0</v>
      </c>
      <c r="T16451">
        <v>0</v>
      </c>
      <c r="U16451">
        <v>0</v>
      </c>
      <c r="V16451">
        <v>2</v>
      </c>
      <c r="W16451">
        <v>2</v>
      </c>
      <c r="X16451">
        <v>2.0000000000000009</v>
      </c>
    </row>
    <row r="16452" spans="1:24" x14ac:dyDescent="0.2">
      <c r="A16452" t="s">
        <v>838</v>
      </c>
      <c r="B16452" s="14">
        <v>44079</v>
      </c>
      <c r="C16452">
        <v>0</v>
      </c>
      <c r="D16452">
        <v>0</v>
      </c>
      <c r="E16452">
        <v>0</v>
      </c>
      <c r="F16452">
        <v>0</v>
      </c>
      <c r="G16452">
        <v>0</v>
      </c>
      <c r="H16452">
        <v>0</v>
      </c>
      <c r="I16452">
        <v>0</v>
      </c>
      <c r="J16452">
        <v>1151</v>
      </c>
      <c r="K16452" t="s">
        <v>1313</v>
      </c>
      <c r="L16452">
        <v>497</v>
      </c>
      <c r="M16452" t="s">
        <v>1905</v>
      </c>
      <c r="N16452" t="s">
        <v>2345</v>
      </c>
      <c r="O16452">
        <v>0</v>
      </c>
      <c r="P16452">
        <v>0</v>
      </c>
      <c r="Q16452">
        <v>1</v>
      </c>
      <c r="R16452">
        <v>0</v>
      </c>
      <c r="S16452">
        <v>0</v>
      </c>
      <c r="T16452">
        <v>0</v>
      </c>
      <c r="U16452">
        <v>0</v>
      </c>
      <c r="V16452">
        <v>2</v>
      </c>
      <c r="W16452">
        <v>2</v>
      </c>
      <c r="X16452">
        <v>2</v>
      </c>
    </row>
    <row r="16453" spans="1:24" x14ac:dyDescent="0.2">
      <c r="A16453" t="s">
        <v>1276</v>
      </c>
      <c r="B16453" s="14">
        <v>44079</v>
      </c>
      <c r="C16453">
        <v>0</v>
      </c>
      <c r="D16453">
        <v>0</v>
      </c>
      <c r="E16453">
        <v>0</v>
      </c>
      <c r="F16453">
        <v>0</v>
      </c>
      <c r="G16453">
        <v>3</v>
      </c>
      <c r="H16453">
        <v>0</v>
      </c>
      <c r="I16453">
        <v>0</v>
      </c>
      <c r="J16453">
        <v>3768</v>
      </c>
      <c r="K16453" t="s">
        <v>1286</v>
      </c>
      <c r="L16453">
        <v>2120</v>
      </c>
      <c r="M16453" t="s">
        <v>2343</v>
      </c>
      <c r="N16453" t="s">
        <v>2345</v>
      </c>
      <c r="O16453">
        <v>0</v>
      </c>
      <c r="P16453">
        <v>0</v>
      </c>
      <c r="Q16453">
        <v>1</v>
      </c>
      <c r="R16453">
        <v>0</v>
      </c>
      <c r="S16453">
        <v>0</v>
      </c>
      <c r="T16453">
        <v>0</v>
      </c>
      <c r="U16453">
        <v>0</v>
      </c>
      <c r="V16453">
        <v>2</v>
      </c>
      <c r="W16453">
        <v>2</v>
      </c>
      <c r="X16453">
        <v>3.7142857142857131</v>
      </c>
    </row>
    <row r="16454" spans="1:24" x14ac:dyDescent="0.2">
      <c r="A16454" t="s">
        <v>455</v>
      </c>
      <c r="B16454" s="14">
        <v>44079</v>
      </c>
      <c r="C16454">
        <v>0</v>
      </c>
      <c r="D16454">
        <v>0</v>
      </c>
      <c r="E16454">
        <v>0</v>
      </c>
      <c r="F16454">
        <v>1</v>
      </c>
      <c r="G16454">
        <v>0</v>
      </c>
      <c r="H16454">
        <v>3</v>
      </c>
      <c r="I16454">
        <v>1</v>
      </c>
      <c r="J16454">
        <v>750</v>
      </c>
      <c r="K16454" t="s">
        <v>1305</v>
      </c>
      <c r="L16454">
        <v>444</v>
      </c>
      <c r="M16454" t="s">
        <v>1522</v>
      </c>
      <c r="N16454" t="s">
        <v>2345</v>
      </c>
      <c r="O16454">
        <v>22.522522522522522</v>
      </c>
      <c r="P16454">
        <v>3.114515809543958</v>
      </c>
      <c r="Q16454">
        <v>1</v>
      </c>
      <c r="R16454">
        <v>0</v>
      </c>
      <c r="S16454">
        <v>0.33333333333333331</v>
      </c>
      <c r="T16454">
        <v>4.1666666666666661</v>
      </c>
      <c r="U16454">
        <v>0</v>
      </c>
      <c r="V16454">
        <v>9.2811824762106241</v>
      </c>
      <c r="W16454">
        <v>4.4000000000000004</v>
      </c>
      <c r="X16454">
        <v>2.6857142857142851</v>
      </c>
    </row>
    <row r="16455" spans="1:24" x14ac:dyDescent="0.2">
      <c r="A16455" t="s">
        <v>428</v>
      </c>
      <c r="B16455" s="14">
        <v>44079</v>
      </c>
      <c r="C16455">
        <v>5</v>
      </c>
      <c r="D16455">
        <v>5</v>
      </c>
      <c r="E16455">
        <v>5</v>
      </c>
      <c r="F16455">
        <v>6</v>
      </c>
      <c r="G16455">
        <v>0</v>
      </c>
      <c r="H16455">
        <v>6</v>
      </c>
      <c r="I16455">
        <v>6</v>
      </c>
      <c r="J16455">
        <v>838</v>
      </c>
      <c r="K16455" t="s">
        <v>915</v>
      </c>
      <c r="L16455">
        <v>800</v>
      </c>
      <c r="M16455" t="s">
        <v>1495</v>
      </c>
      <c r="N16455" t="s">
        <v>2345</v>
      </c>
      <c r="O16455">
        <v>75</v>
      </c>
      <c r="P16455">
        <v>4.3174881135363101</v>
      </c>
      <c r="Q16455">
        <v>1</v>
      </c>
      <c r="R16455">
        <v>0</v>
      </c>
      <c r="S16455">
        <v>1</v>
      </c>
      <c r="T16455">
        <v>12.5</v>
      </c>
      <c r="U16455">
        <v>0</v>
      </c>
      <c r="V16455">
        <v>18.81748811353631</v>
      </c>
      <c r="W16455">
        <v>5.9</v>
      </c>
      <c r="X16455">
        <v>3.242857142857142</v>
      </c>
    </row>
    <row r="16456" spans="1:24" x14ac:dyDescent="0.2">
      <c r="A16456" t="s">
        <v>400</v>
      </c>
      <c r="B16456" s="14">
        <v>44079</v>
      </c>
      <c r="C16456">
        <v>0</v>
      </c>
      <c r="D16456">
        <v>0</v>
      </c>
      <c r="E16456">
        <v>0</v>
      </c>
      <c r="F16456">
        <v>0</v>
      </c>
      <c r="G16456">
        <v>0</v>
      </c>
      <c r="H16456">
        <v>0</v>
      </c>
      <c r="I16456">
        <v>0</v>
      </c>
      <c r="J16456">
        <v>1104</v>
      </c>
      <c r="K16456" t="s">
        <v>1306</v>
      </c>
      <c r="L16456">
        <v>335</v>
      </c>
      <c r="M16456" t="s">
        <v>1467</v>
      </c>
      <c r="N16456" t="s">
        <v>2345</v>
      </c>
      <c r="O16456">
        <v>0</v>
      </c>
      <c r="P16456">
        <v>0</v>
      </c>
      <c r="Q16456">
        <v>1</v>
      </c>
      <c r="R16456">
        <v>0</v>
      </c>
      <c r="S16456">
        <v>0</v>
      </c>
      <c r="T16456">
        <v>0</v>
      </c>
      <c r="U16456">
        <v>0</v>
      </c>
      <c r="V16456">
        <v>2</v>
      </c>
      <c r="W16456">
        <v>2</v>
      </c>
      <c r="X16456">
        <v>2</v>
      </c>
    </row>
    <row r="16457" spans="1:24" x14ac:dyDescent="0.2">
      <c r="A16457" t="s">
        <v>841</v>
      </c>
      <c r="B16457" s="14">
        <v>44079</v>
      </c>
      <c r="C16457">
        <v>0</v>
      </c>
      <c r="D16457">
        <v>0</v>
      </c>
      <c r="E16457">
        <v>0</v>
      </c>
      <c r="F16457">
        <v>0</v>
      </c>
      <c r="G16457">
        <v>1</v>
      </c>
      <c r="H16457">
        <v>0</v>
      </c>
      <c r="I16457">
        <v>0</v>
      </c>
      <c r="J16457">
        <v>1105</v>
      </c>
      <c r="K16457" t="s">
        <v>1306</v>
      </c>
      <c r="L16457">
        <v>1341</v>
      </c>
      <c r="M16457" t="s">
        <v>1908</v>
      </c>
      <c r="N16457" t="s">
        <v>2345</v>
      </c>
      <c r="O16457">
        <v>0</v>
      </c>
      <c r="P16457">
        <v>0</v>
      </c>
      <c r="Q16457">
        <v>1</v>
      </c>
      <c r="R16457">
        <v>0</v>
      </c>
      <c r="S16457">
        <v>0</v>
      </c>
      <c r="T16457">
        <v>0</v>
      </c>
      <c r="U16457">
        <v>0</v>
      </c>
      <c r="V16457">
        <v>2</v>
      </c>
      <c r="W16457">
        <v>2</v>
      </c>
      <c r="X16457">
        <v>3.028571428571428</v>
      </c>
    </row>
    <row r="16458" spans="1:24" x14ac:dyDescent="0.2">
      <c r="A16458" t="s">
        <v>512</v>
      </c>
      <c r="B16458" s="14">
        <v>44079</v>
      </c>
      <c r="C16458">
        <v>0</v>
      </c>
      <c r="D16458">
        <v>0</v>
      </c>
      <c r="E16458">
        <v>0</v>
      </c>
      <c r="F16458">
        <v>0</v>
      </c>
      <c r="G16458">
        <v>0</v>
      </c>
      <c r="H16458">
        <v>0</v>
      </c>
      <c r="I16458">
        <v>0</v>
      </c>
      <c r="J16458">
        <v>1313</v>
      </c>
      <c r="K16458" t="s">
        <v>1306</v>
      </c>
      <c r="L16458">
        <v>1172</v>
      </c>
      <c r="M16458" t="s">
        <v>1579</v>
      </c>
      <c r="N16458" t="s">
        <v>2345</v>
      </c>
      <c r="O16458">
        <v>0</v>
      </c>
      <c r="P16458">
        <v>0</v>
      </c>
      <c r="Q16458">
        <v>1</v>
      </c>
      <c r="R16458">
        <v>0</v>
      </c>
      <c r="S16458">
        <v>0</v>
      </c>
      <c r="T16458">
        <v>0</v>
      </c>
      <c r="U16458">
        <v>0</v>
      </c>
      <c r="V16458">
        <v>2</v>
      </c>
      <c r="W16458">
        <v>2</v>
      </c>
      <c r="X16458">
        <v>2</v>
      </c>
    </row>
    <row r="16459" spans="1:24" x14ac:dyDescent="0.2">
      <c r="A16459" t="s">
        <v>260</v>
      </c>
      <c r="B16459" s="14">
        <v>44079</v>
      </c>
      <c r="C16459">
        <v>0</v>
      </c>
      <c r="D16459">
        <v>0</v>
      </c>
      <c r="E16459">
        <v>0</v>
      </c>
      <c r="F16459">
        <v>0</v>
      </c>
      <c r="G16459">
        <v>2</v>
      </c>
      <c r="H16459">
        <v>0</v>
      </c>
      <c r="I16459">
        <v>0</v>
      </c>
      <c r="J16459">
        <v>767</v>
      </c>
      <c r="K16459" t="s">
        <v>1278</v>
      </c>
      <c r="L16459">
        <v>1285</v>
      </c>
      <c r="M16459" t="s">
        <v>1327</v>
      </c>
      <c r="N16459" t="s">
        <v>2345</v>
      </c>
      <c r="O16459">
        <v>0</v>
      </c>
      <c r="P16459">
        <v>0</v>
      </c>
      <c r="Q16459">
        <v>1</v>
      </c>
      <c r="R16459">
        <v>0</v>
      </c>
      <c r="S16459">
        <v>0</v>
      </c>
      <c r="T16459">
        <v>0</v>
      </c>
      <c r="U16459">
        <v>0</v>
      </c>
      <c r="V16459">
        <v>2</v>
      </c>
      <c r="W16459">
        <v>2</v>
      </c>
      <c r="X16459">
        <v>3.371428571428571</v>
      </c>
    </row>
    <row r="16460" spans="1:24" x14ac:dyDescent="0.2">
      <c r="A16460" t="s">
        <v>468</v>
      </c>
      <c r="B16460" s="14">
        <v>44079</v>
      </c>
      <c r="C16460">
        <v>0</v>
      </c>
      <c r="D16460">
        <v>0</v>
      </c>
      <c r="E16460">
        <v>0</v>
      </c>
      <c r="F16460">
        <v>0</v>
      </c>
      <c r="G16460">
        <v>1</v>
      </c>
      <c r="H16460">
        <v>0</v>
      </c>
      <c r="I16460">
        <v>0</v>
      </c>
      <c r="J16460">
        <v>749</v>
      </c>
      <c r="K16460" t="s">
        <v>1305</v>
      </c>
      <c r="L16460">
        <v>934</v>
      </c>
      <c r="M16460" t="s">
        <v>1535</v>
      </c>
      <c r="N16460" t="s">
        <v>2345</v>
      </c>
      <c r="O16460">
        <v>0</v>
      </c>
      <c r="P16460">
        <v>0</v>
      </c>
      <c r="Q16460">
        <v>1</v>
      </c>
      <c r="R16460">
        <v>0</v>
      </c>
      <c r="S16460">
        <v>0</v>
      </c>
      <c r="T16460">
        <v>0</v>
      </c>
      <c r="U16460">
        <v>0</v>
      </c>
      <c r="V16460">
        <v>2</v>
      </c>
      <c r="W16460">
        <v>2</v>
      </c>
      <c r="X16460">
        <v>3.371428571428571</v>
      </c>
    </row>
    <row r="16461" spans="1:24" x14ac:dyDescent="0.2">
      <c r="A16461" t="s">
        <v>842</v>
      </c>
      <c r="B16461" s="14">
        <v>44079</v>
      </c>
      <c r="C16461">
        <v>0</v>
      </c>
      <c r="D16461">
        <v>0</v>
      </c>
      <c r="E16461">
        <v>0</v>
      </c>
      <c r="F16461">
        <v>0</v>
      </c>
      <c r="G16461">
        <v>0</v>
      </c>
      <c r="H16461">
        <v>0</v>
      </c>
      <c r="I16461">
        <v>0</v>
      </c>
      <c r="J16461">
        <v>1185</v>
      </c>
      <c r="K16461" t="s">
        <v>1301</v>
      </c>
      <c r="L16461">
        <v>151</v>
      </c>
      <c r="M16461" t="s">
        <v>1909</v>
      </c>
      <c r="N16461" t="s">
        <v>2345</v>
      </c>
      <c r="O16461">
        <v>0</v>
      </c>
      <c r="P16461">
        <v>0</v>
      </c>
      <c r="Q16461">
        <v>1</v>
      </c>
      <c r="R16461">
        <v>0</v>
      </c>
      <c r="S16461">
        <v>0</v>
      </c>
      <c r="T16461">
        <v>0</v>
      </c>
      <c r="U16461">
        <v>0</v>
      </c>
      <c r="V16461">
        <v>2</v>
      </c>
      <c r="W16461">
        <v>2</v>
      </c>
      <c r="X16461">
        <v>2</v>
      </c>
    </row>
    <row r="16462" spans="1:24" x14ac:dyDescent="0.2">
      <c r="A16462" t="s">
        <v>844</v>
      </c>
      <c r="B16462" s="14">
        <v>44079</v>
      </c>
      <c r="C16462">
        <v>0</v>
      </c>
      <c r="D16462">
        <v>0</v>
      </c>
      <c r="E16462">
        <v>0</v>
      </c>
      <c r="F16462">
        <v>0</v>
      </c>
      <c r="G16462">
        <v>0</v>
      </c>
      <c r="H16462">
        <v>0</v>
      </c>
      <c r="I16462">
        <v>0</v>
      </c>
      <c r="J16462">
        <v>597</v>
      </c>
      <c r="K16462" t="s">
        <v>1303</v>
      </c>
      <c r="L16462">
        <v>704</v>
      </c>
      <c r="M16462" t="s">
        <v>1911</v>
      </c>
      <c r="N16462" t="s">
        <v>2345</v>
      </c>
      <c r="O16462">
        <v>0</v>
      </c>
      <c r="P16462">
        <v>0</v>
      </c>
      <c r="Q16462">
        <v>1</v>
      </c>
      <c r="R16462">
        <v>0</v>
      </c>
      <c r="S16462">
        <v>0</v>
      </c>
      <c r="T16462">
        <v>0</v>
      </c>
      <c r="U16462">
        <v>0</v>
      </c>
      <c r="V16462">
        <v>2</v>
      </c>
      <c r="W16462">
        <v>2</v>
      </c>
      <c r="X16462">
        <v>2</v>
      </c>
    </row>
    <row r="16463" spans="1:24" x14ac:dyDescent="0.2">
      <c r="A16463" t="s">
        <v>845</v>
      </c>
      <c r="B16463" s="14">
        <v>44079</v>
      </c>
      <c r="C16463">
        <v>0</v>
      </c>
      <c r="D16463">
        <v>0</v>
      </c>
      <c r="E16463">
        <v>0</v>
      </c>
      <c r="F16463">
        <v>0</v>
      </c>
      <c r="G16463">
        <v>0</v>
      </c>
      <c r="H16463">
        <v>0</v>
      </c>
      <c r="I16463">
        <v>0</v>
      </c>
      <c r="J16463">
        <v>3723</v>
      </c>
      <c r="K16463" t="s">
        <v>1317</v>
      </c>
      <c r="L16463">
        <v>495</v>
      </c>
      <c r="M16463" t="s">
        <v>1912</v>
      </c>
      <c r="N16463" t="s">
        <v>2345</v>
      </c>
      <c r="O16463">
        <v>0</v>
      </c>
      <c r="P16463">
        <v>0</v>
      </c>
      <c r="Q16463">
        <v>1</v>
      </c>
      <c r="R16463">
        <v>0</v>
      </c>
      <c r="S16463">
        <v>0</v>
      </c>
      <c r="T16463">
        <v>0</v>
      </c>
      <c r="U16463">
        <v>0</v>
      </c>
      <c r="V16463">
        <v>2</v>
      </c>
      <c r="W16463">
        <v>2</v>
      </c>
      <c r="X16463">
        <v>2</v>
      </c>
    </row>
    <row r="16464" spans="1:24" x14ac:dyDescent="0.2">
      <c r="A16464" t="s">
        <v>483</v>
      </c>
      <c r="B16464" s="14">
        <v>44079</v>
      </c>
      <c r="C16464">
        <v>1</v>
      </c>
      <c r="D16464">
        <v>2</v>
      </c>
      <c r="E16464">
        <v>1</v>
      </c>
      <c r="F16464">
        <v>2</v>
      </c>
      <c r="G16464">
        <v>5</v>
      </c>
      <c r="H16464">
        <v>7</v>
      </c>
      <c r="I16464">
        <v>2</v>
      </c>
      <c r="J16464">
        <v>3659</v>
      </c>
      <c r="K16464" t="s">
        <v>1282</v>
      </c>
      <c r="L16464">
        <v>1962</v>
      </c>
      <c r="M16464" t="s">
        <v>1550</v>
      </c>
      <c r="N16464" t="s">
        <v>2345</v>
      </c>
      <c r="O16464">
        <v>10.19367991845056</v>
      </c>
      <c r="P16464">
        <v>2.3217679124108201</v>
      </c>
      <c r="Q16464">
        <v>1</v>
      </c>
      <c r="R16464">
        <v>0</v>
      </c>
      <c r="S16464">
        <v>0.2857142857142857</v>
      </c>
      <c r="T16464">
        <v>3.5714285714285712</v>
      </c>
      <c r="U16464">
        <v>0</v>
      </c>
      <c r="V16464">
        <v>7.8931964838393913</v>
      </c>
      <c r="W16464">
        <v>4.4000000000000004</v>
      </c>
      <c r="X16464">
        <v>3.714285714285714</v>
      </c>
    </row>
    <row r="16465" spans="1:24" x14ac:dyDescent="0.2">
      <c r="A16465" t="s">
        <v>347</v>
      </c>
      <c r="B16465" s="14">
        <v>44079</v>
      </c>
      <c r="C16465">
        <v>0</v>
      </c>
      <c r="D16465">
        <v>0</v>
      </c>
      <c r="E16465">
        <v>0</v>
      </c>
      <c r="F16465">
        <v>0</v>
      </c>
      <c r="G16465">
        <v>0</v>
      </c>
      <c r="H16465">
        <v>0</v>
      </c>
      <c r="I16465">
        <v>0</v>
      </c>
      <c r="J16465">
        <v>2059</v>
      </c>
      <c r="K16465" t="s">
        <v>1305</v>
      </c>
      <c r="L16465">
        <v>532</v>
      </c>
      <c r="M16465" t="s">
        <v>1414</v>
      </c>
      <c r="N16465" t="s">
        <v>2345</v>
      </c>
      <c r="O16465">
        <v>0</v>
      </c>
      <c r="P16465">
        <v>0</v>
      </c>
      <c r="Q16465">
        <v>1</v>
      </c>
      <c r="R16465">
        <v>0</v>
      </c>
      <c r="S16465">
        <v>0</v>
      </c>
      <c r="T16465">
        <v>0</v>
      </c>
      <c r="U16465">
        <v>0</v>
      </c>
      <c r="V16465">
        <v>2</v>
      </c>
      <c r="W16465">
        <v>2</v>
      </c>
      <c r="X16465">
        <v>2</v>
      </c>
    </row>
    <row r="16466" spans="1:24" x14ac:dyDescent="0.2">
      <c r="A16466" t="s">
        <v>847</v>
      </c>
      <c r="B16466" s="14">
        <v>44079</v>
      </c>
      <c r="C16466">
        <v>0</v>
      </c>
      <c r="D16466">
        <v>0</v>
      </c>
      <c r="E16466">
        <v>0</v>
      </c>
      <c r="F16466">
        <v>0</v>
      </c>
      <c r="G16466">
        <v>0</v>
      </c>
      <c r="H16466">
        <v>0</v>
      </c>
      <c r="I16466">
        <v>0</v>
      </c>
      <c r="J16466">
        <v>3615</v>
      </c>
      <c r="K16466" t="s">
        <v>1319</v>
      </c>
      <c r="L16466">
        <v>341</v>
      </c>
      <c r="M16466" t="s">
        <v>1914</v>
      </c>
      <c r="N16466" t="s">
        <v>2345</v>
      </c>
      <c r="O16466">
        <v>0</v>
      </c>
      <c r="P16466">
        <v>0</v>
      </c>
      <c r="Q16466">
        <v>1</v>
      </c>
      <c r="R16466">
        <v>0</v>
      </c>
      <c r="S16466">
        <v>0</v>
      </c>
      <c r="T16466">
        <v>0</v>
      </c>
      <c r="U16466">
        <v>0</v>
      </c>
      <c r="V16466">
        <v>2</v>
      </c>
      <c r="W16466">
        <v>2</v>
      </c>
      <c r="X16466">
        <v>2</v>
      </c>
    </row>
    <row r="16467" spans="1:24" x14ac:dyDescent="0.2">
      <c r="A16467" t="s">
        <v>562</v>
      </c>
      <c r="B16467" s="14">
        <v>44079</v>
      </c>
      <c r="C16467">
        <v>0</v>
      </c>
      <c r="D16467">
        <v>0</v>
      </c>
      <c r="E16467">
        <v>0</v>
      </c>
      <c r="F16467">
        <v>0</v>
      </c>
      <c r="G16467">
        <v>0</v>
      </c>
      <c r="H16467">
        <v>0</v>
      </c>
      <c r="I16467">
        <v>0</v>
      </c>
      <c r="J16467">
        <v>281</v>
      </c>
      <c r="K16467" t="s">
        <v>1307</v>
      </c>
      <c r="L16467">
        <v>460</v>
      </c>
      <c r="M16467" t="s">
        <v>1629</v>
      </c>
      <c r="N16467" t="s">
        <v>2345</v>
      </c>
      <c r="O16467">
        <v>0</v>
      </c>
      <c r="P16467">
        <v>0</v>
      </c>
      <c r="Q16467">
        <v>1</v>
      </c>
      <c r="R16467">
        <v>0</v>
      </c>
      <c r="S16467">
        <v>0</v>
      </c>
      <c r="T16467">
        <v>0</v>
      </c>
      <c r="U16467">
        <v>0</v>
      </c>
      <c r="V16467">
        <v>2</v>
      </c>
      <c r="W16467">
        <v>2</v>
      </c>
      <c r="X16467">
        <v>2</v>
      </c>
    </row>
    <row r="16468" spans="1:24" x14ac:dyDescent="0.2">
      <c r="A16468" t="s">
        <v>824</v>
      </c>
      <c r="B16468" s="14">
        <v>44079</v>
      </c>
      <c r="C16468">
        <v>0</v>
      </c>
      <c r="D16468">
        <v>0</v>
      </c>
      <c r="E16468">
        <v>0</v>
      </c>
      <c r="F16468">
        <v>0</v>
      </c>
      <c r="G16468">
        <v>0</v>
      </c>
      <c r="H16468">
        <v>0</v>
      </c>
      <c r="I16468">
        <v>0</v>
      </c>
      <c r="J16468">
        <v>599</v>
      </c>
      <c r="K16468" t="s">
        <v>1316</v>
      </c>
      <c r="L16468">
        <v>592</v>
      </c>
      <c r="M16468" t="s">
        <v>1891</v>
      </c>
      <c r="N16468" t="s">
        <v>2345</v>
      </c>
      <c r="O16468">
        <v>0</v>
      </c>
      <c r="P16468">
        <v>0</v>
      </c>
      <c r="Q16468">
        <v>1</v>
      </c>
      <c r="R16468">
        <v>0</v>
      </c>
      <c r="S16468">
        <v>0</v>
      </c>
      <c r="T16468">
        <v>0</v>
      </c>
      <c r="U16468">
        <v>0</v>
      </c>
      <c r="V16468">
        <v>2</v>
      </c>
      <c r="W16468">
        <v>2</v>
      </c>
      <c r="X16468">
        <v>2</v>
      </c>
    </row>
    <row r="16469" spans="1:24" x14ac:dyDescent="0.2">
      <c r="A16469" t="s">
        <v>823</v>
      </c>
      <c r="B16469" s="14">
        <v>44079</v>
      </c>
      <c r="C16469">
        <v>0</v>
      </c>
      <c r="D16469">
        <v>0</v>
      </c>
      <c r="E16469">
        <v>0</v>
      </c>
      <c r="F16469">
        <v>0</v>
      </c>
      <c r="G16469">
        <v>5</v>
      </c>
      <c r="H16469">
        <v>0</v>
      </c>
      <c r="I16469">
        <v>0</v>
      </c>
      <c r="J16469">
        <v>2053</v>
      </c>
      <c r="K16469" t="s">
        <v>1284</v>
      </c>
      <c r="L16469">
        <v>378</v>
      </c>
      <c r="M16469" t="s">
        <v>1890</v>
      </c>
      <c r="N16469" t="s">
        <v>2345</v>
      </c>
      <c r="O16469">
        <v>0</v>
      </c>
      <c r="P16469">
        <v>0</v>
      </c>
      <c r="Q16469">
        <v>1</v>
      </c>
      <c r="R16469">
        <v>0</v>
      </c>
      <c r="S16469">
        <v>0</v>
      </c>
      <c r="T16469">
        <v>0</v>
      </c>
      <c r="U16469">
        <v>0</v>
      </c>
      <c r="V16469">
        <v>2</v>
      </c>
      <c r="W16469">
        <v>2</v>
      </c>
      <c r="X16469">
        <v>3.7142857142857131</v>
      </c>
    </row>
    <row r="16470" spans="1:24" x14ac:dyDescent="0.2">
      <c r="A16470" t="s">
        <v>822</v>
      </c>
      <c r="B16470" s="14">
        <v>44079</v>
      </c>
      <c r="C16470">
        <v>0</v>
      </c>
      <c r="D16470">
        <v>0</v>
      </c>
      <c r="E16470">
        <v>0</v>
      </c>
      <c r="F16470">
        <v>0</v>
      </c>
      <c r="G16470">
        <v>0</v>
      </c>
      <c r="H16470">
        <v>0</v>
      </c>
      <c r="I16470">
        <v>0</v>
      </c>
      <c r="J16470">
        <v>1231</v>
      </c>
      <c r="K16470" t="s">
        <v>1312</v>
      </c>
      <c r="L16470">
        <v>238</v>
      </c>
      <c r="M16470" t="s">
        <v>1889</v>
      </c>
      <c r="N16470" t="s">
        <v>2345</v>
      </c>
      <c r="O16470">
        <v>0</v>
      </c>
      <c r="P16470">
        <v>0</v>
      </c>
      <c r="Q16470">
        <v>1</v>
      </c>
      <c r="R16470">
        <v>0</v>
      </c>
      <c r="S16470">
        <v>0</v>
      </c>
      <c r="T16470">
        <v>0</v>
      </c>
      <c r="U16470">
        <v>0</v>
      </c>
      <c r="V16470">
        <v>2</v>
      </c>
      <c r="W16470">
        <v>2</v>
      </c>
      <c r="X16470">
        <v>2</v>
      </c>
    </row>
    <row r="16471" spans="1:24" x14ac:dyDescent="0.2">
      <c r="A16471" t="s">
        <v>821</v>
      </c>
      <c r="B16471" s="14">
        <v>44079</v>
      </c>
      <c r="C16471">
        <v>0</v>
      </c>
      <c r="D16471">
        <v>0</v>
      </c>
      <c r="E16471">
        <v>0</v>
      </c>
      <c r="F16471">
        <v>0</v>
      </c>
      <c r="G16471">
        <v>3</v>
      </c>
      <c r="H16471">
        <v>0</v>
      </c>
      <c r="I16471">
        <v>0</v>
      </c>
      <c r="J16471">
        <v>839</v>
      </c>
      <c r="K16471" t="s">
        <v>915</v>
      </c>
      <c r="L16471">
        <v>830</v>
      </c>
      <c r="M16471" t="s">
        <v>1888</v>
      </c>
      <c r="N16471" t="s">
        <v>2345</v>
      </c>
      <c r="O16471">
        <v>0</v>
      </c>
      <c r="P16471">
        <v>0</v>
      </c>
      <c r="Q16471">
        <v>1</v>
      </c>
      <c r="R16471">
        <v>0</v>
      </c>
      <c r="S16471">
        <v>0</v>
      </c>
      <c r="T16471">
        <v>0</v>
      </c>
      <c r="U16471">
        <v>0</v>
      </c>
      <c r="V16471">
        <v>2</v>
      </c>
      <c r="W16471">
        <v>2</v>
      </c>
      <c r="X16471">
        <v>3.028571428571428</v>
      </c>
    </row>
    <row r="16472" spans="1:24" x14ac:dyDescent="0.2">
      <c r="A16472" t="s">
        <v>797</v>
      </c>
      <c r="B16472" s="14">
        <v>44079</v>
      </c>
      <c r="C16472">
        <v>0</v>
      </c>
      <c r="D16472">
        <v>0</v>
      </c>
      <c r="E16472">
        <v>0</v>
      </c>
      <c r="F16472">
        <v>0</v>
      </c>
      <c r="G16472">
        <v>0</v>
      </c>
      <c r="H16472">
        <v>0</v>
      </c>
      <c r="I16472">
        <v>0</v>
      </c>
      <c r="J16472">
        <v>413</v>
      </c>
      <c r="K16472" t="s">
        <v>1312</v>
      </c>
      <c r="L16472">
        <v>465</v>
      </c>
      <c r="M16472" t="s">
        <v>1864</v>
      </c>
      <c r="N16472" t="s">
        <v>2345</v>
      </c>
      <c r="O16472">
        <v>0</v>
      </c>
      <c r="P16472">
        <v>0</v>
      </c>
      <c r="Q16472">
        <v>1</v>
      </c>
      <c r="R16472">
        <v>0</v>
      </c>
      <c r="S16472">
        <v>0</v>
      </c>
      <c r="T16472">
        <v>0</v>
      </c>
      <c r="U16472">
        <v>0</v>
      </c>
      <c r="V16472">
        <v>2</v>
      </c>
      <c r="W16472">
        <v>2</v>
      </c>
      <c r="X16472">
        <v>2</v>
      </c>
    </row>
    <row r="16473" spans="1:24" x14ac:dyDescent="0.2">
      <c r="A16473" t="s">
        <v>800</v>
      </c>
      <c r="B16473" s="14">
        <v>44079</v>
      </c>
      <c r="C16473">
        <v>0</v>
      </c>
      <c r="D16473">
        <v>0</v>
      </c>
      <c r="E16473">
        <v>0</v>
      </c>
      <c r="F16473">
        <v>0</v>
      </c>
      <c r="G16473">
        <v>0</v>
      </c>
      <c r="H16473">
        <v>0</v>
      </c>
      <c r="I16473">
        <v>0</v>
      </c>
      <c r="J16473">
        <v>1180</v>
      </c>
      <c r="K16473" t="s">
        <v>1301</v>
      </c>
      <c r="L16473">
        <v>307</v>
      </c>
      <c r="M16473" t="s">
        <v>1867</v>
      </c>
      <c r="N16473" t="s">
        <v>2345</v>
      </c>
      <c r="O16473">
        <v>0</v>
      </c>
      <c r="P16473">
        <v>0</v>
      </c>
      <c r="Q16473">
        <v>1</v>
      </c>
      <c r="R16473">
        <v>0</v>
      </c>
      <c r="S16473">
        <v>0</v>
      </c>
      <c r="T16473">
        <v>0</v>
      </c>
      <c r="U16473">
        <v>0</v>
      </c>
      <c r="V16473">
        <v>2</v>
      </c>
      <c r="W16473">
        <v>2</v>
      </c>
      <c r="X16473">
        <v>2</v>
      </c>
    </row>
    <row r="16474" spans="1:24" x14ac:dyDescent="0.2">
      <c r="A16474" t="s">
        <v>801</v>
      </c>
      <c r="B16474" s="14">
        <v>44079</v>
      </c>
      <c r="C16474">
        <v>0</v>
      </c>
      <c r="D16474">
        <v>0</v>
      </c>
      <c r="E16474">
        <v>0</v>
      </c>
      <c r="F16474">
        <v>0</v>
      </c>
      <c r="G16474">
        <v>0</v>
      </c>
      <c r="H16474">
        <v>0</v>
      </c>
      <c r="I16474">
        <v>0</v>
      </c>
      <c r="J16474">
        <v>1213</v>
      </c>
      <c r="K16474" t="s">
        <v>1308</v>
      </c>
      <c r="L16474">
        <v>268</v>
      </c>
      <c r="M16474" t="s">
        <v>1868</v>
      </c>
      <c r="N16474" t="s">
        <v>2345</v>
      </c>
      <c r="O16474">
        <v>0</v>
      </c>
      <c r="P16474">
        <v>0</v>
      </c>
      <c r="Q16474">
        <v>1</v>
      </c>
      <c r="R16474">
        <v>0</v>
      </c>
      <c r="S16474">
        <v>0</v>
      </c>
      <c r="T16474">
        <v>0</v>
      </c>
      <c r="U16474">
        <v>0</v>
      </c>
      <c r="V16474">
        <v>2</v>
      </c>
      <c r="W16474">
        <v>2</v>
      </c>
      <c r="X16474">
        <v>2</v>
      </c>
    </row>
    <row r="16475" spans="1:24" x14ac:dyDescent="0.2">
      <c r="A16475" t="s">
        <v>802</v>
      </c>
      <c r="B16475" s="14">
        <v>44079</v>
      </c>
      <c r="C16475">
        <v>0</v>
      </c>
      <c r="D16475">
        <v>0</v>
      </c>
      <c r="E16475">
        <v>0</v>
      </c>
      <c r="F16475">
        <v>0</v>
      </c>
      <c r="G16475">
        <v>0</v>
      </c>
      <c r="H16475">
        <v>0</v>
      </c>
      <c r="I16475">
        <v>0</v>
      </c>
      <c r="J16475">
        <v>465</v>
      </c>
      <c r="K16475" t="s">
        <v>1287</v>
      </c>
      <c r="L16475">
        <v>640</v>
      </c>
      <c r="M16475" t="s">
        <v>1869</v>
      </c>
      <c r="N16475" t="s">
        <v>2345</v>
      </c>
      <c r="O16475">
        <v>0</v>
      </c>
      <c r="P16475">
        <v>0</v>
      </c>
      <c r="Q16475">
        <v>1</v>
      </c>
      <c r="R16475">
        <v>0</v>
      </c>
      <c r="S16475">
        <v>0</v>
      </c>
      <c r="T16475">
        <v>0</v>
      </c>
      <c r="U16475">
        <v>0</v>
      </c>
      <c r="V16475">
        <v>2</v>
      </c>
      <c r="W16475">
        <v>2</v>
      </c>
      <c r="X16475">
        <v>2</v>
      </c>
    </row>
    <row r="16476" spans="1:24" x14ac:dyDescent="0.2">
      <c r="A16476" t="s">
        <v>553</v>
      </c>
      <c r="B16476" s="14">
        <v>44079</v>
      </c>
      <c r="C16476">
        <v>0</v>
      </c>
      <c r="D16476">
        <v>0</v>
      </c>
      <c r="E16476">
        <v>0</v>
      </c>
      <c r="F16476">
        <v>0</v>
      </c>
      <c r="G16476">
        <v>0</v>
      </c>
      <c r="H16476">
        <v>0</v>
      </c>
      <c r="I16476">
        <v>0</v>
      </c>
      <c r="J16476">
        <v>1136</v>
      </c>
      <c r="K16476" t="s">
        <v>1312</v>
      </c>
      <c r="L16476">
        <v>545</v>
      </c>
      <c r="M16476" t="s">
        <v>1620</v>
      </c>
      <c r="N16476" t="s">
        <v>2345</v>
      </c>
      <c r="O16476">
        <v>0</v>
      </c>
      <c r="P16476">
        <v>0</v>
      </c>
      <c r="Q16476">
        <v>1</v>
      </c>
      <c r="R16476">
        <v>0</v>
      </c>
      <c r="S16476">
        <v>0</v>
      </c>
      <c r="T16476">
        <v>0</v>
      </c>
      <c r="U16476">
        <v>0</v>
      </c>
      <c r="V16476">
        <v>2</v>
      </c>
      <c r="W16476">
        <v>2</v>
      </c>
      <c r="X16476">
        <v>2</v>
      </c>
    </row>
    <row r="16477" spans="1:24" x14ac:dyDescent="0.2">
      <c r="A16477" t="s">
        <v>270</v>
      </c>
      <c r="B16477" s="14">
        <v>44079</v>
      </c>
      <c r="C16477">
        <v>0</v>
      </c>
      <c r="D16477">
        <v>0</v>
      </c>
      <c r="E16477">
        <v>0</v>
      </c>
      <c r="F16477">
        <v>2</v>
      </c>
      <c r="G16477">
        <v>1</v>
      </c>
      <c r="H16477">
        <v>7</v>
      </c>
      <c r="I16477">
        <v>2</v>
      </c>
      <c r="J16477">
        <v>3791</v>
      </c>
      <c r="K16477" t="s">
        <v>1286</v>
      </c>
      <c r="L16477">
        <v>2355</v>
      </c>
      <c r="M16477" t="s">
        <v>1337</v>
      </c>
      <c r="N16477" t="s">
        <v>2345</v>
      </c>
      <c r="O16477">
        <v>8.4925690021231421</v>
      </c>
      <c r="P16477">
        <v>2.1391915460856099</v>
      </c>
      <c r="Q16477">
        <v>1</v>
      </c>
      <c r="R16477">
        <v>0</v>
      </c>
      <c r="S16477">
        <v>0.2857142857142857</v>
      </c>
      <c r="T16477">
        <v>3.5714285714285712</v>
      </c>
      <c r="U16477">
        <v>0</v>
      </c>
      <c r="V16477">
        <v>7.7106201175141811</v>
      </c>
      <c r="W16477">
        <v>4.4000000000000004</v>
      </c>
      <c r="X16477">
        <v>4.0571428571428569</v>
      </c>
    </row>
    <row r="16478" spans="1:24" x14ac:dyDescent="0.2">
      <c r="A16478" t="s">
        <v>688</v>
      </c>
      <c r="B16478" s="14">
        <v>44079</v>
      </c>
      <c r="C16478">
        <v>0</v>
      </c>
      <c r="D16478">
        <v>0</v>
      </c>
      <c r="E16478">
        <v>0</v>
      </c>
      <c r="F16478">
        <v>1</v>
      </c>
      <c r="G16478">
        <v>0</v>
      </c>
      <c r="H16478">
        <v>2</v>
      </c>
      <c r="I16478">
        <v>1</v>
      </c>
      <c r="J16478">
        <v>198</v>
      </c>
      <c r="K16478" t="s">
        <v>1288</v>
      </c>
      <c r="L16478">
        <v>967</v>
      </c>
      <c r="M16478" t="s">
        <v>1755</v>
      </c>
      <c r="N16478" t="s">
        <v>2345</v>
      </c>
      <c r="O16478">
        <v>10.34126163391934</v>
      </c>
      <c r="P16478">
        <v>2.336141876522889</v>
      </c>
      <c r="Q16478">
        <v>1</v>
      </c>
      <c r="R16478">
        <v>0</v>
      </c>
      <c r="S16478">
        <v>0.5</v>
      </c>
      <c r="T16478">
        <v>6.25</v>
      </c>
      <c r="U16478">
        <v>0</v>
      </c>
      <c r="V16478">
        <v>10.586141876522889</v>
      </c>
      <c r="W16478">
        <v>4.4000000000000004</v>
      </c>
      <c r="X16478">
        <v>2.6857142857142859</v>
      </c>
    </row>
    <row r="16479" spans="1:24" x14ac:dyDescent="0.2">
      <c r="A16479" t="s">
        <v>804</v>
      </c>
      <c r="B16479" s="14">
        <v>44079</v>
      </c>
      <c r="C16479">
        <v>0</v>
      </c>
      <c r="D16479">
        <v>0</v>
      </c>
      <c r="E16479">
        <v>0</v>
      </c>
      <c r="F16479">
        <v>0</v>
      </c>
      <c r="G16479">
        <v>0</v>
      </c>
      <c r="H16479">
        <v>0</v>
      </c>
      <c r="I16479">
        <v>0</v>
      </c>
      <c r="J16479">
        <v>1150</v>
      </c>
      <c r="K16479" t="s">
        <v>1313</v>
      </c>
      <c r="L16479">
        <v>470</v>
      </c>
      <c r="M16479" t="s">
        <v>1871</v>
      </c>
      <c r="N16479" t="s">
        <v>2345</v>
      </c>
      <c r="O16479">
        <v>0</v>
      </c>
      <c r="P16479">
        <v>0</v>
      </c>
      <c r="Q16479">
        <v>1</v>
      </c>
      <c r="R16479">
        <v>0</v>
      </c>
      <c r="S16479">
        <v>0</v>
      </c>
      <c r="T16479">
        <v>0</v>
      </c>
      <c r="U16479">
        <v>0</v>
      </c>
      <c r="V16479">
        <v>2</v>
      </c>
      <c r="W16479">
        <v>2</v>
      </c>
      <c r="X16479">
        <v>2</v>
      </c>
    </row>
    <row r="16480" spans="1:24" x14ac:dyDescent="0.2">
      <c r="A16480" t="s">
        <v>805</v>
      </c>
      <c r="B16480" s="14">
        <v>44079</v>
      </c>
      <c r="C16480">
        <v>0</v>
      </c>
      <c r="D16480">
        <v>0</v>
      </c>
      <c r="E16480">
        <v>0</v>
      </c>
      <c r="F16480">
        <v>0</v>
      </c>
      <c r="G16480">
        <v>0</v>
      </c>
      <c r="H16480">
        <v>0</v>
      </c>
      <c r="I16480">
        <v>0</v>
      </c>
      <c r="J16480">
        <v>1102</v>
      </c>
      <c r="K16480" t="s">
        <v>1279</v>
      </c>
      <c r="L16480">
        <v>233</v>
      </c>
      <c r="M16480" t="s">
        <v>1872</v>
      </c>
      <c r="N16480" t="s">
        <v>2345</v>
      </c>
      <c r="O16480">
        <v>0</v>
      </c>
      <c r="P16480">
        <v>0</v>
      </c>
      <c r="Q16480">
        <v>1</v>
      </c>
      <c r="R16480">
        <v>0</v>
      </c>
      <c r="S16480">
        <v>0</v>
      </c>
      <c r="T16480">
        <v>0</v>
      </c>
      <c r="U16480">
        <v>0</v>
      </c>
      <c r="V16480">
        <v>2</v>
      </c>
      <c r="W16480">
        <v>2</v>
      </c>
      <c r="X16480">
        <v>2</v>
      </c>
    </row>
    <row r="16481" spans="1:24" x14ac:dyDescent="0.2">
      <c r="A16481" t="s">
        <v>806</v>
      </c>
      <c r="B16481" s="14">
        <v>44079</v>
      </c>
      <c r="C16481">
        <v>0</v>
      </c>
      <c r="D16481">
        <v>0</v>
      </c>
      <c r="E16481">
        <v>0</v>
      </c>
      <c r="F16481">
        <v>0</v>
      </c>
      <c r="G16481">
        <v>0</v>
      </c>
      <c r="H16481">
        <v>0</v>
      </c>
      <c r="I16481">
        <v>0</v>
      </c>
      <c r="J16481">
        <v>1262</v>
      </c>
      <c r="K16481" t="s">
        <v>1313</v>
      </c>
      <c r="L16481">
        <v>332</v>
      </c>
      <c r="M16481" t="s">
        <v>1873</v>
      </c>
      <c r="N16481" t="s">
        <v>2345</v>
      </c>
      <c r="O16481">
        <v>0</v>
      </c>
      <c r="P16481">
        <v>0</v>
      </c>
      <c r="Q16481">
        <v>1</v>
      </c>
      <c r="R16481">
        <v>0</v>
      </c>
      <c r="S16481">
        <v>0</v>
      </c>
      <c r="T16481">
        <v>0</v>
      </c>
      <c r="U16481">
        <v>0</v>
      </c>
      <c r="V16481">
        <v>2</v>
      </c>
      <c r="W16481">
        <v>2</v>
      </c>
      <c r="X16481">
        <v>2</v>
      </c>
    </row>
    <row r="16482" spans="1:24" x14ac:dyDescent="0.2">
      <c r="A16482" t="s">
        <v>476</v>
      </c>
      <c r="B16482" s="14">
        <v>44079</v>
      </c>
      <c r="C16482">
        <v>0</v>
      </c>
      <c r="D16482">
        <v>0</v>
      </c>
      <c r="E16482">
        <v>0</v>
      </c>
      <c r="F16482">
        <v>0</v>
      </c>
      <c r="G16482">
        <v>4</v>
      </c>
      <c r="H16482">
        <v>0</v>
      </c>
      <c r="I16482">
        <v>0</v>
      </c>
      <c r="J16482">
        <v>1113</v>
      </c>
      <c r="K16482" t="s">
        <v>1287</v>
      </c>
      <c r="L16482">
        <v>9322</v>
      </c>
      <c r="M16482" t="s">
        <v>1543</v>
      </c>
      <c r="N16482" t="s">
        <v>2345</v>
      </c>
      <c r="O16482">
        <v>0</v>
      </c>
      <c r="P16482">
        <v>0</v>
      </c>
      <c r="Q16482">
        <v>1</v>
      </c>
      <c r="R16482">
        <v>0</v>
      </c>
      <c r="S16482">
        <v>0</v>
      </c>
      <c r="T16482">
        <v>0</v>
      </c>
      <c r="U16482">
        <v>0</v>
      </c>
      <c r="V16482">
        <v>2</v>
      </c>
      <c r="W16482">
        <v>2</v>
      </c>
      <c r="X16482">
        <v>2.7012308047395268</v>
      </c>
    </row>
    <row r="16483" spans="1:24" x14ac:dyDescent="0.2">
      <c r="A16483" t="s">
        <v>474</v>
      </c>
      <c r="B16483" s="14">
        <v>44079</v>
      </c>
      <c r="C16483">
        <v>0</v>
      </c>
      <c r="D16483">
        <v>0</v>
      </c>
      <c r="E16483">
        <v>0</v>
      </c>
      <c r="F16483">
        <v>7</v>
      </c>
      <c r="G16483">
        <v>4</v>
      </c>
      <c r="H16483">
        <v>62</v>
      </c>
      <c r="I16483">
        <v>7</v>
      </c>
      <c r="J16483">
        <v>1345</v>
      </c>
      <c r="K16483" t="s">
        <v>1288</v>
      </c>
      <c r="L16483">
        <v>6289</v>
      </c>
      <c r="M16483" t="s">
        <v>1541</v>
      </c>
      <c r="N16483" t="s">
        <v>2345</v>
      </c>
      <c r="O16483">
        <v>11.13054539672444</v>
      </c>
      <c r="P16483">
        <v>2.409693166487993</v>
      </c>
      <c r="Q16483">
        <v>1</v>
      </c>
      <c r="R16483">
        <v>0</v>
      </c>
      <c r="S16483">
        <v>0.1129032258064516</v>
      </c>
      <c r="T16483">
        <v>1.411290322580645</v>
      </c>
      <c r="U16483">
        <v>0</v>
      </c>
      <c r="V16483">
        <v>5.8209834890686381</v>
      </c>
      <c r="W16483">
        <v>5.8209834890686381</v>
      </c>
      <c r="X16483">
        <v>5.2345667111624703</v>
      </c>
    </row>
    <row r="16484" spans="1:24" x14ac:dyDescent="0.2">
      <c r="A16484" t="s">
        <v>589</v>
      </c>
      <c r="B16484" s="14">
        <v>44079</v>
      </c>
      <c r="C16484">
        <v>0</v>
      </c>
      <c r="D16484">
        <v>0</v>
      </c>
      <c r="E16484">
        <v>0</v>
      </c>
      <c r="F16484">
        <v>5</v>
      </c>
      <c r="G16484">
        <v>3</v>
      </c>
      <c r="H16484">
        <v>18</v>
      </c>
      <c r="I16484">
        <v>5</v>
      </c>
      <c r="J16484">
        <v>276</v>
      </c>
      <c r="K16484" t="s">
        <v>1278</v>
      </c>
      <c r="L16484">
        <v>2616</v>
      </c>
      <c r="M16484" t="s">
        <v>1656</v>
      </c>
      <c r="N16484" t="s">
        <v>2345</v>
      </c>
      <c r="O16484">
        <v>19.1131498470948</v>
      </c>
      <c r="P16484">
        <v>2.950376571833194</v>
      </c>
      <c r="Q16484">
        <v>1</v>
      </c>
      <c r="R16484">
        <v>0</v>
      </c>
      <c r="S16484">
        <v>0.27777777777777779</v>
      </c>
      <c r="T16484">
        <v>3.4722222222222219</v>
      </c>
      <c r="U16484">
        <v>0</v>
      </c>
      <c r="V16484">
        <v>8.4225987940554159</v>
      </c>
      <c r="W16484">
        <v>4.4000000000000004</v>
      </c>
      <c r="X16484">
        <v>4.3999999999999986</v>
      </c>
    </row>
    <row r="16485" spans="1:24" x14ac:dyDescent="0.2">
      <c r="A16485" t="s">
        <v>807</v>
      </c>
      <c r="B16485" s="14">
        <v>44079</v>
      </c>
      <c r="C16485">
        <v>0</v>
      </c>
      <c r="D16485">
        <v>0</v>
      </c>
      <c r="E16485">
        <v>0</v>
      </c>
      <c r="F16485">
        <v>0</v>
      </c>
      <c r="G16485">
        <v>0</v>
      </c>
      <c r="H16485">
        <v>0</v>
      </c>
      <c r="I16485">
        <v>0</v>
      </c>
      <c r="J16485">
        <v>1148</v>
      </c>
      <c r="K16485" t="s">
        <v>1288</v>
      </c>
      <c r="L16485">
        <v>296</v>
      </c>
      <c r="M16485" t="s">
        <v>1874</v>
      </c>
      <c r="N16485" t="s">
        <v>2345</v>
      </c>
      <c r="O16485">
        <v>0</v>
      </c>
      <c r="P16485">
        <v>0</v>
      </c>
      <c r="Q16485">
        <v>1</v>
      </c>
      <c r="R16485">
        <v>0</v>
      </c>
      <c r="S16485">
        <v>0</v>
      </c>
      <c r="T16485">
        <v>0</v>
      </c>
      <c r="U16485">
        <v>0</v>
      </c>
      <c r="V16485">
        <v>2</v>
      </c>
      <c r="W16485">
        <v>2</v>
      </c>
      <c r="X16485">
        <v>2</v>
      </c>
    </row>
    <row r="16486" spans="1:24" x14ac:dyDescent="0.2">
      <c r="A16486" t="s">
        <v>808</v>
      </c>
      <c r="B16486" s="14">
        <v>44079</v>
      </c>
      <c r="C16486">
        <v>0</v>
      </c>
      <c r="D16486">
        <v>0</v>
      </c>
      <c r="E16486">
        <v>0</v>
      </c>
      <c r="F16486">
        <v>1</v>
      </c>
      <c r="G16486">
        <v>0</v>
      </c>
      <c r="H16486">
        <v>4</v>
      </c>
      <c r="I16486">
        <v>1</v>
      </c>
      <c r="J16486">
        <v>774</v>
      </c>
      <c r="K16486" t="s">
        <v>1307</v>
      </c>
      <c r="L16486">
        <v>391</v>
      </c>
      <c r="M16486" t="s">
        <v>1875</v>
      </c>
      <c r="N16486" t="s">
        <v>2345</v>
      </c>
      <c r="O16486">
        <v>25.575447570332479</v>
      </c>
      <c r="P16486">
        <v>3.2416328119908169</v>
      </c>
      <c r="Q16486">
        <v>1</v>
      </c>
      <c r="R16486">
        <v>0</v>
      </c>
      <c r="S16486">
        <v>0.25</v>
      </c>
      <c r="T16486">
        <v>3.125</v>
      </c>
      <c r="U16486">
        <v>0</v>
      </c>
      <c r="V16486">
        <v>8.3666328119908169</v>
      </c>
      <c r="W16486">
        <v>4.4000000000000004</v>
      </c>
      <c r="X16486">
        <v>3.7142857142857131</v>
      </c>
    </row>
    <row r="16487" spans="1:24" x14ac:dyDescent="0.2">
      <c r="A16487" t="s">
        <v>810</v>
      </c>
      <c r="B16487" s="14">
        <v>44079</v>
      </c>
      <c r="C16487">
        <v>0</v>
      </c>
      <c r="D16487">
        <v>0</v>
      </c>
      <c r="E16487">
        <v>0</v>
      </c>
      <c r="F16487">
        <v>3</v>
      </c>
      <c r="G16487">
        <v>0</v>
      </c>
      <c r="H16487">
        <v>6</v>
      </c>
      <c r="I16487">
        <v>3</v>
      </c>
      <c r="J16487">
        <v>1221</v>
      </c>
      <c r="K16487" t="s">
        <v>1301</v>
      </c>
      <c r="L16487">
        <v>911</v>
      </c>
      <c r="M16487" t="s">
        <v>1877</v>
      </c>
      <c r="N16487" t="s">
        <v>2345</v>
      </c>
      <c r="O16487">
        <v>32.93084522502744</v>
      </c>
      <c r="P16487">
        <v>3.4944097633843341</v>
      </c>
      <c r="Q16487">
        <v>1</v>
      </c>
      <c r="R16487">
        <v>0</v>
      </c>
      <c r="S16487">
        <v>0.5</v>
      </c>
      <c r="T16487">
        <v>6.25</v>
      </c>
      <c r="U16487">
        <v>0</v>
      </c>
      <c r="V16487">
        <v>11.744409763384329</v>
      </c>
      <c r="W16487">
        <v>4.4000000000000004</v>
      </c>
      <c r="X16487">
        <v>4.3999999999999986</v>
      </c>
    </row>
    <row r="16488" spans="1:24" x14ac:dyDescent="0.2">
      <c r="A16488" t="s">
        <v>811</v>
      </c>
      <c r="B16488" s="14">
        <v>44079</v>
      </c>
      <c r="C16488">
        <v>0</v>
      </c>
      <c r="D16488">
        <v>0</v>
      </c>
      <c r="E16488">
        <v>0</v>
      </c>
      <c r="F16488">
        <v>1</v>
      </c>
      <c r="G16488">
        <v>1</v>
      </c>
      <c r="H16488">
        <v>1</v>
      </c>
      <c r="I16488">
        <v>1</v>
      </c>
      <c r="J16488">
        <v>613</v>
      </c>
      <c r="K16488" t="s">
        <v>1296</v>
      </c>
      <c r="L16488">
        <v>874</v>
      </c>
      <c r="M16488" t="s">
        <v>1878</v>
      </c>
      <c r="N16488" t="s">
        <v>2345</v>
      </c>
      <c r="O16488">
        <v>11.441647597254001</v>
      </c>
      <c r="P16488">
        <v>2.4372599963206469</v>
      </c>
      <c r="Q16488">
        <v>1</v>
      </c>
      <c r="R16488">
        <v>0</v>
      </c>
      <c r="S16488">
        <v>1</v>
      </c>
      <c r="T16488">
        <v>12.5</v>
      </c>
      <c r="U16488">
        <v>0</v>
      </c>
      <c r="V16488">
        <v>16.937259996320648</v>
      </c>
      <c r="W16488">
        <v>4.4000000000000004</v>
      </c>
      <c r="X16488">
        <v>3.028571428571428</v>
      </c>
    </row>
    <row r="16489" spans="1:24" x14ac:dyDescent="0.2">
      <c r="A16489" t="s">
        <v>617</v>
      </c>
      <c r="B16489" s="14">
        <v>44079</v>
      </c>
      <c r="C16489">
        <v>0</v>
      </c>
      <c r="D16489">
        <v>0</v>
      </c>
      <c r="E16489">
        <v>0</v>
      </c>
      <c r="F16489">
        <v>0</v>
      </c>
      <c r="G16489">
        <v>1</v>
      </c>
      <c r="H16489">
        <v>0</v>
      </c>
      <c r="I16489">
        <v>0</v>
      </c>
      <c r="J16489">
        <v>796</v>
      </c>
      <c r="K16489" t="s">
        <v>1287</v>
      </c>
      <c r="L16489">
        <v>956</v>
      </c>
      <c r="M16489" t="s">
        <v>1684</v>
      </c>
      <c r="N16489" t="s">
        <v>2345</v>
      </c>
      <c r="O16489">
        <v>0</v>
      </c>
      <c r="P16489">
        <v>0</v>
      </c>
      <c r="Q16489">
        <v>1</v>
      </c>
      <c r="R16489">
        <v>0</v>
      </c>
      <c r="S16489">
        <v>0</v>
      </c>
      <c r="T16489">
        <v>0</v>
      </c>
      <c r="U16489">
        <v>0</v>
      </c>
      <c r="V16489">
        <v>2</v>
      </c>
      <c r="W16489">
        <v>2</v>
      </c>
      <c r="X16489">
        <v>3.028571428571428</v>
      </c>
    </row>
    <row r="16490" spans="1:24" x14ac:dyDescent="0.2">
      <c r="A16490" t="s">
        <v>683</v>
      </c>
      <c r="B16490" s="14">
        <v>44079</v>
      </c>
      <c r="C16490">
        <v>0</v>
      </c>
      <c r="D16490">
        <v>0</v>
      </c>
      <c r="E16490">
        <v>0</v>
      </c>
      <c r="F16490">
        <v>0</v>
      </c>
      <c r="G16490">
        <v>3</v>
      </c>
      <c r="H16490">
        <v>0</v>
      </c>
      <c r="I16490">
        <v>0</v>
      </c>
      <c r="J16490">
        <v>636</v>
      </c>
      <c r="K16490" t="s">
        <v>1284</v>
      </c>
      <c r="L16490">
        <v>1802</v>
      </c>
      <c r="M16490" t="s">
        <v>1750</v>
      </c>
      <c r="N16490" t="s">
        <v>2345</v>
      </c>
      <c r="O16490">
        <v>0</v>
      </c>
      <c r="P16490">
        <v>0</v>
      </c>
      <c r="Q16490">
        <v>1</v>
      </c>
      <c r="R16490">
        <v>0</v>
      </c>
      <c r="S16490">
        <v>0</v>
      </c>
      <c r="T16490">
        <v>0</v>
      </c>
      <c r="U16490">
        <v>0</v>
      </c>
      <c r="V16490">
        <v>2</v>
      </c>
      <c r="W16490">
        <v>2</v>
      </c>
      <c r="X16490">
        <v>3.7142857142857131</v>
      </c>
    </row>
    <row r="16491" spans="1:24" x14ac:dyDescent="0.2">
      <c r="A16491" t="s">
        <v>812</v>
      </c>
      <c r="B16491" s="14">
        <v>44079</v>
      </c>
      <c r="C16491">
        <v>0</v>
      </c>
      <c r="D16491">
        <v>0</v>
      </c>
      <c r="E16491">
        <v>0</v>
      </c>
      <c r="F16491">
        <v>0</v>
      </c>
      <c r="G16491">
        <v>0</v>
      </c>
      <c r="H16491">
        <v>0</v>
      </c>
      <c r="I16491">
        <v>0</v>
      </c>
      <c r="J16491">
        <v>594</v>
      </c>
      <c r="K16491" t="s">
        <v>1280</v>
      </c>
      <c r="L16491">
        <v>900</v>
      </c>
      <c r="M16491" t="s">
        <v>1879</v>
      </c>
      <c r="N16491" t="s">
        <v>2345</v>
      </c>
      <c r="O16491">
        <v>0</v>
      </c>
      <c r="P16491">
        <v>0</v>
      </c>
      <c r="Q16491">
        <v>1</v>
      </c>
      <c r="R16491">
        <v>0</v>
      </c>
      <c r="S16491">
        <v>0</v>
      </c>
      <c r="T16491">
        <v>0</v>
      </c>
      <c r="U16491">
        <v>0</v>
      </c>
      <c r="V16491">
        <v>2</v>
      </c>
      <c r="W16491">
        <v>2</v>
      </c>
      <c r="X16491">
        <v>2</v>
      </c>
    </row>
    <row r="16492" spans="1:24" x14ac:dyDescent="0.2">
      <c r="A16492" t="s">
        <v>632</v>
      </c>
      <c r="B16492" s="14">
        <v>44079</v>
      </c>
      <c r="C16492">
        <v>0</v>
      </c>
      <c r="D16492">
        <v>0</v>
      </c>
      <c r="E16492">
        <v>0</v>
      </c>
      <c r="F16492">
        <v>0</v>
      </c>
      <c r="G16492">
        <v>0</v>
      </c>
      <c r="H16492">
        <v>0</v>
      </c>
      <c r="I16492">
        <v>0</v>
      </c>
      <c r="J16492">
        <v>1079</v>
      </c>
      <c r="K16492" t="s">
        <v>1287</v>
      </c>
      <c r="L16492">
        <v>397</v>
      </c>
      <c r="M16492" t="s">
        <v>1699</v>
      </c>
      <c r="N16492" t="s">
        <v>2345</v>
      </c>
      <c r="O16492">
        <v>0</v>
      </c>
      <c r="P16492">
        <v>0</v>
      </c>
      <c r="Q16492">
        <v>1</v>
      </c>
      <c r="R16492">
        <v>0</v>
      </c>
      <c r="S16492">
        <v>0</v>
      </c>
      <c r="T16492">
        <v>0</v>
      </c>
      <c r="U16492">
        <v>0</v>
      </c>
      <c r="V16492">
        <v>2</v>
      </c>
      <c r="W16492">
        <v>2</v>
      </c>
      <c r="X16492">
        <v>2</v>
      </c>
    </row>
    <row r="16493" spans="1:24" x14ac:dyDescent="0.2">
      <c r="A16493" t="s">
        <v>356</v>
      </c>
      <c r="B16493" s="14">
        <v>44079</v>
      </c>
      <c r="C16493">
        <v>0</v>
      </c>
      <c r="D16493">
        <v>0</v>
      </c>
      <c r="E16493">
        <v>0</v>
      </c>
      <c r="F16493">
        <v>0</v>
      </c>
      <c r="G16493">
        <v>0</v>
      </c>
      <c r="H16493">
        <v>0</v>
      </c>
      <c r="I16493">
        <v>0</v>
      </c>
      <c r="J16493">
        <v>612</v>
      </c>
      <c r="K16493" t="s">
        <v>1311</v>
      </c>
      <c r="L16493">
        <v>957</v>
      </c>
      <c r="M16493" t="s">
        <v>1423</v>
      </c>
      <c r="N16493" t="s">
        <v>2345</v>
      </c>
      <c r="O16493">
        <v>0</v>
      </c>
      <c r="P16493">
        <v>0</v>
      </c>
      <c r="Q16493">
        <v>1</v>
      </c>
      <c r="R16493">
        <v>0</v>
      </c>
      <c r="S16493">
        <v>0</v>
      </c>
      <c r="T16493">
        <v>0</v>
      </c>
      <c r="U16493">
        <v>0</v>
      </c>
      <c r="V16493">
        <v>2</v>
      </c>
      <c r="W16493">
        <v>2</v>
      </c>
      <c r="X16493">
        <v>2</v>
      </c>
    </row>
    <row r="16494" spans="1:24" x14ac:dyDescent="0.2">
      <c r="A16494" t="s">
        <v>485</v>
      </c>
      <c r="B16494" s="14">
        <v>44079</v>
      </c>
      <c r="C16494">
        <v>0</v>
      </c>
      <c r="D16494">
        <v>0</v>
      </c>
      <c r="E16494">
        <v>0</v>
      </c>
      <c r="F16494">
        <v>0</v>
      </c>
      <c r="G16494">
        <v>0</v>
      </c>
      <c r="H16494">
        <v>0</v>
      </c>
      <c r="I16494">
        <v>0</v>
      </c>
      <c r="J16494">
        <v>567</v>
      </c>
      <c r="K16494" t="s">
        <v>1287</v>
      </c>
      <c r="L16494">
        <v>827</v>
      </c>
      <c r="M16494" t="s">
        <v>1552</v>
      </c>
      <c r="N16494" t="s">
        <v>2345</v>
      </c>
      <c r="O16494">
        <v>0</v>
      </c>
      <c r="P16494">
        <v>0</v>
      </c>
      <c r="Q16494">
        <v>1</v>
      </c>
      <c r="R16494">
        <v>0</v>
      </c>
      <c r="S16494">
        <v>0</v>
      </c>
      <c r="T16494">
        <v>0</v>
      </c>
      <c r="U16494">
        <v>0</v>
      </c>
      <c r="V16494">
        <v>2</v>
      </c>
      <c r="W16494">
        <v>2</v>
      </c>
      <c r="X16494">
        <v>2</v>
      </c>
    </row>
    <row r="16495" spans="1:24" x14ac:dyDescent="0.2">
      <c r="A16495" t="s">
        <v>813</v>
      </c>
      <c r="B16495" s="14">
        <v>44079</v>
      </c>
      <c r="C16495">
        <v>0</v>
      </c>
      <c r="D16495">
        <v>0</v>
      </c>
      <c r="E16495">
        <v>0</v>
      </c>
      <c r="F16495">
        <v>0</v>
      </c>
      <c r="G16495">
        <v>0</v>
      </c>
      <c r="H16495">
        <v>0</v>
      </c>
      <c r="I16495">
        <v>0</v>
      </c>
      <c r="J16495">
        <v>334</v>
      </c>
      <c r="K16495" t="s">
        <v>1304</v>
      </c>
      <c r="L16495">
        <v>749</v>
      </c>
      <c r="M16495" t="s">
        <v>1880</v>
      </c>
      <c r="N16495" t="s">
        <v>2345</v>
      </c>
      <c r="O16495">
        <v>0</v>
      </c>
      <c r="P16495">
        <v>0</v>
      </c>
      <c r="Q16495">
        <v>1</v>
      </c>
      <c r="R16495">
        <v>0</v>
      </c>
      <c r="S16495">
        <v>0</v>
      </c>
      <c r="T16495">
        <v>0</v>
      </c>
      <c r="U16495">
        <v>0</v>
      </c>
      <c r="V16495">
        <v>2</v>
      </c>
      <c r="W16495">
        <v>2</v>
      </c>
      <c r="X16495">
        <v>2</v>
      </c>
    </row>
    <row r="16496" spans="1:24" x14ac:dyDescent="0.2">
      <c r="A16496" t="s">
        <v>815</v>
      </c>
      <c r="B16496" s="14">
        <v>44079</v>
      </c>
      <c r="C16496">
        <v>0</v>
      </c>
      <c r="D16496">
        <v>0</v>
      </c>
      <c r="E16496">
        <v>0</v>
      </c>
      <c r="F16496">
        <v>0</v>
      </c>
      <c r="G16496">
        <v>0</v>
      </c>
      <c r="H16496">
        <v>0</v>
      </c>
      <c r="I16496">
        <v>0</v>
      </c>
      <c r="J16496">
        <v>392</v>
      </c>
      <c r="K16496" t="s">
        <v>1314</v>
      </c>
      <c r="L16496">
        <v>35</v>
      </c>
      <c r="M16496" t="s">
        <v>1882</v>
      </c>
      <c r="N16496" t="s">
        <v>2345</v>
      </c>
      <c r="O16496">
        <v>0</v>
      </c>
      <c r="P16496">
        <v>0</v>
      </c>
      <c r="Q16496">
        <v>1</v>
      </c>
      <c r="R16496">
        <v>0</v>
      </c>
      <c r="S16496">
        <v>0</v>
      </c>
      <c r="T16496">
        <v>0</v>
      </c>
      <c r="U16496">
        <v>0</v>
      </c>
      <c r="V16496">
        <v>2</v>
      </c>
      <c r="W16496">
        <v>2</v>
      </c>
      <c r="X16496">
        <v>2</v>
      </c>
    </row>
    <row r="16497" spans="1:24" x14ac:dyDescent="0.2">
      <c r="A16497" t="s">
        <v>816</v>
      </c>
      <c r="B16497" s="14">
        <v>44079</v>
      </c>
      <c r="C16497">
        <v>0</v>
      </c>
      <c r="D16497">
        <v>0</v>
      </c>
      <c r="E16497">
        <v>0</v>
      </c>
      <c r="F16497">
        <v>0</v>
      </c>
      <c r="G16497">
        <v>0</v>
      </c>
      <c r="H16497">
        <v>0</v>
      </c>
      <c r="I16497">
        <v>0</v>
      </c>
      <c r="J16497">
        <v>4025</v>
      </c>
      <c r="K16497" t="s">
        <v>1310</v>
      </c>
      <c r="L16497">
        <v>551</v>
      </c>
      <c r="M16497" t="s">
        <v>1883</v>
      </c>
      <c r="N16497" t="s">
        <v>2345</v>
      </c>
      <c r="O16497">
        <v>0</v>
      </c>
      <c r="P16497">
        <v>0</v>
      </c>
      <c r="Q16497">
        <v>1</v>
      </c>
      <c r="R16497">
        <v>0</v>
      </c>
      <c r="S16497">
        <v>0</v>
      </c>
      <c r="T16497">
        <v>0</v>
      </c>
      <c r="U16497">
        <v>0</v>
      </c>
      <c r="V16497">
        <v>2</v>
      </c>
      <c r="W16497">
        <v>2</v>
      </c>
      <c r="X16497">
        <v>2</v>
      </c>
    </row>
    <row r="16498" spans="1:24" x14ac:dyDescent="0.2">
      <c r="A16498" t="s">
        <v>666</v>
      </c>
      <c r="B16498" s="14">
        <v>44079</v>
      </c>
      <c r="C16498">
        <v>0</v>
      </c>
      <c r="D16498">
        <v>0</v>
      </c>
      <c r="E16498">
        <v>0</v>
      </c>
      <c r="F16498">
        <v>1</v>
      </c>
      <c r="G16498">
        <v>1</v>
      </c>
      <c r="H16498">
        <v>7</v>
      </c>
      <c r="I16498">
        <v>1</v>
      </c>
      <c r="J16498">
        <v>3781</v>
      </c>
      <c r="K16498" t="s">
        <v>1285</v>
      </c>
      <c r="L16498">
        <v>1474</v>
      </c>
      <c r="M16498" t="s">
        <v>1733</v>
      </c>
      <c r="N16498" t="s">
        <v>2345</v>
      </c>
      <c r="O16498">
        <v>6.7842605156037994</v>
      </c>
      <c r="P16498">
        <v>1.9146052992269009</v>
      </c>
      <c r="Q16498">
        <v>1</v>
      </c>
      <c r="R16498">
        <v>0</v>
      </c>
      <c r="S16498">
        <v>0.14285714285714279</v>
      </c>
      <c r="T16498">
        <v>1.785714285714286</v>
      </c>
      <c r="U16498">
        <v>0</v>
      </c>
      <c r="V16498">
        <v>5.7003195849411874</v>
      </c>
      <c r="W16498">
        <v>4.4000000000000004</v>
      </c>
      <c r="X16498">
        <v>3.371428571428571</v>
      </c>
    </row>
    <row r="16499" spans="1:24" x14ac:dyDescent="0.2">
      <c r="A16499" t="s">
        <v>667</v>
      </c>
      <c r="B16499" s="14">
        <v>44079</v>
      </c>
      <c r="C16499">
        <v>0</v>
      </c>
      <c r="D16499">
        <v>0</v>
      </c>
      <c r="E16499">
        <v>0</v>
      </c>
      <c r="F16499">
        <v>0</v>
      </c>
      <c r="G16499">
        <v>0</v>
      </c>
      <c r="H16499">
        <v>0</v>
      </c>
      <c r="I16499">
        <v>0</v>
      </c>
      <c r="J16499">
        <v>615</v>
      </c>
      <c r="K16499" t="s">
        <v>1297</v>
      </c>
      <c r="L16499">
        <v>1553</v>
      </c>
      <c r="M16499" t="s">
        <v>1734</v>
      </c>
      <c r="N16499" t="s">
        <v>2345</v>
      </c>
      <c r="O16499">
        <v>0</v>
      </c>
      <c r="P16499">
        <v>0</v>
      </c>
      <c r="Q16499">
        <v>1</v>
      </c>
      <c r="R16499">
        <v>0</v>
      </c>
      <c r="S16499">
        <v>0</v>
      </c>
      <c r="T16499">
        <v>0</v>
      </c>
      <c r="U16499">
        <v>0</v>
      </c>
      <c r="V16499">
        <v>2</v>
      </c>
      <c r="W16499">
        <v>2</v>
      </c>
      <c r="X16499">
        <v>2</v>
      </c>
    </row>
    <row r="16500" spans="1:24" x14ac:dyDescent="0.2">
      <c r="A16500" t="s">
        <v>583</v>
      </c>
      <c r="B16500" s="14">
        <v>44079</v>
      </c>
      <c r="C16500">
        <v>0</v>
      </c>
      <c r="D16500">
        <v>0</v>
      </c>
      <c r="E16500">
        <v>0</v>
      </c>
      <c r="F16500">
        <v>0</v>
      </c>
      <c r="G16500">
        <v>0</v>
      </c>
      <c r="H16500">
        <v>0</v>
      </c>
      <c r="I16500">
        <v>0</v>
      </c>
      <c r="J16500">
        <v>1211</v>
      </c>
      <c r="K16500" t="s">
        <v>1308</v>
      </c>
      <c r="L16500">
        <v>251</v>
      </c>
      <c r="M16500" t="s">
        <v>1650</v>
      </c>
      <c r="N16500" t="s">
        <v>2345</v>
      </c>
      <c r="O16500">
        <v>0</v>
      </c>
      <c r="P16500">
        <v>0</v>
      </c>
      <c r="Q16500">
        <v>1</v>
      </c>
      <c r="R16500">
        <v>0</v>
      </c>
      <c r="S16500">
        <v>0</v>
      </c>
      <c r="T16500">
        <v>0</v>
      </c>
      <c r="U16500">
        <v>0</v>
      </c>
      <c r="V16500">
        <v>2</v>
      </c>
      <c r="W16500">
        <v>2</v>
      </c>
      <c r="X16500">
        <v>2</v>
      </c>
    </row>
    <row r="16501" spans="1:24" x14ac:dyDescent="0.2">
      <c r="A16501" t="s">
        <v>818</v>
      </c>
      <c r="B16501" s="14">
        <v>44079</v>
      </c>
      <c r="C16501">
        <v>0</v>
      </c>
      <c r="D16501">
        <v>0</v>
      </c>
      <c r="E16501">
        <v>0</v>
      </c>
      <c r="F16501">
        <v>0</v>
      </c>
      <c r="G16501">
        <v>0</v>
      </c>
      <c r="H16501">
        <v>0</v>
      </c>
      <c r="I16501">
        <v>0</v>
      </c>
      <c r="J16501">
        <v>766</v>
      </c>
      <c r="K16501" t="s">
        <v>660</v>
      </c>
      <c r="L16501">
        <v>429</v>
      </c>
      <c r="M16501" t="s">
        <v>1885</v>
      </c>
      <c r="N16501" t="s">
        <v>2345</v>
      </c>
      <c r="O16501">
        <v>0</v>
      </c>
      <c r="P16501">
        <v>0</v>
      </c>
      <c r="Q16501">
        <v>1</v>
      </c>
      <c r="R16501">
        <v>0</v>
      </c>
      <c r="S16501">
        <v>0</v>
      </c>
      <c r="T16501">
        <v>0</v>
      </c>
      <c r="U16501">
        <v>0</v>
      </c>
      <c r="V16501">
        <v>2</v>
      </c>
      <c r="W16501">
        <v>2</v>
      </c>
      <c r="X16501">
        <v>2</v>
      </c>
    </row>
    <row r="16502" spans="1:24" x14ac:dyDescent="0.2">
      <c r="A16502" t="s">
        <v>819</v>
      </c>
      <c r="B16502" s="14">
        <v>44079</v>
      </c>
      <c r="C16502">
        <v>0</v>
      </c>
      <c r="D16502">
        <v>0</v>
      </c>
      <c r="E16502">
        <v>0</v>
      </c>
      <c r="F16502">
        <v>0</v>
      </c>
      <c r="G16502">
        <v>0</v>
      </c>
      <c r="H16502">
        <v>0</v>
      </c>
      <c r="I16502">
        <v>0</v>
      </c>
      <c r="J16502">
        <v>1179</v>
      </c>
      <c r="K16502" t="s">
        <v>1301</v>
      </c>
      <c r="L16502">
        <v>871</v>
      </c>
      <c r="M16502" t="s">
        <v>1886</v>
      </c>
      <c r="N16502" t="s">
        <v>2345</v>
      </c>
      <c r="O16502">
        <v>0</v>
      </c>
      <c r="P16502">
        <v>0</v>
      </c>
      <c r="Q16502">
        <v>1</v>
      </c>
      <c r="R16502">
        <v>0</v>
      </c>
      <c r="S16502">
        <v>0</v>
      </c>
      <c r="T16502">
        <v>0</v>
      </c>
      <c r="U16502">
        <v>0</v>
      </c>
      <c r="V16502">
        <v>2</v>
      </c>
      <c r="W16502">
        <v>2</v>
      </c>
      <c r="X16502">
        <v>2</v>
      </c>
    </row>
    <row r="16503" spans="1:24" x14ac:dyDescent="0.2">
      <c r="A16503" t="s">
        <v>809</v>
      </c>
      <c r="B16503" s="14">
        <v>44079</v>
      </c>
      <c r="C16503">
        <v>0</v>
      </c>
      <c r="D16503">
        <v>0</v>
      </c>
      <c r="E16503">
        <v>0</v>
      </c>
      <c r="F16503">
        <v>0</v>
      </c>
      <c r="G16503">
        <v>0</v>
      </c>
      <c r="H16503">
        <v>0</v>
      </c>
      <c r="I16503">
        <v>0</v>
      </c>
      <c r="J16503">
        <v>1052</v>
      </c>
      <c r="K16503" t="s">
        <v>1323</v>
      </c>
      <c r="L16503">
        <v>422</v>
      </c>
      <c r="M16503" t="s">
        <v>1876</v>
      </c>
      <c r="N16503" t="s">
        <v>2345</v>
      </c>
      <c r="O16503">
        <v>0</v>
      </c>
      <c r="P16503">
        <v>0</v>
      </c>
      <c r="Q16503">
        <v>1</v>
      </c>
      <c r="R16503">
        <v>0</v>
      </c>
      <c r="S16503">
        <v>0</v>
      </c>
      <c r="T16503">
        <v>0</v>
      </c>
      <c r="U16503">
        <v>0</v>
      </c>
      <c r="V16503">
        <v>2</v>
      </c>
      <c r="W16503">
        <v>2</v>
      </c>
      <c r="X16503">
        <v>2</v>
      </c>
    </row>
    <row r="16504" spans="1:24" x14ac:dyDescent="0.2">
      <c r="A16504" t="s">
        <v>473</v>
      </c>
      <c r="B16504" s="14">
        <v>44079</v>
      </c>
      <c r="C16504">
        <v>0</v>
      </c>
      <c r="D16504">
        <v>0</v>
      </c>
      <c r="E16504">
        <v>0</v>
      </c>
      <c r="F16504">
        <v>6</v>
      </c>
      <c r="G16504">
        <v>2</v>
      </c>
      <c r="H16504">
        <v>43</v>
      </c>
      <c r="I16504">
        <v>6</v>
      </c>
      <c r="J16504">
        <v>1167</v>
      </c>
      <c r="K16504" t="s">
        <v>1311</v>
      </c>
      <c r="L16504">
        <v>5449</v>
      </c>
      <c r="M16504" t="s">
        <v>1540</v>
      </c>
      <c r="N16504" t="s">
        <v>2345</v>
      </c>
      <c r="O16504">
        <v>11.011194714626541</v>
      </c>
      <c r="P16504">
        <v>2.3989124566211388</v>
      </c>
      <c r="Q16504">
        <v>1</v>
      </c>
      <c r="R16504">
        <v>0</v>
      </c>
      <c r="S16504">
        <v>0.1395348837209302</v>
      </c>
      <c r="T16504">
        <v>1.7441860465116279</v>
      </c>
      <c r="U16504">
        <v>0</v>
      </c>
      <c r="V16504">
        <v>6.1430985031327676</v>
      </c>
      <c r="W16504">
        <v>5.9</v>
      </c>
      <c r="X16504">
        <v>5.0428571428571427</v>
      </c>
    </row>
    <row r="16505" spans="1:24" x14ac:dyDescent="0.2">
      <c r="A16505" t="s">
        <v>849</v>
      </c>
      <c r="B16505" s="14">
        <v>44079</v>
      </c>
      <c r="C16505">
        <v>0</v>
      </c>
      <c r="D16505">
        <v>0</v>
      </c>
      <c r="E16505">
        <v>0</v>
      </c>
      <c r="F16505">
        <v>1</v>
      </c>
      <c r="G16505">
        <v>2</v>
      </c>
      <c r="H16505">
        <v>5</v>
      </c>
      <c r="I16505">
        <v>1</v>
      </c>
      <c r="J16505">
        <v>414</v>
      </c>
      <c r="K16505" t="s">
        <v>1305</v>
      </c>
      <c r="L16505">
        <v>586</v>
      </c>
      <c r="M16505" t="s">
        <v>1916</v>
      </c>
      <c r="N16505" t="s">
        <v>2345</v>
      </c>
      <c r="O16505">
        <v>17.064846416382249</v>
      </c>
      <c r="P16505">
        <v>2.8370205823991701</v>
      </c>
      <c r="Q16505">
        <v>1</v>
      </c>
      <c r="R16505">
        <v>0</v>
      </c>
      <c r="S16505">
        <v>0.2</v>
      </c>
      <c r="T16505">
        <v>2.5</v>
      </c>
      <c r="U16505">
        <v>0</v>
      </c>
      <c r="V16505">
        <v>7.3370205823991697</v>
      </c>
      <c r="W16505">
        <v>4.4000000000000004</v>
      </c>
      <c r="X16505">
        <v>3.371428571428571</v>
      </c>
    </row>
    <row r="16506" spans="1:24" x14ac:dyDescent="0.2">
      <c r="A16506" t="s">
        <v>864</v>
      </c>
      <c r="B16506" s="14">
        <v>44079</v>
      </c>
      <c r="C16506">
        <v>0</v>
      </c>
      <c r="D16506">
        <v>0</v>
      </c>
      <c r="E16506">
        <v>0</v>
      </c>
      <c r="F16506">
        <v>0</v>
      </c>
      <c r="G16506">
        <v>0</v>
      </c>
      <c r="H16506">
        <v>0</v>
      </c>
      <c r="I16506">
        <v>0</v>
      </c>
      <c r="J16506">
        <v>3601</v>
      </c>
      <c r="K16506" t="s">
        <v>1320</v>
      </c>
      <c r="L16506">
        <v>414</v>
      </c>
      <c r="M16506" t="s">
        <v>1931</v>
      </c>
      <c r="N16506" t="s">
        <v>2345</v>
      </c>
      <c r="O16506">
        <v>0</v>
      </c>
      <c r="P16506">
        <v>0</v>
      </c>
      <c r="Q16506">
        <v>1</v>
      </c>
      <c r="R16506">
        <v>0</v>
      </c>
      <c r="S16506">
        <v>0</v>
      </c>
      <c r="T16506">
        <v>0</v>
      </c>
      <c r="U16506">
        <v>0</v>
      </c>
      <c r="V16506">
        <v>2</v>
      </c>
      <c r="W16506">
        <v>2</v>
      </c>
      <c r="X16506">
        <v>2</v>
      </c>
    </row>
    <row r="16507" spans="1:24" x14ac:dyDescent="0.2">
      <c r="A16507" t="s">
        <v>880</v>
      </c>
      <c r="B16507" s="14">
        <v>44079</v>
      </c>
      <c r="C16507">
        <v>0</v>
      </c>
      <c r="D16507">
        <v>0</v>
      </c>
      <c r="E16507">
        <v>0</v>
      </c>
      <c r="F16507">
        <v>0</v>
      </c>
      <c r="G16507">
        <v>0</v>
      </c>
      <c r="H16507">
        <v>0</v>
      </c>
      <c r="I16507">
        <v>0</v>
      </c>
      <c r="J16507">
        <v>4024</v>
      </c>
      <c r="K16507" t="s">
        <v>1310</v>
      </c>
      <c r="L16507">
        <v>312</v>
      </c>
      <c r="M16507" t="s">
        <v>1947</v>
      </c>
      <c r="N16507" t="s">
        <v>2345</v>
      </c>
      <c r="O16507">
        <v>0</v>
      </c>
      <c r="P16507">
        <v>0</v>
      </c>
      <c r="Q16507">
        <v>1</v>
      </c>
      <c r="R16507">
        <v>0</v>
      </c>
      <c r="S16507">
        <v>0</v>
      </c>
      <c r="T16507">
        <v>0</v>
      </c>
      <c r="U16507">
        <v>0</v>
      </c>
      <c r="V16507">
        <v>2</v>
      </c>
      <c r="W16507">
        <v>2</v>
      </c>
      <c r="X16507">
        <v>2</v>
      </c>
    </row>
    <row r="16508" spans="1:24" x14ac:dyDescent="0.2">
      <c r="A16508" t="s">
        <v>355</v>
      </c>
      <c r="B16508" s="14">
        <v>44079</v>
      </c>
      <c r="C16508">
        <v>0</v>
      </c>
      <c r="D16508">
        <v>0</v>
      </c>
      <c r="E16508">
        <v>0</v>
      </c>
      <c r="F16508">
        <v>1</v>
      </c>
      <c r="G16508">
        <v>1</v>
      </c>
      <c r="H16508">
        <v>8</v>
      </c>
      <c r="I16508">
        <v>1</v>
      </c>
      <c r="J16508">
        <v>1243</v>
      </c>
      <c r="K16508" t="s">
        <v>1292</v>
      </c>
      <c r="L16508">
        <v>1500</v>
      </c>
      <c r="M16508" t="s">
        <v>1422</v>
      </c>
      <c r="N16508" t="s">
        <v>2345</v>
      </c>
      <c r="O16508">
        <v>6.666666666666667</v>
      </c>
      <c r="P16508">
        <v>1.8971199848858811</v>
      </c>
      <c r="Q16508">
        <v>1</v>
      </c>
      <c r="R16508">
        <v>0</v>
      </c>
      <c r="S16508">
        <v>0.125</v>
      </c>
      <c r="T16508">
        <v>1.5625</v>
      </c>
      <c r="U16508">
        <v>0</v>
      </c>
      <c r="V16508">
        <v>5.4596199848858813</v>
      </c>
      <c r="W16508">
        <v>4.4000000000000004</v>
      </c>
      <c r="X16508">
        <v>4.3999999999999986</v>
      </c>
    </row>
    <row r="16509" spans="1:24" x14ac:dyDescent="0.2">
      <c r="A16509" t="s">
        <v>661</v>
      </c>
      <c r="B16509" s="14">
        <v>44079</v>
      </c>
      <c r="C16509">
        <v>0</v>
      </c>
      <c r="D16509">
        <v>0</v>
      </c>
      <c r="E16509">
        <v>0</v>
      </c>
      <c r="F16509">
        <v>0</v>
      </c>
      <c r="G16509">
        <v>0</v>
      </c>
      <c r="H16509">
        <v>0</v>
      </c>
      <c r="I16509">
        <v>0</v>
      </c>
      <c r="J16509">
        <v>1347</v>
      </c>
      <c r="K16509" t="s">
        <v>1299</v>
      </c>
      <c r="L16509">
        <v>2444</v>
      </c>
      <c r="M16509" t="s">
        <v>1728</v>
      </c>
      <c r="N16509" t="s">
        <v>2345</v>
      </c>
      <c r="O16509">
        <v>0</v>
      </c>
      <c r="P16509">
        <v>0</v>
      </c>
      <c r="Q16509">
        <v>1</v>
      </c>
      <c r="R16509">
        <v>0</v>
      </c>
      <c r="S16509">
        <v>0</v>
      </c>
      <c r="T16509">
        <v>0</v>
      </c>
      <c r="U16509">
        <v>0</v>
      </c>
      <c r="V16509">
        <v>2</v>
      </c>
      <c r="W16509">
        <v>2</v>
      </c>
      <c r="X16509">
        <v>2</v>
      </c>
    </row>
    <row r="16510" spans="1:24" x14ac:dyDescent="0.2">
      <c r="A16510" t="s">
        <v>689</v>
      </c>
      <c r="B16510" s="14">
        <v>44079</v>
      </c>
      <c r="C16510">
        <v>0</v>
      </c>
      <c r="D16510">
        <v>0</v>
      </c>
      <c r="E16510">
        <v>0</v>
      </c>
      <c r="F16510">
        <v>0</v>
      </c>
      <c r="G16510">
        <v>0</v>
      </c>
      <c r="H16510">
        <v>0</v>
      </c>
      <c r="I16510">
        <v>0</v>
      </c>
      <c r="J16510">
        <v>2039</v>
      </c>
      <c r="K16510" t="s">
        <v>1287</v>
      </c>
      <c r="L16510">
        <v>44</v>
      </c>
      <c r="M16510" t="s">
        <v>1756</v>
      </c>
      <c r="N16510" t="s">
        <v>2345</v>
      </c>
      <c r="O16510">
        <v>0</v>
      </c>
      <c r="P16510">
        <v>0</v>
      </c>
      <c r="Q16510">
        <v>1</v>
      </c>
      <c r="R16510">
        <v>0</v>
      </c>
      <c r="S16510">
        <v>0</v>
      </c>
      <c r="T16510">
        <v>0</v>
      </c>
      <c r="U16510">
        <v>0</v>
      </c>
      <c r="V16510">
        <v>2</v>
      </c>
      <c r="W16510">
        <v>2</v>
      </c>
      <c r="X16510">
        <v>2.0000000000000009</v>
      </c>
    </row>
    <row r="16511" spans="1:24" x14ac:dyDescent="0.2">
      <c r="A16511" t="s">
        <v>881</v>
      </c>
      <c r="B16511" s="14">
        <v>44079</v>
      </c>
      <c r="C16511">
        <v>1</v>
      </c>
      <c r="D16511">
        <v>3</v>
      </c>
      <c r="E16511">
        <v>1</v>
      </c>
      <c r="F16511">
        <v>2</v>
      </c>
      <c r="G16511">
        <v>1</v>
      </c>
      <c r="H16511">
        <v>6</v>
      </c>
      <c r="I16511">
        <v>2</v>
      </c>
      <c r="J16511">
        <v>3746</v>
      </c>
      <c r="K16511" t="s">
        <v>1286</v>
      </c>
      <c r="L16511">
        <v>798</v>
      </c>
      <c r="M16511" t="s">
        <v>1948</v>
      </c>
      <c r="N16511" t="s">
        <v>2345</v>
      </c>
      <c r="O16511">
        <v>25.062656641604011</v>
      </c>
      <c r="P16511">
        <v>3.221378955086319</v>
      </c>
      <c r="Q16511">
        <v>1</v>
      </c>
      <c r="R16511">
        <v>0</v>
      </c>
      <c r="S16511">
        <v>0.33333333333333331</v>
      </c>
      <c r="T16511">
        <v>4.1666666666666661</v>
      </c>
      <c r="U16511">
        <v>0</v>
      </c>
      <c r="V16511">
        <v>9.3880456217529851</v>
      </c>
      <c r="W16511">
        <v>4.4000000000000004</v>
      </c>
      <c r="X16511">
        <v>3.028571428571428</v>
      </c>
    </row>
    <row r="16512" spans="1:24" x14ac:dyDescent="0.2">
      <c r="A16512" t="s">
        <v>883</v>
      </c>
      <c r="B16512" s="14">
        <v>44079</v>
      </c>
      <c r="C16512">
        <v>0</v>
      </c>
      <c r="D16512">
        <v>0</v>
      </c>
      <c r="E16512">
        <v>0</v>
      </c>
      <c r="F16512">
        <v>0</v>
      </c>
      <c r="G16512">
        <v>0</v>
      </c>
      <c r="H16512">
        <v>0</v>
      </c>
      <c r="I16512">
        <v>0</v>
      </c>
      <c r="J16512">
        <v>78</v>
      </c>
      <c r="K16512" t="s">
        <v>1287</v>
      </c>
      <c r="L16512">
        <v>355</v>
      </c>
      <c r="M16512" t="s">
        <v>1950</v>
      </c>
      <c r="N16512" t="s">
        <v>2345</v>
      </c>
      <c r="O16512">
        <v>0</v>
      </c>
      <c r="P16512">
        <v>0</v>
      </c>
      <c r="Q16512">
        <v>1</v>
      </c>
      <c r="R16512">
        <v>0</v>
      </c>
      <c r="S16512">
        <v>0</v>
      </c>
      <c r="T16512">
        <v>0</v>
      </c>
      <c r="U16512">
        <v>0</v>
      </c>
      <c r="V16512">
        <v>2</v>
      </c>
      <c r="W16512">
        <v>2</v>
      </c>
      <c r="X16512">
        <v>2</v>
      </c>
    </row>
    <row r="16513" spans="1:24" x14ac:dyDescent="0.2">
      <c r="A16513" t="s">
        <v>884</v>
      </c>
      <c r="B16513" s="14">
        <v>44079</v>
      </c>
      <c r="C16513">
        <v>0</v>
      </c>
      <c r="D16513">
        <v>0</v>
      </c>
      <c r="E16513">
        <v>0</v>
      </c>
      <c r="F16513">
        <v>0</v>
      </c>
      <c r="G16513">
        <v>0</v>
      </c>
      <c r="H16513">
        <v>0</v>
      </c>
      <c r="I16513">
        <v>0</v>
      </c>
      <c r="J16513">
        <v>412</v>
      </c>
      <c r="K16513" t="s">
        <v>1302</v>
      </c>
      <c r="L16513">
        <v>3</v>
      </c>
      <c r="M16513" t="s">
        <v>1951</v>
      </c>
      <c r="N16513" t="s">
        <v>2345</v>
      </c>
      <c r="O16513">
        <v>0</v>
      </c>
      <c r="P16513">
        <v>0</v>
      </c>
      <c r="Q16513">
        <v>1</v>
      </c>
      <c r="R16513">
        <v>0</v>
      </c>
      <c r="S16513">
        <v>0</v>
      </c>
      <c r="T16513">
        <v>0</v>
      </c>
      <c r="U16513">
        <v>0</v>
      </c>
      <c r="V16513">
        <v>2</v>
      </c>
      <c r="W16513">
        <v>2</v>
      </c>
      <c r="X16513">
        <v>2</v>
      </c>
    </row>
    <row r="16514" spans="1:24" x14ac:dyDescent="0.2">
      <c r="A16514" t="s">
        <v>353</v>
      </c>
      <c r="B16514" s="14">
        <v>44079</v>
      </c>
      <c r="C16514">
        <v>0</v>
      </c>
      <c r="D16514">
        <v>0</v>
      </c>
      <c r="E16514">
        <v>0</v>
      </c>
      <c r="F16514">
        <v>0</v>
      </c>
      <c r="G16514">
        <v>0</v>
      </c>
      <c r="H16514">
        <v>0</v>
      </c>
      <c r="I16514">
        <v>0</v>
      </c>
      <c r="J16514">
        <v>4006</v>
      </c>
      <c r="K16514" t="s">
        <v>1310</v>
      </c>
      <c r="L16514">
        <v>767</v>
      </c>
      <c r="M16514" t="s">
        <v>1420</v>
      </c>
      <c r="N16514" t="s">
        <v>2345</v>
      </c>
      <c r="O16514">
        <v>0</v>
      </c>
      <c r="P16514">
        <v>0</v>
      </c>
      <c r="Q16514">
        <v>1</v>
      </c>
      <c r="R16514">
        <v>0</v>
      </c>
      <c r="S16514">
        <v>0</v>
      </c>
      <c r="T16514">
        <v>0</v>
      </c>
      <c r="U16514">
        <v>0</v>
      </c>
      <c r="V16514">
        <v>2</v>
      </c>
      <c r="W16514">
        <v>2</v>
      </c>
      <c r="X16514">
        <v>2</v>
      </c>
    </row>
    <row r="16515" spans="1:24" x14ac:dyDescent="0.2">
      <c r="A16515" t="s">
        <v>352</v>
      </c>
      <c r="B16515" s="14">
        <v>44079</v>
      </c>
      <c r="C16515">
        <v>0</v>
      </c>
      <c r="D16515">
        <v>0</v>
      </c>
      <c r="E16515">
        <v>0</v>
      </c>
      <c r="F16515">
        <v>0</v>
      </c>
      <c r="G16515">
        <v>0</v>
      </c>
      <c r="H16515">
        <v>0</v>
      </c>
      <c r="I16515">
        <v>0</v>
      </c>
      <c r="J16515">
        <v>1334</v>
      </c>
      <c r="K16515" t="s">
        <v>1301</v>
      </c>
      <c r="L16515">
        <v>410</v>
      </c>
      <c r="M16515" t="s">
        <v>1419</v>
      </c>
      <c r="N16515" t="s">
        <v>2345</v>
      </c>
      <c r="O16515">
        <v>0</v>
      </c>
      <c r="P16515">
        <v>0</v>
      </c>
      <c r="Q16515">
        <v>1</v>
      </c>
      <c r="R16515">
        <v>0</v>
      </c>
      <c r="S16515">
        <v>0</v>
      </c>
      <c r="T16515">
        <v>0</v>
      </c>
      <c r="U16515">
        <v>0</v>
      </c>
      <c r="V16515">
        <v>2</v>
      </c>
      <c r="W16515">
        <v>2</v>
      </c>
      <c r="X16515">
        <v>2</v>
      </c>
    </row>
    <row r="16516" spans="1:24" x14ac:dyDescent="0.2">
      <c r="A16516" t="s">
        <v>886</v>
      </c>
      <c r="B16516" s="14">
        <v>44079</v>
      </c>
      <c r="C16516">
        <v>0</v>
      </c>
      <c r="D16516">
        <v>0</v>
      </c>
      <c r="E16516">
        <v>0</v>
      </c>
      <c r="F16516">
        <v>1</v>
      </c>
      <c r="G16516">
        <v>0</v>
      </c>
      <c r="H16516">
        <v>7</v>
      </c>
      <c r="I16516">
        <v>1</v>
      </c>
      <c r="J16516">
        <v>990</v>
      </c>
      <c r="K16516" t="s">
        <v>1318</v>
      </c>
      <c r="L16516">
        <v>698</v>
      </c>
      <c r="M16516" t="s">
        <v>1953</v>
      </c>
      <c r="N16516" t="s">
        <v>2345</v>
      </c>
      <c r="O16516">
        <v>14.32664756446991</v>
      </c>
      <c r="P16516">
        <v>2.6621212692138099</v>
      </c>
      <c r="Q16516">
        <v>1</v>
      </c>
      <c r="R16516">
        <v>0</v>
      </c>
      <c r="S16516">
        <v>0.14285714285714279</v>
      </c>
      <c r="T16516">
        <v>1.785714285714286</v>
      </c>
      <c r="U16516">
        <v>0</v>
      </c>
      <c r="V16516">
        <v>6.4478355549280959</v>
      </c>
      <c r="W16516">
        <v>4.4000000000000004</v>
      </c>
      <c r="X16516">
        <v>3.7142857142857131</v>
      </c>
    </row>
    <row r="16517" spans="1:24" x14ac:dyDescent="0.2">
      <c r="A16517" t="s">
        <v>628</v>
      </c>
      <c r="B16517" s="14">
        <v>44079</v>
      </c>
      <c r="C16517">
        <v>0</v>
      </c>
      <c r="D16517">
        <v>0</v>
      </c>
      <c r="E16517">
        <v>0</v>
      </c>
      <c r="F16517">
        <v>3</v>
      </c>
      <c r="G16517">
        <v>0</v>
      </c>
      <c r="H16517">
        <v>7</v>
      </c>
      <c r="I16517">
        <v>3</v>
      </c>
      <c r="J16517">
        <v>3602</v>
      </c>
      <c r="K16517" t="s">
        <v>1285</v>
      </c>
      <c r="L16517">
        <v>992</v>
      </c>
      <c r="M16517" t="s">
        <v>1695</v>
      </c>
      <c r="N16517" t="s">
        <v>2345</v>
      </c>
      <c r="O16517">
        <v>30.241935483870972</v>
      </c>
      <c r="P16517">
        <v>3.409229553359419</v>
      </c>
      <c r="Q16517">
        <v>1</v>
      </c>
      <c r="R16517">
        <v>0</v>
      </c>
      <c r="S16517">
        <v>0.42857142857142849</v>
      </c>
      <c r="T16517">
        <v>5.3571428571428568</v>
      </c>
      <c r="U16517">
        <v>0</v>
      </c>
      <c r="V16517">
        <v>10.76637241050228</v>
      </c>
      <c r="W16517">
        <v>4.4000000000000004</v>
      </c>
      <c r="X16517">
        <v>4.0571428571428561</v>
      </c>
    </row>
    <row r="16518" spans="1:24" x14ac:dyDescent="0.2">
      <c r="A16518" t="s">
        <v>281</v>
      </c>
      <c r="B16518" s="14">
        <v>44079</v>
      </c>
      <c r="C16518">
        <v>5</v>
      </c>
      <c r="D16518">
        <v>12</v>
      </c>
      <c r="E16518">
        <v>5</v>
      </c>
      <c r="F16518">
        <v>6</v>
      </c>
      <c r="G16518">
        <v>0</v>
      </c>
      <c r="H16518">
        <v>16</v>
      </c>
      <c r="I16518">
        <v>6</v>
      </c>
      <c r="J16518">
        <v>3795</v>
      </c>
      <c r="K16518" t="s">
        <v>1286</v>
      </c>
      <c r="L16518">
        <v>2741</v>
      </c>
      <c r="M16518" t="s">
        <v>1348</v>
      </c>
      <c r="N16518" t="s">
        <v>2345</v>
      </c>
      <c r="O16518">
        <v>21.8898212331266</v>
      </c>
      <c r="P16518">
        <v>3.0860217449014522</v>
      </c>
      <c r="Q16518">
        <v>1</v>
      </c>
      <c r="R16518">
        <v>0</v>
      </c>
      <c r="S16518">
        <v>0.375</v>
      </c>
      <c r="T16518">
        <v>4.6875</v>
      </c>
      <c r="U16518">
        <v>0</v>
      </c>
      <c r="V16518">
        <v>9.7735217449014513</v>
      </c>
      <c r="W16518">
        <v>5.9</v>
      </c>
      <c r="X16518">
        <v>3.242857142857142</v>
      </c>
    </row>
    <row r="16519" spans="1:24" x14ac:dyDescent="0.2">
      <c r="A16519" t="s">
        <v>888</v>
      </c>
      <c r="B16519" s="14">
        <v>44079</v>
      </c>
      <c r="C16519">
        <v>0</v>
      </c>
      <c r="D16519">
        <v>0</v>
      </c>
      <c r="E16519">
        <v>0</v>
      </c>
      <c r="F16519">
        <v>0</v>
      </c>
      <c r="G16519">
        <v>1</v>
      </c>
      <c r="H16519">
        <v>0</v>
      </c>
      <c r="I16519">
        <v>0</v>
      </c>
      <c r="J16519">
        <v>564</v>
      </c>
      <c r="K16519" t="s">
        <v>1314</v>
      </c>
      <c r="L16519">
        <v>784</v>
      </c>
      <c r="M16519" t="s">
        <v>1955</v>
      </c>
      <c r="N16519" t="s">
        <v>2345</v>
      </c>
      <c r="O16519">
        <v>0</v>
      </c>
      <c r="P16519">
        <v>0</v>
      </c>
      <c r="Q16519">
        <v>1</v>
      </c>
      <c r="R16519">
        <v>0</v>
      </c>
      <c r="S16519">
        <v>0</v>
      </c>
      <c r="T16519">
        <v>0</v>
      </c>
      <c r="U16519">
        <v>0</v>
      </c>
      <c r="V16519">
        <v>2</v>
      </c>
      <c r="W16519">
        <v>2</v>
      </c>
      <c r="X16519">
        <v>2.6857142857142851</v>
      </c>
    </row>
    <row r="16520" spans="1:24" x14ac:dyDescent="0.2">
      <c r="A16520" t="s">
        <v>889</v>
      </c>
      <c r="B16520" s="14">
        <v>44079</v>
      </c>
      <c r="C16520">
        <v>0</v>
      </c>
      <c r="D16520">
        <v>0</v>
      </c>
      <c r="E16520">
        <v>0</v>
      </c>
      <c r="F16520">
        <v>0</v>
      </c>
      <c r="G16520">
        <v>0</v>
      </c>
      <c r="H16520">
        <v>0</v>
      </c>
      <c r="I16520">
        <v>0</v>
      </c>
      <c r="J16520">
        <v>354</v>
      </c>
      <c r="K16520" t="s">
        <v>1326</v>
      </c>
      <c r="L16520">
        <v>742</v>
      </c>
      <c r="M16520" t="s">
        <v>1956</v>
      </c>
      <c r="N16520" t="s">
        <v>2345</v>
      </c>
      <c r="O16520">
        <v>0</v>
      </c>
      <c r="P16520">
        <v>0</v>
      </c>
      <c r="Q16520">
        <v>1</v>
      </c>
      <c r="R16520">
        <v>0</v>
      </c>
      <c r="S16520">
        <v>0</v>
      </c>
      <c r="T16520">
        <v>0</v>
      </c>
      <c r="U16520">
        <v>0</v>
      </c>
      <c r="V16520">
        <v>2</v>
      </c>
      <c r="W16520">
        <v>2</v>
      </c>
      <c r="X16520">
        <v>2</v>
      </c>
    </row>
    <row r="16521" spans="1:24" x14ac:dyDescent="0.2">
      <c r="A16521" t="s">
        <v>890</v>
      </c>
      <c r="B16521" s="14">
        <v>44079</v>
      </c>
      <c r="C16521">
        <v>0</v>
      </c>
      <c r="D16521">
        <v>0</v>
      </c>
      <c r="E16521">
        <v>0</v>
      </c>
      <c r="F16521">
        <v>0</v>
      </c>
      <c r="G16521">
        <v>0</v>
      </c>
      <c r="H16521">
        <v>0</v>
      </c>
      <c r="I16521">
        <v>0</v>
      </c>
      <c r="J16521">
        <v>1225</v>
      </c>
      <c r="K16521" t="s">
        <v>1306</v>
      </c>
      <c r="L16521">
        <v>102</v>
      </c>
      <c r="M16521" t="s">
        <v>1957</v>
      </c>
      <c r="N16521" t="s">
        <v>2345</v>
      </c>
      <c r="O16521">
        <v>0</v>
      </c>
      <c r="P16521">
        <v>0</v>
      </c>
      <c r="Q16521">
        <v>1</v>
      </c>
      <c r="R16521">
        <v>0</v>
      </c>
      <c r="S16521">
        <v>0</v>
      </c>
      <c r="T16521">
        <v>0</v>
      </c>
      <c r="U16521">
        <v>0</v>
      </c>
      <c r="V16521">
        <v>2</v>
      </c>
      <c r="W16521">
        <v>2</v>
      </c>
      <c r="X16521">
        <v>2</v>
      </c>
    </row>
    <row r="16522" spans="1:24" x14ac:dyDescent="0.2">
      <c r="A16522" t="s">
        <v>891</v>
      </c>
      <c r="B16522" s="14">
        <v>44079</v>
      </c>
      <c r="C16522">
        <v>0</v>
      </c>
      <c r="D16522">
        <v>0</v>
      </c>
      <c r="E16522">
        <v>0</v>
      </c>
      <c r="F16522">
        <v>5</v>
      </c>
      <c r="G16522">
        <v>0</v>
      </c>
      <c r="H16522">
        <v>19</v>
      </c>
      <c r="I16522">
        <v>5</v>
      </c>
      <c r="J16522">
        <v>390</v>
      </c>
      <c r="K16522" t="s">
        <v>1293</v>
      </c>
      <c r="L16522">
        <v>1023</v>
      </c>
      <c r="M16522" t="s">
        <v>1958</v>
      </c>
      <c r="N16522" t="s">
        <v>2345</v>
      </c>
      <c r="O16522">
        <v>48.87585532746823</v>
      </c>
      <c r="P16522">
        <v>3.8892835184586572</v>
      </c>
      <c r="Q16522">
        <v>1</v>
      </c>
      <c r="R16522">
        <v>0</v>
      </c>
      <c r="S16522">
        <v>0.26315789473684209</v>
      </c>
      <c r="T16522">
        <v>3.2894736842105261</v>
      </c>
      <c r="U16522">
        <v>0</v>
      </c>
      <c r="V16522">
        <v>9.1787572026691819</v>
      </c>
      <c r="W16522">
        <v>4.4000000000000004</v>
      </c>
      <c r="X16522">
        <v>3.371428571428571</v>
      </c>
    </row>
    <row r="16523" spans="1:24" x14ac:dyDescent="0.2">
      <c r="A16523" t="s">
        <v>892</v>
      </c>
      <c r="B16523" s="14">
        <v>44079</v>
      </c>
      <c r="C16523">
        <v>0</v>
      </c>
      <c r="D16523">
        <v>0</v>
      </c>
      <c r="E16523">
        <v>0</v>
      </c>
      <c r="F16523">
        <v>0</v>
      </c>
      <c r="G16523">
        <v>0</v>
      </c>
      <c r="H16523">
        <v>0</v>
      </c>
      <c r="I16523">
        <v>0</v>
      </c>
      <c r="J16523">
        <v>444</v>
      </c>
      <c r="K16523" t="s">
        <v>1292</v>
      </c>
      <c r="L16523">
        <v>505</v>
      </c>
      <c r="M16523" t="s">
        <v>1959</v>
      </c>
      <c r="N16523" t="s">
        <v>2345</v>
      </c>
      <c r="O16523">
        <v>0</v>
      </c>
      <c r="P16523">
        <v>0</v>
      </c>
      <c r="Q16523">
        <v>1</v>
      </c>
      <c r="R16523">
        <v>0</v>
      </c>
      <c r="S16523">
        <v>0</v>
      </c>
      <c r="T16523">
        <v>0</v>
      </c>
      <c r="U16523">
        <v>0</v>
      </c>
      <c r="V16523">
        <v>2</v>
      </c>
      <c r="W16523">
        <v>2</v>
      </c>
      <c r="X16523">
        <v>2</v>
      </c>
    </row>
    <row r="16524" spans="1:24" x14ac:dyDescent="0.2">
      <c r="A16524" t="s">
        <v>895</v>
      </c>
      <c r="B16524" s="14">
        <v>44079</v>
      </c>
      <c r="C16524">
        <v>0</v>
      </c>
      <c r="D16524">
        <v>0</v>
      </c>
      <c r="E16524">
        <v>0</v>
      </c>
      <c r="F16524">
        <v>1</v>
      </c>
      <c r="G16524">
        <v>10</v>
      </c>
      <c r="H16524">
        <v>3</v>
      </c>
      <c r="I16524">
        <v>1</v>
      </c>
      <c r="J16524">
        <v>2051</v>
      </c>
      <c r="K16524" t="s">
        <v>660</v>
      </c>
      <c r="L16524">
        <v>570</v>
      </c>
      <c r="M16524" t="s">
        <v>1962</v>
      </c>
      <c r="N16524" t="s">
        <v>2345</v>
      </c>
      <c r="O16524">
        <v>17.543859649122808</v>
      </c>
      <c r="P16524">
        <v>2.864704011147587</v>
      </c>
      <c r="Q16524">
        <v>1</v>
      </c>
      <c r="R16524">
        <v>0</v>
      </c>
      <c r="S16524">
        <v>0.33333333333333331</v>
      </c>
      <c r="T16524">
        <v>4.1666666666666661</v>
      </c>
      <c r="U16524">
        <v>0</v>
      </c>
      <c r="V16524">
        <v>9.0313706778142535</v>
      </c>
      <c r="W16524">
        <v>4.4000000000000004</v>
      </c>
      <c r="X16524">
        <v>4.8285714285714274</v>
      </c>
    </row>
    <row r="16525" spans="1:24" x14ac:dyDescent="0.2">
      <c r="A16525" t="s">
        <v>896</v>
      </c>
      <c r="B16525" s="14">
        <v>44079</v>
      </c>
      <c r="C16525">
        <v>0</v>
      </c>
      <c r="D16525">
        <v>0</v>
      </c>
      <c r="E16525">
        <v>0</v>
      </c>
      <c r="F16525">
        <v>0</v>
      </c>
      <c r="G16525">
        <v>0</v>
      </c>
      <c r="H16525">
        <v>0</v>
      </c>
      <c r="I16525">
        <v>0</v>
      </c>
      <c r="J16525">
        <v>2016</v>
      </c>
      <c r="K16525" t="s">
        <v>1300</v>
      </c>
      <c r="L16525">
        <v>394</v>
      </c>
      <c r="M16525" t="s">
        <v>1963</v>
      </c>
      <c r="N16525" t="s">
        <v>2345</v>
      </c>
      <c r="O16525">
        <v>0</v>
      </c>
      <c r="P16525">
        <v>0</v>
      </c>
      <c r="Q16525">
        <v>1</v>
      </c>
      <c r="R16525">
        <v>0</v>
      </c>
      <c r="S16525">
        <v>0</v>
      </c>
      <c r="T16525">
        <v>0</v>
      </c>
      <c r="U16525">
        <v>0</v>
      </c>
      <c r="V16525">
        <v>2</v>
      </c>
      <c r="W16525">
        <v>2</v>
      </c>
      <c r="X16525">
        <v>2</v>
      </c>
    </row>
    <row r="16526" spans="1:24" x14ac:dyDescent="0.2">
      <c r="A16526" t="s">
        <v>899</v>
      </c>
      <c r="B16526" s="14">
        <v>44079</v>
      </c>
      <c r="C16526">
        <v>0</v>
      </c>
      <c r="D16526">
        <v>0</v>
      </c>
      <c r="E16526">
        <v>0</v>
      </c>
      <c r="F16526">
        <v>0</v>
      </c>
      <c r="G16526">
        <v>0</v>
      </c>
      <c r="H16526">
        <v>0</v>
      </c>
      <c r="I16526">
        <v>0</v>
      </c>
      <c r="J16526">
        <v>362</v>
      </c>
      <c r="K16526" t="s">
        <v>1325</v>
      </c>
      <c r="L16526">
        <v>583</v>
      </c>
      <c r="M16526" t="s">
        <v>1966</v>
      </c>
      <c r="N16526" t="s">
        <v>2345</v>
      </c>
      <c r="O16526">
        <v>0</v>
      </c>
      <c r="P16526">
        <v>0</v>
      </c>
      <c r="Q16526">
        <v>1</v>
      </c>
      <c r="R16526">
        <v>0</v>
      </c>
      <c r="S16526">
        <v>0</v>
      </c>
      <c r="T16526">
        <v>0</v>
      </c>
      <c r="U16526">
        <v>0</v>
      </c>
      <c r="V16526">
        <v>2</v>
      </c>
      <c r="W16526">
        <v>2</v>
      </c>
      <c r="X16526">
        <v>2</v>
      </c>
    </row>
    <row r="16527" spans="1:24" x14ac:dyDescent="0.2">
      <c r="A16527" t="s">
        <v>274</v>
      </c>
      <c r="B16527" s="14">
        <v>44079</v>
      </c>
      <c r="C16527">
        <v>0</v>
      </c>
      <c r="D16527">
        <v>0</v>
      </c>
      <c r="E16527">
        <v>0</v>
      </c>
      <c r="F16527">
        <v>1</v>
      </c>
      <c r="G16527">
        <v>1</v>
      </c>
      <c r="H16527">
        <v>3</v>
      </c>
      <c r="I16527">
        <v>1</v>
      </c>
      <c r="J16527">
        <v>539</v>
      </c>
      <c r="K16527" t="s">
        <v>1289</v>
      </c>
      <c r="L16527">
        <v>1220</v>
      </c>
      <c r="M16527" t="s">
        <v>1341</v>
      </c>
      <c r="N16527" t="s">
        <v>2345</v>
      </c>
      <c r="O16527">
        <v>8.1967213114754092</v>
      </c>
      <c r="P16527">
        <v>2.103734234248881</v>
      </c>
      <c r="Q16527">
        <v>1</v>
      </c>
      <c r="R16527">
        <v>0</v>
      </c>
      <c r="S16527">
        <v>0.33333333333333331</v>
      </c>
      <c r="T16527">
        <v>4.1666666666666661</v>
      </c>
      <c r="U16527">
        <v>0</v>
      </c>
      <c r="V16527">
        <v>8.270400900915547</v>
      </c>
      <c r="W16527">
        <v>4.4000000000000004</v>
      </c>
      <c r="X16527">
        <v>3.7142857142857131</v>
      </c>
    </row>
    <row r="16528" spans="1:24" x14ac:dyDescent="0.2">
      <c r="A16528" t="s">
        <v>325</v>
      </c>
      <c r="B16528" s="14">
        <v>44079</v>
      </c>
      <c r="C16528">
        <v>1</v>
      </c>
      <c r="D16528">
        <v>5</v>
      </c>
      <c r="E16528">
        <v>1</v>
      </c>
      <c r="F16528">
        <v>4</v>
      </c>
      <c r="G16528">
        <v>1</v>
      </c>
      <c r="H16528">
        <v>13</v>
      </c>
      <c r="I16528">
        <v>4</v>
      </c>
      <c r="J16528">
        <v>997</v>
      </c>
      <c r="K16528" t="s">
        <v>1289</v>
      </c>
      <c r="L16528">
        <v>2100</v>
      </c>
      <c r="M16528" t="s">
        <v>1392</v>
      </c>
      <c r="N16528" t="s">
        <v>2345</v>
      </c>
      <c r="O16528">
        <v>19.047619047619051</v>
      </c>
      <c r="P16528">
        <v>2.9469421093845591</v>
      </c>
      <c r="Q16528">
        <v>1</v>
      </c>
      <c r="R16528">
        <v>0</v>
      </c>
      <c r="S16528">
        <v>0.30769230769230771</v>
      </c>
      <c r="T16528">
        <v>3.8461538461538458</v>
      </c>
      <c r="U16528">
        <v>0</v>
      </c>
      <c r="V16528">
        <v>8.793095955538405</v>
      </c>
      <c r="W16528">
        <v>4.4000000000000004</v>
      </c>
      <c r="X16528">
        <v>4.3999999999999986</v>
      </c>
    </row>
    <row r="16529" spans="1:24" x14ac:dyDescent="0.2">
      <c r="A16529" t="s">
        <v>902</v>
      </c>
      <c r="B16529" s="14">
        <v>44079</v>
      </c>
      <c r="C16529">
        <v>0</v>
      </c>
      <c r="D16529">
        <v>0</v>
      </c>
      <c r="E16529">
        <v>0</v>
      </c>
      <c r="F16529">
        <v>0</v>
      </c>
      <c r="G16529">
        <v>0</v>
      </c>
      <c r="H16529">
        <v>0</v>
      </c>
      <c r="I16529">
        <v>0</v>
      </c>
      <c r="J16529">
        <v>3619</v>
      </c>
      <c r="K16529" t="s">
        <v>1319</v>
      </c>
      <c r="L16529">
        <v>156</v>
      </c>
      <c r="M16529" t="s">
        <v>1969</v>
      </c>
      <c r="N16529" t="s">
        <v>2345</v>
      </c>
      <c r="O16529">
        <v>0</v>
      </c>
      <c r="P16529">
        <v>0</v>
      </c>
      <c r="Q16529">
        <v>1</v>
      </c>
      <c r="R16529">
        <v>0</v>
      </c>
      <c r="S16529">
        <v>0</v>
      </c>
      <c r="T16529">
        <v>0</v>
      </c>
      <c r="U16529">
        <v>0</v>
      </c>
      <c r="V16529">
        <v>2</v>
      </c>
      <c r="W16529">
        <v>2</v>
      </c>
      <c r="X16529">
        <v>2</v>
      </c>
    </row>
    <row r="16530" spans="1:24" x14ac:dyDescent="0.2">
      <c r="A16530" t="s">
        <v>879</v>
      </c>
      <c r="B16530" s="14">
        <v>44079</v>
      </c>
      <c r="C16530">
        <v>0</v>
      </c>
      <c r="D16530">
        <v>0</v>
      </c>
      <c r="E16530">
        <v>0</v>
      </c>
      <c r="F16530">
        <v>0</v>
      </c>
      <c r="G16530">
        <v>0</v>
      </c>
      <c r="H16530">
        <v>0</v>
      </c>
      <c r="I16530">
        <v>0</v>
      </c>
      <c r="J16530">
        <v>3782</v>
      </c>
      <c r="K16530" t="s">
        <v>1319</v>
      </c>
      <c r="L16530">
        <v>231</v>
      </c>
      <c r="M16530" t="s">
        <v>1946</v>
      </c>
      <c r="N16530" t="s">
        <v>2345</v>
      </c>
      <c r="O16530">
        <v>0</v>
      </c>
      <c r="P16530">
        <v>0</v>
      </c>
      <c r="Q16530">
        <v>1</v>
      </c>
      <c r="R16530">
        <v>0</v>
      </c>
      <c r="S16530">
        <v>0</v>
      </c>
      <c r="T16530">
        <v>0</v>
      </c>
      <c r="U16530">
        <v>0</v>
      </c>
      <c r="V16530">
        <v>2</v>
      </c>
      <c r="W16530">
        <v>2</v>
      </c>
      <c r="X16530">
        <v>2</v>
      </c>
    </row>
    <row r="16531" spans="1:24" x14ac:dyDescent="0.2">
      <c r="A16531" t="s">
        <v>307</v>
      </c>
      <c r="B16531" s="14">
        <v>44079</v>
      </c>
      <c r="C16531">
        <v>0</v>
      </c>
      <c r="D16531">
        <v>0</v>
      </c>
      <c r="E16531">
        <v>0</v>
      </c>
      <c r="F16531">
        <v>0</v>
      </c>
      <c r="G16531">
        <v>3</v>
      </c>
      <c r="H16531">
        <v>0</v>
      </c>
      <c r="I16531">
        <v>0</v>
      </c>
      <c r="J16531">
        <v>854</v>
      </c>
      <c r="K16531" t="s">
        <v>1300</v>
      </c>
      <c r="L16531">
        <v>424</v>
      </c>
      <c r="M16531" t="s">
        <v>1374</v>
      </c>
      <c r="N16531" t="s">
        <v>2345</v>
      </c>
      <c r="O16531">
        <v>0</v>
      </c>
      <c r="P16531">
        <v>0</v>
      </c>
      <c r="Q16531">
        <v>1</v>
      </c>
      <c r="R16531">
        <v>0</v>
      </c>
      <c r="S16531">
        <v>0</v>
      </c>
      <c r="T16531">
        <v>0</v>
      </c>
      <c r="U16531">
        <v>0</v>
      </c>
      <c r="V16531">
        <v>2</v>
      </c>
      <c r="W16531">
        <v>2</v>
      </c>
      <c r="X16531">
        <v>2.342857142857143</v>
      </c>
    </row>
    <row r="16532" spans="1:24" x14ac:dyDescent="0.2">
      <c r="A16532" t="s">
        <v>619</v>
      </c>
      <c r="B16532" s="14">
        <v>44079</v>
      </c>
      <c r="C16532">
        <v>0</v>
      </c>
      <c r="D16532">
        <v>0</v>
      </c>
      <c r="E16532">
        <v>0</v>
      </c>
      <c r="F16532">
        <v>6</v>
      </c>
      <c r="G16532">
        <v>3</v>
      </c>
      <c r="H16532">
        <v>17</v>
      </c>
      <c r="I16532">
        <v>6</v>
      </c>
      <c r="J16532">
        <v>3822</v>
      </c>
      <c r="K16532" t="s">
        <v>1286</v>
      </c>
      <c r="L16532">
        <v>821</v>
      </c>
      <c r="M16532" t="s">
        <v>1686</v>
      </c>
      <c r="N16532" t="s">
        <v>2345</v>
      </c>
      <c r="O16532">
        <v>73.081607795371497</v>
      </c>
      <c r="P16532">
        <v>4.2915767317518094</v>
      </c>
      <c r="Q16532">
        <v>1</v>
      </c>
      <c r="R16532">
        <v>0</v>
      </c>
      <c r="S16532">
        <v>0.35294117647058831</v>
      </c>
      <c r="T16532">
        <v>4.4117647058823533</v>
      </c>
      <c r="U16532">
        <v>0</v>
      </c>
      <c r="V16532">
        <v>10.70334143763416</v>
      </c>
      <c r="W16532">
        <v>5.9</v>
      </c>
      <c r="X16532">
        <v>5.0428571428571418</v>
      </c>
    </row>
    <row r="16533" spans="1:24" x14ac:dyDescent="0.2">
      <c r="A16533" t="s">
        <v>421</v>
      </c>
      <c r="B16533" s="14">
        <v>44079</v>
      </c>
      <c r="C16533">
        <v>0</v>
      </c>
      <c r="D16533">
        <v>0</v>
      </c>
      <c r="E16533">
        <v>0</v>
      </c>
      <c r="F16533">
        <v>0</v>
      </c>
      <c r="G16533">
        <v>0</v>
      </c>
      <c r="H16533">
        <v>0</v>
      </c>
      <c r="I16533">
        <v>0</v>
      </c>
      <c r="J16533">
        <v>540</v>
      </c>
      <c r="K16533" t="s">
        <v>1316</v>
      </c>
      <c r="L16533">
        <v>1236</v>
      </c>
      <c r="M16533" t="s">
        <v>1488</v>
      </c>
      <c r="N16533" t="s">
        <v>2345</v>
      </c>
      <c r="O16533">
        <v>0</v>
      </c>
      <c r="P16533">
        <v>0</v>
      </c>
      <c r="Q16533">
        <v>1</v>
      </c>
      <c r="R16533">
        <v>0</v>
      </c>
      <c r="S16533">
        <v>0</v>
      </c>
      <c r="T16533">
        <v>0</v>
      </c>
      <c r="U16533">
        <v>0</v>
      </c>
      <c r="V16533">
        <v>2</v>
      </c>
      <c r="W16533">
        <v>2</v>
      </c>
      <c r="X16533">
        <v>2</v>
      </c>
    </row>
    <row r="16534" spans="1:24" x14ac:dyDescent="0.2">
      <c r="A16534" t="s">
        <v>878</v>
      </c>
      <c r="B16534" s="14">
        <v>44079</v>
      </c>
      <c r="C16534">
        <v>0</v>
      </c>
      <c r="D16534">
        <v>0</v>
      </c>
      <c r="E16534">
        <v>0</v>
      </c>
      <c r="F16534">
        <v>0</v>
      </c>
      <c r="G16534">
        <v>0</v>
      </c>
      <c r="H16534">
        <v>0</v>
      </c>
      <c r="I16534">
        <v>0</v>
      </c>
      <c r="J16534">
        <v>3568</v>
      </c>
      <c r="K16534" t="s">
        <v>1286</v>
      </c>
      <c r="L16534">
        <v>330</v>
      </c>
      <c r="M16534" t="s">
        <v>1945</v>
      </c>
      <c r="N16534" t="s">
        <v>2345</v>
      </c>
      <c r="O16534">
        <v>0</v>
      </c>
      <c r="P16534">
        <v>0</v>
      </c>
      <c r="Q16534">
        <v>1</v>
      </c>
      <c r="R16534">
        <v>0</v>
      </c>
      <c r="S16534">
        <v>0</v>
      </c>
      <c r="T16534">
        <v>0</v>
      </c>
      <c r="U16534">
        <v>0</v>
      </c>
      <c r="V16534">
        <v>2</v>
      </c>
      <c r="W16534">
        <v>2</v>
      </c>
      <c r="X16534">
        <v>2</v>
      </c>
    </row>
    <row r="16535" spans="1:24" x14ac:dyDescent="0.2">
      <c r="A16535" t="s">
        <v>876</v>
      </c>
      <c r="B16535" s="14">
        <v>44079</v>
      </c>
      <c r="C16535">
        <v>0</v>
      </c>
      <c r="D16535">
        <v>0</v>
      </c>
      <c r="E16535">
        <v>0</v>
      </c>
      <c r="F16535">
        <v>0</v>
      </c>
      <c r="G16535">
        <v>0</v>
      </c>
      <c r="H16535">
        <v>0</v>
      </c>
      <c r="I16535">
        <v>0</v>
      </c>
      <c r="J16535">
        <v>3565</v>
      </c>
      <c r="K16535" t="s">
        <v>1282</v>
      </c>
      <c r="L16535">
        <v>706</v>
      </c>
      <c r="M16535" t="s">
        <v>1943</v>
      </c>
      <c r="N16535" t="s">
        <v>2345</v>
      </c>
      <c r="O16535">
        <v>0</v>
      </c>
      <c r="P16535">
        <v>0</v>
      </c>
      <c r="Q16535">
        <v>1</v>
      </c>
      <c r="R16535">
        <v>0</v>
      </c>
      <c r="S16535">
        <v>0</v>
      </c>
      <c r="T16535">
        <v>0</v>
      </c>
      <c r="U16535">
        <v>0</v>
      </c>
      <c r="V16535">
        <v>2</v>
      </c>
      <c r="W16535">
        <v>2</v>
      </c>
      <c r="X16535">
        <v>2</v>
      </c>
    </row>
    <row r="16536" spans="1:24" x14ac:dyDescent="0.2">
      <c r="A16536" t="s">
        <v>852</v>
      </c>
      <c r="B16536" s="14">
        <v>44079</v>
      </c>
      <c r="C16536">
        <v>0</v>
      </c>
      <c r="D16536">
        <v>0</v>
      </c>
      <c r="E16536">
        <v>0</v>
      </c>
      <c r="F16536">
        <v>0</v>
      </c>
      <c r="G16536">
        <v>2</v>
      </c>
      <c r="H16536">
        <v>0</v>
      </c>
      <c r="I16536">
        <v>0</v>
      </c>
      <c r="J16536">
        <v>616</v>
      </c>
      <c r="K16536" t="s">
        <v>1281</v>
      </c>
      <c r="L16536">
        <v>1008</v>
      </c>
      <c r="M16536" t="s">
        <v>1919</v>
      </c>
      <c r="N16536" t="s">
        <v>2345</v>
      </c>
      <c r="O16536">
        <v>0</v>
      </c>
      <c r="P16536">
        <v>0</v>
      </c>
      <c r="Q16536">
        <v>1</v>
      </c>
      <c r="R16536">
        <v>0</v>
      </c>
      <c r="S16536">
        <v>0</v>
      </c>
      <c r="T16536">
        <v>0</v>
      </c>
      <c r="U16536">
        <v>0</v>
      </c>
      <c r="V16536">
        <v>2</v>
      </c>
      <c r="W16536">
        <v>2</v>
      </c>
      <c r="X16536">
        <v>3.7142857142857131</v>
      </c>
    </row>
    <row r="16537" spans="1:24" x14ac:dyDescent="0.2">
      <c r="A16537" t="s">
        <v>426</v>
      </c>
      <c r="B16537" s="14">
        <v>44079</v>
      </c>
      <c r="C16537">
        <v>0</v>
      </c>
      <c r="D16537">
        <v>0</v>
      </c>
      <c r="E16537">
        <v>0</v>
      </c>
      <c r="F16537">
        <v>0</v>
      </c>
      <c r="G16537">
        <v>0</v>
      </c>
      <c r="H16537">
        <v>0</v>
      </c>
      <c r="I16537">
        <v>0</v>
      </c>
      <c r="J16537">
        <v>1069</v>
      </c>
      <c r="K16537" t="s">
        <v>1284</v>
      </c>
      <c r="L16537">
        <v>915</v>
      </c>
      <c r="M16537" t="s">
        <v>1493</v>
      </c>
      <c r="N16537" t="s">
        <v>2345</v>
      </c>
      <c r="O16537">
        <v>0</v>
      </c>
      <c r="P16537">
        <v>0</v>
      </c>
      <c r="Q16537">
        <v>1</v>
      </c>
      <c r="R16537">
        <v>0</v>
      </c>
      <c r="S16537">
        <v>0</v>
      </c>
      <c r="T16537">
        <v>0</v>
      </c>
      <c r="U16537">
        <v>0</v>
      </c>
      <c r="V16537">
        <v>2</v>
      </c>
      <c r="W16537">
        <v>2</v>
      </c>
      <c r="X16537">
        <v>2</v>
      </c>
    </row>
    <row r="16538" spans="1:24" x14ac:dyDescent="0.2">
      <c r="A16538" t="s">
        <v>536</v>
      </c>
      <c r="B16538" s="14">
        <v>44079</v>
      </c>
      <c r="C16538">
        <v>0</v>
      </c>
      <c r="D16538">
        <v>0</v>
      </c>
      <c r="E16538">
        <v>0</v>
      </c>
      <c r="F16538">
        <v>0</v>
      </c>
      <c r="G16538">
        <v>0</v>
      </c>
      <c r="H16538">
        <v>0</v>
      </c>
      <c r="I16538">
        <v>0</v>
      </c>
      <c r="J16538">
        <v>4702</v>
      </c>
      <c r="K16538" t="s">
        <v>1310</v>
      </c>
      <c r="L16538">
        <v>631</v>
      </c>
      <c r="M16538" t="s">
        <v>1603</v>
      </c>
      <c r="N16538" t="s">
        <v>2345</v>
      </c>
      <c r="O16538">
        <v>0</v>
      </c>
      <c r="P16538">
        <v>0</v>
      </c>
      <c r="Q16538">
        <v>1</v>
      </c>
      <c r="R16538">
        <v>0</v>
      </c>
      <c r="S16538">
        <v>0</v>
      </c>
      <c r="T16538">
        <v>0</v>
      </c>
      <c r="U16538">
        <v>0</v>
      </c>
      <c r="V16538">
        <v>2</v>
      </c>
      <c r="W16538">
        <v>2</v>
      </c>
      <c r="X16538">
        <v>2</v>
      </c>
    </row>
    <row r="16539" spans="1:24" x14ac:dyDescent="0.2">
      <c r="A16539" t="s">
        <v>482</v>
      </c>
      <c r="B16539" s="14">
        <v>44079</v>
      </c>
      <c r="C16539">
        <v>0</v>
      </c>
      <c r="D16539">
        <v>0</v>
      </c>
      <c r="E16539">
        <v>0</v>
      </c>
      <c r="F16539">
        <v>0</v>
      </c>
      <c r="G16539">
        <v>2</v>
      </c>
      <c r="H16539">
        <v>0</v>
      </c>
      <c r="I16539">
        <v>0</v>
      </c>
      <c r="J16539">
        <v>206</v>
      </c>
      <c r="K16539" t="s">
        <v>1288</v>
      </c>
      <c r="L16539">
        <v>1459</v>
      </c>
      <c r="M16539" t="s">
        <v>1549</v>
      </c>
      <c r="N16539" t="s">
        <v>2345</v>
      </c>
      <c r="O16539">
        <v>0</v>
      </c>
      <c r="P16539">
        <v>0</v>
      </c>
      <c r="Q16539">
        <v>1</v>
      </c>
      <c r="R16539">
        <v>0</v>
      </c>
      <c r="S16539">
        <v>0</v>
      </c>
      <c r="T16539">
        <v>0</v>
      </c>
      <c r="U16539">
        <v>0</v>
      </c>
      <c r="V16539">
        <v>2</v>
      </c>
      <c r="W16539">
        <v>2</v>
      </c>
      <c r="X16539">
        <v>3.371428571428571</v>
      </c>
    </row>
    <row r="16540" spans="1:24" x14ac:dyDescent="0.2">
      <c r="A16540" t="s">
        <v>853</v>
      </c>
      <c r="B16540" s="14">
        <v>44079</v>
      </c>
      <c r="C16540">
        <v>0</v>
      </c>
      <c r="D16540">
        <v>0</v>
      </c>
      <c r="E16540">
        <v>0</v>
      </c>
      <c r="F16540">
        <v>0</v>
      </c>
      <c r="G16540">
        <v>0</v>
      </c>
      <c r="H16540">
        <v>0</v>
      </c>
      <c r="I16540">
        <v>0</v>
      </c>
      <c r="J16540">
        <v>735</v>
      </c>
      <c r="K16540" t="s">
        <v>915</v>
      </c>
      <c r="L16540">
        <v>669</v>
      </c>
      <c r="M16540" t="s">
        <v>1920</v>
      </c>
      <c r="N16540" t="s">
        <v>2345</v>
      </c>
      <c r="O16540">
        <v>0</v>
      </c>
      <c r="P16540">
        <v>0</v>
      </c>
      <c r="Q16540">
        <v>1</v>
      </c>
      <c r="R16540">
        <v>0</v>
      </c>
      <c r="S16540">
        <v>0</v>
      </c>
      <c r="T16540">
        <v>0</v>
      </c>
      <c r="U16540">
        <v>0</v>
      </c>
      <c r="V16540">
        <v>2</v>
      </c>
      <c r="W16540">
        <v>2</v>
      </c>
      <c r="X16540">
        <v>2</v>
      </c>
    </row>
    <row r="16541" spans="1:24" x14ac:dyDescent="0.2">
      <c r="A16541" t="s">
        <v>310</v>
      </c>
      <c r="B16541" s="14">
        <v>44079</v>
      </c>
      <c r="C16541">
        <v>1</v>
      </c>
      <c r="D16541">
        <v>2</v>
      </c>
      <c r="E16541">
        <v>1</v>
      </c>
      <c r="F16541">
        <v>1</v>
      </c>
      <c r="G16541">
        <v>0</v>
      </c>
      <c r="H16541">
        <v>2</v>
      </c>
      <c r="I16541">
        <v>1</v>
      </c>
      <c r="J16541">
        <v>445</v>
      </c>
      <c r="K16541" t="s">
        <v>1094</v>
      </c>
      <c r="L16541">
        <v>1187</v>
      </c>
      <c r="M16541" t="s">
        <v>1377</v>
      </c>
      <c r="N16541" t="s">
        <v>2345</v>
      </c>
      <c r="O16541">
        <v>8.4245998315080026</v>
      </c>
      <c r="P16541">
        <v>2.131155977366515</v>
      </c>
      <c r="Q16541">
        <v>1</v>
      </c>
      <c r="R16541">
        <v>0</v>
      </c>
      <c r="S16541">
        <v>0.5</v>
      </c>
      <c r="T16541">
        <v>6.25</v>
      </c>
      <c r="U16541">
        <v>0</v>
      </c>
      <c r="V16541">
        <v>10.381155977366509</v>
      </c>
      <c r="W16541">
        <v>4.4000000000000004</v>
      </c>
      <c r="X16541">
        <v>2.342857142857143</v>
      </c>
    </row>
    <row r="16542" spans="1:24" x14ac:dyDescent="0.2">
      <c r="A16542" t="s">
        <v>854</v>
      </c>
      <c r="B16542" s="14">
        <v>44079</v>
      </c>
      <c r="C16542">
        <v>0</v>
      </c>
      <c r="D16542">
        <v>0</v>
      </c>
      <c r="E16542">
        <v>0</v>
      </c>
      <c r="F16542">
        <v>0</v>
      </c>
      <c r="G16542">
        <v>0</v>
      </c>
      <c r="H16542">
        <v>0</v>
      </c>
      <c r="I16542">
        <v>0</v>
      </c>
      <c r="J16542">
        <v>372</v>
      </c>
      <c r="K16542" t="s">
        <v>1322</v>
      </c>
      <c r="L16542">
        <v>536</v>
      </c>
      <c r="M16542" t="s">
        <v>1921</v>
      </c>
      <c r="N16542" t="s">
        <v>2345</v>
      </c>
      <c r="O16542">
        <v>0</v>
      </c>
      <c r="P16542">
        <v>0</v>
      </c>
      <c r="Q16542">
        <v>1</v>
      </c>
      <c r="R16542">
        <v>0</v>
      </c>
      <c r="S16542">
        <v>0</v>
      </c>
      <c r="T16542">
        <v>0</v>
      </c>
      <c r="U16542">
        <v>0</v>
      </c>
      <c r="V16542">
        <v>2</v>
      </c>
      <c r="W16542">
        <v>2</v>
      </c>
      <c r="X16542">
        <v>2</v>
      </c>
    </row>
    <row r="16543" spans="1:24" x14ac:dyDescent="0.2">
      <c r="A16543" t="s">
        <v>855</v>
      </c>
      <c r="B16543" s="14">
        <v>44079</v>
      </c>
      <c r="C16543">
        <v>0</v>
      </c>
      <c r="D16543">
        <v>0</v>
      </c>
      <c r="E16543">
        <v>0</v>
      </c>
      <c r="F16543">
        <v>1</v>
      </c>
      <c r="G16543">
        <v>0</v>
      </c>
      <c r="H16543">
        <v>3</v>
      </c>
      <c r="I16543">
        <v>1</v>
      </c>
      <c r="J16543">
        <v>135</v>
      </c>
      <c r="K16543" t="s">
        <v>1296</v>
      </c>
      <c r="L16543">
        <v>555</v>
      </c>
      <c r="M16543" t="s">
        <v>1922</v>
      </c>
      <c r="N16543" t="s">
        <v>2345</v>
      </c>
      <c r="O16543">
        <v>18.018018018018019</v>
      </c>
      <c r="P16543">
        <v>2.8913722582297479</v>
      </c>
      <c r="Q16543">
        <v>1</v>
      </c>
      <c r="R16543">
        <v>0</v>
      </c>
      <c r="S16543">
        <v>0.33333333333333331</v>
      </c>
      <c r="T16543">
        <v>4.1666666666666661</v>
      </c>
      <c r="U16543">
        <v>0</v>
      </c>
      <c r="V16543">
        <v>9.0580389248964153</v>
      </c>
      <c r="W16543">
        <v>4.4000000000000004</v>
      </c>
      <c r="X16543">
        <v>2.6857142857142851</v>
      </c>
    </row>
    <row r="16544" spans="1:24" x14ac:dyDescent="0.2">
      <c r="A16544" t="s">
        <v>856</v>
      </c>
      <c r="B16544" s="14">
        <v>44079</v>
      </c>
      <c r="C16544">
        <v>0</v>
      </c>
      <c r="D16544">
        <v>0</v>
      </c>
      <c r="E16544">
        <v>0</v>
      </c>
      <c r="F16544">
        <v>0</v>
      </c>
      <c r="G16544">
        <v>0</v>
      </c>
      <c r="H16544">
        <v>0</v>
      </c>
      <c r="I16544">
        <v>0</v>
      </c>
      <c r="J16544">
        <v>184</v>
      </c>
      <c r="K16544" t="s">
        <v>1288</v>
      </c>
      <c r="L16544">
        <v>868</v>
      </c>
      <c r="M16544" t="s">
        <v>1923</v>
      </c>
      <c r="N16544" t="s">
        <v>2345</v>
      </c>
      <c r="O16544">
        <v>0</v>
      </c>
      <c r="P16544">
        <v>0</v>
      </c>
      <c r="Q16544">
        <v>1</v>
      </c>
      <c r="R16544">
        <v>0</v>
      </c>
      <c r="S16544">
        <v>0</v>
      </c>
      <c r="T16544">
        <v>0</v>
      </c>
      <c r="U16544">
        <v>0</v>
      </c>
      <c r="V16544">
        <v>2</v>
      </c>
      <c r="W16544">
        <v>2</v>
      </c>
      <c r="X16544">
        <v>2</v>
      </c>
    </row>
    <row r="16545" spans="1:24" x14ac:dyDescent="0.2">
      <c r="A16545" t="s">
        <v>851</v>
      </c>
      <c r="B16545" s="14">
        <v>44079</v>
      </c>
      <c r="C16545">
        <v>0</v>
      </c>
      <c r="D16545">
        <v>0</v>
      </c>
      <c r="E16545">
        <v>0</v>
      </c>
      <c r="F16545">
        <v>1</v>
      </c>
      <c r="G16545">
        <v>0</v>
      </c>
      <c r="H16545">
        <v>3</v>
      </c>
      <c r="I16545">
        <v>1</v>
      </c>
      <c r="J16545">
        <v>335</v>
      </c>
      <c r="K16545" t="s">
        <v>1094</v>
      </c>
      <c r="L16545">
        <v>946</v>
      </c>
      <c r="M16545" t="s">
        <v>1918</v>
      </c>
      <c r="N16545" t="s">
        <v>2345</v>
      </c>
      <c r="O16545">
        <v>10.570824524312901</v>
      </c>
      <c r="P16545">
        <v>2.3580978029243052</v>
      </c>
      <c r="Q16545">
        <v>1</v>
      </c>
      <c r="R16545">
        <v>0</v>
      </c>
      <c r="S16545">
        <v>0.33333333333333331</v>
      </c>
      <c r="T16545">
        <v>4.1666666666666661</v>
      </c>
      <c r="U16545">
        <v>0</v>
      </c>
      <c r="V16545">
        <v>8.5247644695909699</v>
      </c>
      <c r="W16545">
        <v>4.4000000000000004</v>
      </c>
      <c r="X16545">
        <v>3.371428571428571</v>
      </c>
    </row>
    <row r="16546" spans="1:24" x14ac:dyDescent="0.2">
      <c r="A16546" t="s">
        <v>865</v>
      </c>
      <c r="B16546" s="14">
        <v>44079</v>
      </c>
      <c r="C16546">
        <v>0</v>
      </c>
      <c r="D16546">
        <v>0</v>
      </c>
      <c r="E16546">
        <v>0</v>
      </c>
      <c r="F16546">
        <v>0</v>
      </c>
      <c r="G16546">
        <v>6</v>
      </c>
      <c r="H16546">
        <v>0</v>
      </c>
      <c r="I16546">
        <v>0</v>
      </c>
      <c r="J16546">
        <v>178</v>
      </c>
      <c r="K16546" t="s">
        <v>1318</v>
      </c>
      <c r="L16546">
        <v>981</v>
      </c>
      <c r="M16546" t="s">
        <v>1932</v>
      </c>
      <c r="N16546" t="s">
        <v>2345</v>
      </c>
      <c r="O16546">
        <v>0</v>
      </c>
      <c r="P16546">
        <v>0</v>
      </c>
      <c r="Q16546">
        <v>1</v>
      </c>
      <c r="R16546">
        <v>0</v>
      </c>
      <c r="S16546">
        <v>0</v>
      </c>
      <c r="T16546">
        <v>0</v>
      </c>
      <c r="U16546">
        <v>0</v>
      </c>
      <c r="V16546">
        <v>2</v>
      </c>
      <c r="W16546">
        <v>2</v>
      </c>
      <c r="X16546">
        <v>4.4857142857142849</v>
      </c>
    </row>
    <row r="16547" spans="1:24" x14ac:dyDescent="0.2">
      <c r="A16547" t="s">
        <v>794</v>
      </c>
      <c r="B16547" s="14">
        <v>44079</v>
      </c>
      <c r="C16547">
        <v>0</v>
      </c>
      <c r="D16547">
        <v>0</v>
      </c>
      <c r="E16547">
        <v>0</v>
      </c>
      <c r="F16547">
        <v>0</v>
      </c>
      <c r="G16547">
        <v>0</v>
      </c>
      <c r="H16547">
        <v>0</v>
      </c>
      <c r="I16547">
        <v>0</v>
      </c>
      <c r="J16547">
        <v>4701</v>
      </c>
      <c r="K16547" t="s">
        <v>1310</v>
      </c>
      <c r="L16547">
        <v>726</v>
      </c>
      <c r="M16547" t="s">
        <v>1861</v>
      </c>
      <c r="N16547" t="s">
        <v>2345</v>
      </c>
      <c r="O16547">
        <v>0</v>
      </c>
      <c r="P16547">
        <v>0</v>
      </c>
      <c r="Q16547">
        <v>1</v>
      </c>
      <c r="R16547">
        <v>0</v>
      </c>
      <c r="S16547">
        <v>0</v>
      </c>
      <c r="T16547">
        <v>0</v>
      </c>
      <c r="U16547">
        <v>0</v>
      </c>
      <c r="V16547">
        <v>2</v>
      </c>
      <c r="W16547">
        <v>2</v>
      </c>
      <c r="X16547">
        <v>2</v>
      </c>
    </row>
    <row r="16548" spans="1:24" x14ac:dyDescent="0.2">
      <c r="A16548" t="s">
        <v>405</v>
      </c>
      <c r="B16548" s="14">
        <v>44079</v>
      </c>
      <c r="C16548">
        <v>5</v>
      </c>
      <c r="D16548">
        <v>11</v>
      </c>
      <c r="E16548">
        <v>5</v>
      </c>
      <c r="F16548">
        <v>11</v>
      </c>
      <c r="G16548">
        <v>0</v>
      </c>
      <c r="H16548">
        <v>23</v>
      </c>
      <c r="I16548">
        <v>11</v>
      </c>
      <c r="J16548">
        <v>339</v>
      </c>
      <c r="K16548" t="s">
        <v>1284</v>
      </c>
      <c r="L16548">
        <v>672</v>
      </c>
      <c r="M16548" t="s">
        <v>1472</v>
      </c>
      <c r="N16548" t="s">
        <v>2345</v>
      </c>
      <c r="O16548">
        <v>163.6904761904762</v>
      </c>
      <c r="P16548">
        <v>5.0979773042514038</v>
      </c>
      <c r="Q16548">
        <v>1.1000000000000001</v>
      </c>
      <c r="R16548">
        <v>0.1906203596086499</v>
      </c>
      <c r="S16548">
        <v>0.47826086956521741</v>
      </c>
      <c r="T16548">
        <v>5.9782608695652177</v>
      </c>
      <c r="U16548">
        <v>0</v>
      </c>
      <c r="V16548">
        <v>13.266858533425269</v>
      </c>
      <c r="W16548">
        <v>7.4</v>
      </c>
      <c r="X16548">
        <v>4.6999999999999984</v>
      </c>
    </row>
    <row r="16549" spans="1:24" x14ac:dyDescent="0.2">
      <c r="A16549" t="s">
        <v>868</v>
      </c>
      <c r="B16549" s="14">
        <v>44079</v>
      </c>
      <c r="C16549">
        <v>0</v>
      </c>
      <c r="D16549">
        <v>0</v>
      </c>
      <c r="E16549">
        <v>0</v>
      </c>
      <c r="F16549">
        <v>0</v>
      </c>
      <c r="G16549">
        <v>0</v>
      </c>
      <c r="H16549">
        <v>0</v>
      </c>
      <c r="I16549">
        <v>0</v>
      </c>
      <c r="J16549">
        <v>460</v>
      </c>
      <c r="K16549" t="s">
        <v>1287</v>
      </c>
      <c r="L16549">
        <v>621</v>
      </c>
      <c r="M16549" t="s">
        <v>1935</v>
      </c>
      <c r="N16549" t="s">
        <v>2345</v>
      </c>
      <c r="O16549">
        <v>0</v>
      </c>
      <c r="P16549">
        <v>0</v>
      </c>
      <c r="Q16549">
        <v>1</v>
      </c>
      <c r="R16549">
        <v>0</v>
      </c>
      <c r="S16549">
        <v>0</v>
      </c>
      <c r="T16549">
        <v>0</v>
      </c>
      <c r="U16549">
        <v>0</v>
      </c>
      <c r="V16549">
        <v>2</v>
      </c>
      <c r="W16549">
        <v>2</v>
      </c>
      <c r="X16549">
        <v>2</v>
      </c>
    </row>
    <row r="16550" spans="1:24" x14ac:dyDescent="0.2">
      <c r="A16550" t="s">
        <v>403</v>
      </c>
      <c r="B16550" s="14">
        <v>44079</v>
      </c>
      <c r="C16550">
        <v>0</v>
      </c>
      <c r="D16550">
        <v>0</v>
      </c>
      <c r="E16550">
        <v>0</v>
      </c>
      <c r="F16550">
        <v>0</v>
      </c>
      <c r="G16550">
        <v>0</v>
      </c>
      <c r="H16550">
        <v>0</v>
      </c>
      <c r="I16550">
        <v>0</v>
      </c>
      <c r="J16550">
        <v>127</v>
      </c>
      <c r="K16550" t="s">
        <v>1287</v>
      </c>
      <c r="L16550">
        <v>479</v>
      </c>
      <c r="M16550" t="s">
        <v>1470</v>
      </c>
      <c r="N16550" t="s">
        <v>2345</v>
      </c>
      <c r="O16550">
        <v>0</v>
      </c>
      <c r="P16550">
        <v>0</v>
      </c>
      <c r="Q16550">
        <v>1</v>
      </c>
      <c r="R16550">
        <v>0</v>
      </c>
      <c r="S16550">
        <v>0</v>
      </c>
      <c r="T16550">
        <v>0</v>
      </c>
      <c r="U16550">
        <v>0</v>
      </c>
      <c r="V16550">
        <v>2</v>
      </c>
      <c r="W16550">
        <v>2</v>
      </c>
      <c r="X16550">
        <v>2</v>
      </c>
    </row>
    <row r="16551" spans="1:24" x14ac:dyDescent="0.2">
      <c r="A16551" t="s">
        <v>399</v>
      </c>
      <c r="B16551" s="14">
        <v>44079</v>
      </c>
      <c r="C16551">
        <v>0</v>
      </c>
      <c r="D16551">
        <v>0</v>
      </c>
      <c r="E16551">
        <v>0</v>
      </c>
      <c r="F16551">
        <v>0</v>
      </c>
      <c r="G16551">
        <v>0</v>
      </c>
      <c r="H16551">
        <v>0</v>
      </c>
      <c r="I16551">
        <v>0</v>
      </c>
      <c r="J16551">
        <v>789</v>
      </c>
      <c r="K16551" t="s">
        <v>1305</v>
      </c>
      <c r="L16551">
        <v>624</v>
      </c>
      <c r="M16551" t="s">
        <v>1466</v>
      </c>
      <c r="N16551" t="s">
        <v>2345</v>
      </c>
      <c r="O16551">
        <v>0</v>
      </c>
      <c r="P16551">
        <v>0</v>
      </c>
      <c r="Q16551">
        <v>1</v>
      </c>
      <c r="R16551">
        <v>0</v>
      </c>
      <c r="S16551">
        <v>0</v>
      </c>
      <c r="T16551">
        <v>0</v>
      </c>
      <c r="U16551">
        <v>0</v>
      </c>
      <c r="V16551">
        <v>2</v>
      </c>
      <c r="W16551">
        <v>2</v>
      </c>
      <c r="X16551">
        <v>2.0000000000000009</v>
      </c>
    </row>
    <row r="16552" spans="1:24" x14ac:dyDescent="0.2">
      <c r="A16552" t="s">
        <v>870</v>
      </c>
      <c r="B16552" s="14">
        <v>44079</v>
      </c>
      <c r="C16552">
        <v>0</v>
      </c>
      <c r="D16552">
        <v>0</v>
      </c>
      <c r="E16552">
        <v>0</v>
      </c>
      <c r="F16552">
        <v>0</v>
      </c>
      <c r="G16552">
        <v>0</v>
      </c>
      <c r="H16552">
        <v>0</v>
      </c>
      <c r="I16552">
        <v>0</v>
      </c>
      <c r="J16552">
        <v>713</v>
      </c>
      <c r="K16552" t="s">
        <v>1312</v>
      </c>
      <c r="L16552">
        <v>428</v>
      </c>
      <c r="M16552" t="s">
        <v>1937</v>
      </c>
      <c r="N16552" t="s">
        <v>2345</v>
      </c>
      <c r="O16552">
        <v>0</v>
      </c>
      <c r="P16552">
        <v>0</v>
      </c>
      <c r="Q16552">
        <v>1</v>
      </c>
      <c r="R16552">
        <v>0</v>
      </c>
      <c r="S16552">
        <v>0</v>
      </c>
      <c r="T16552">
        <v>0</v>
      </c>
      <c r="U16552">
        <v>0</v>
      </c>
      <c r="V16552">
        <v>2</v>
      </c>
      <c r="W16552">
        <v>2</v>
      </c>
      <c r="X16552">
        <v>2</v>
      </c>
    </row>
    <row r="16553" spans="1:24" x14ac:dyDescent="0.2">
      <c r="A16553" t="s">
        <v>454</v>
      </c>
      <c r="B16553" s="14">
        <v>44079</v>
      </c>
      <c r="C16553">
        <v>0</v>
      </c>
      <c r="D16553">
        <v>0</v>
      </c>
      <c r="E16553">
        <v>0</v>
      </c>
      <c r="F16553">
        <v>2</v>
      </c>
      <c r="G16553">
        <v>0</v>
      </c>
      <c r="H16553">
        <v>5</v>
      </c>
      <c r="I16553">
        <v>2</v>
      </c>
      <c r="J16553">
        <v>1228</v>
      </c>
      <c r="K16553" t="s">
        <v>1301</v>
      </c>
      <c r="L16553">
        <v>1024</v>
      </c>
      <c r="M16553" t="s">
        <v>1521</v>
      </c>
      <c r="N16553" t="s">
        <v>2345</v>
      </c>
      <c r="O16553">
        <v>19.53125</v>
      </c>
      <c r="P16553">
        <v>2.972015746936675</v>
      </c>
      <c r="Q16553">
        <v>1</v>
      </c>
      <c r="R16553">
        <v>0</v>
      </c>
      <c r="S16553">
        <v>0.4</v>
      </c>
      <c r="T16553">
        <v>5</v>
      </c>
      <c r="U16553">
        <v>0</v>
      </c>
      <c r="V16553">
        <v>9.972015746936675</v>
      </c>
      <c r="W16553">
        <v>4.4000000000000004</v>
      </c>
      <c r="X16553">
        <v>3.7142857142857131</v>
      </c>
    </row>
    <row r="16554" spans="1:24" x14ac:dyDescent="0.2">
      <c r="A16554" t="s">
        <v>313</v>
      </c>
      <c r="B16554" s="14">
        <v>44079</v>
      </c>
      <c r="C16554">
        <v>0</v>
      </c>
      <c r="D16554">
        <v>0</v>
      </c>
      <c r="E16554">
        <v>0</v>
      </c>
      <c r="F16554">
        <v>0</v>
      </c>
      <c r="G16554">
        <v>2</v>
      </c>
      <c r="H16554">
        <v>0</v>
      </c>
      <c r="I16554">
        <v>0</v>
      </c>
      <c r="J16554">
        <v>247</v>
      </c>
      <c r="K16554" t="s">
        <v>1302</v>
      </c>
      <c r="L16554">
        <v>1174</v>
      </c>
      <c r="M16554" t="s">
        <v>1380</v>
      </c>
      <c r="N16554" t="s">
        <v>2345</v>
      </c>
      <c r="O16554">
        <v>0</v>
      </c>
      <c r="P16554">
        <v>0</v>
      </c>
      <c r="Q16554">
        <v>1</v>
      </c>
      <c r="R16554">
        <v>0</v>
      </c>
      <c r="S16554">
        <v>0</v>
      </c>
      <c r="T16554">
        <v>0</v>
      </c>
      <c r="U16554">
        <v>0</v>
      </c>
      <c r="V16554">
        <v>2</v>
      </c>
      <c r="W16554">
        <v>2</v>
      </c>
      <c r="X16554">
        <v>3.371428571428571</v>
      </c>
    </row>
    <row r="16555" spans="1:24" x14ac:dyDescent="0.2">
      <c r="A16555" t="s">
        <v>595</v>
      </c>
      <c r="B16555" s="14">
        <v>44079</v>
      </c>
      <c r="C16555">
        <v>0</v>
      </c>
      <c r="D16555">
        <v>0</v>
      </c>
      <c r="E16555">
        <v>0</v>
      </c>
      <c r="F16555">
        <v>0</v>
      </c>
      <c r="G16555">
        <v>0</v>
      </c>
      <c r="H16555">
        <v>0</v>
      </c>
      <c r="I16555">
        <v>0</v>
      </c>
      <c r="J16555">
        <v>437</v>
      </c>
      <c r="K16555" t="s">
        <v>1300</v>
      </c>
      <c r="L16555">
        <v>983</v>
      </c>
      <c r="M16555" t="s">
        <v>1662</v>
      </c>
      <c r="N16555" t="s">
        <v>2345</v>
      </c>
      <c r="O16555">
        <v>0</v>
      </c>
      <c r="P16555">
        <v>0</v>
      </c>
      <c r="Q16555">
        <v>1</v>
      </c>
      <c r="R16555">
        <v>0</v>
      </c>
      <c r="S16555">
        <v>0</v>
      </c>
      <c r="T16555">
        <v>0</v>
      </c>
      <c r="U16555">
        <v>0</v>
      </c>
      <c r="V16555">
        <v>2</v>
      </c>
      <c r="W16555">
        <v>2</v>
      </c>
      <c r="X16555">
        <v>2</v>
      </c>
    </row>
    <row r="16556" spans="1:24" x14ac:dyDescent="0.2">
      <c r="A16556" t="s">
        <v>874</v>
      </c>
      <c r="B16556" s="14">
        <v>44079</v>
      </c>
      <c r="C16556">
        <v>0</v>
      </c>
      <c r="D16556">
        <v>0</v>
      </c>
      <c r="E16556">
        <v>0</v>
      </c>
      <c r="F16556">
        <v>0</v>
      </c>
      <c r="G16556">
        <v>0</v>
      </c>
      <c r="H16556">
        <v>0</v>
      </c>
      <c r="I16556">
        <v>0</v>
      </c>
      <c r="J16556">
        <v>1260</v>
      </c>
      <c r="K16556" t="s">
        <v>1326</v>
      </c>
      <c r="L16556">
        <v>621</v>
      </c>
      <c r="M16556" t="s">
        <v>1941</v>
      </c>
      <c r="N16556" t="s">
        <v>2345</v>
      </c>
      <c r="O16556">
        <v>0</v>
      </c>
      <c r="P16556">
        <v>0</v>
      </c>
      <c r="Q16556">
        <v>1</v>
      </c>
      <c r="R16556">
        <v>0</v>
      </c>
      <c r="S16556">
        <v>0</v>
      </c>
      <c r="T16556">
        <v>0</v>
      </c>
      <c r="U16556">
        <v>0</v>
      </c>
      <c r="V16556">
        <v>2</v>
      </c>
      <c r="W16556">
        <v>2</v>
      </c>
      <c r="X16556">
        <v>2</v>
      </c>
    </row>
    <row r="16557" spans="1:24" x14ac:dyDescent="0.2">
      <c r="A16557" t="s">
        <v>594</v>
      </c>
      <c r="B16557" s="14">
        <v>44079</v>
      </c>
      <c r="C16557">
        <v>0</v>
      </c>
      <c r="D16557">
        <v>0</v>
      </c>
      <c r="E16557">
        <v>0</v>
      </c>
      <c r="F16557">
        <v>0</v>
      </c>
      <c r="G16557">
        <v>0</v>
      </c>
      <c r="H16557">
        <v>0</v>
      </c>
      <c r="I16557">
        <v>0</v>
      </c>
      <c r="J16557">
        <v>324</v>
      </c>
      <c r="K16557" t="s">
        <v>1322</v>
      </c>
      <c r="L16557">
        <v>555</v>
      </c>
      <c r="M16557" t="s">
        <v>1661</v>
      </c>
      <c r="N16557" t="s">
        <v>2345</v>
      </c>
      <c r="O16557">
        <v>0</v>
      </c>
      <c r="P16557">
        <v>0</v>
      </c>
      <c r="Q16557">
        <v>1</v>
      </c>
      <c r="R16557">
        <v>0</v>
      </c>
      <c r="S16557">
        <v>0</v>
      </c>
      <c r="T16557">
        <v>0</v>
      </c>
      <c r="U16557">
        <v>0</v>
      </c>
      <c r="V16557">
        <v>2</v>
      </c>
      <c r="W16557">
        <v>2</v>
      </c>
      <c r="X16557">
        <v>2</v>
      </c>
    </row>
    <row r="16558" spans="1:24" x14ac:dyDescent="0.2">
      <c r="A16558" t="s">
        <v>850</v>
      </c>
      <c r="B16558" s="14">
        <v>44079</v>
      </c>
      <c r="C16558">
        <v>0</v>
      </c>
      <c r="D16558">
        <v>0</v>
      </c>
      <c r="E16558">
        <v>0</v>
      </c>
      <c r="F16558">
        <v>0</v>
      </c>
      <c r="G16558">
        <v>1</v>
      </c>
      <c r="H16558">
        <v>0</v>
      </c>
      <c r="I16558">
        <v>0</v>
      </c>
      <c r="J16558">
        <v>1377</v>
      </c>
      <c r="K16558" t="s">
        <v>1305</v>
      </c>
      <c r="L16558">
        <v>188</v>
      </c>
      <c r="M16558" t="s">
        <v>1917</v>
      </c>
      <c r="N16558" t="s">
        <v>2345</v>
      </c>
      <c r="O16558">
        <v>0</v>
      </c>
      <c r="P16558">
        <v>0</v>
      </c>
      <c r="Q16558">
        <v>1</v>
      </c>
      <c r="R16558">
        <v>0</v>
      </c>
      <c r="S16558">
        <v>0</v>
      </c>
      <c r="T16558">
        <v>0</v>
      </c>
      <c r="U16558">
        <v>0</v>
      </c>
      <c r="V16558">
        <v>2</v>
      </c>
      <c r="W16558">
        <v>2</v>
      </c>
      <c r="X16558">
        <v>2</v>
      </c>
    </row>
    <row r="16559" spans="1:24" x14ac:dyDescent="0.2">
      <c r="A16559" t="s">
        <v>460</v>
      </c>
      <c r="B16559" s="14">
        <v>44079</v>
      </c>
      <c r="C16559">
        <v>0</v>
      </c>
      <c r="D16559">
        <v>0</v>
      </c>
      <c r="E16559">
        <v>0</v>
      </c>
      <c r="F16559">
        <v>0</v>
      </c>
      <c r="G16559">
        <v>0</v>
      </c>
      <c r="H16559">
        <v>0</v>
      </c>
      <c r="I16559">
        <v>0</v>
      </c>
      <c r="J16559">
        <v>282</v>
      </c>
      <c r="K16559" t="s">
        <v>1293</v>
      </c>
      <c r="L16559">
        <v>1171</v>
      </c>
      <c r="M16559" t="s">
        <v>1527</v>
      </c>
      <c r="N16559" t="s">
        <v>2345</v>
      </c>
      <c r="O16559">
        <v>0</v>
      </c>
      <c r="P16559">
        <v>0</v>
      </c>
      <c r="Q16559">
        <v>1</v>
      </c>
      <c r="R16559">
        <v>0</v>
      </c>
      <c r="S16559">
        <v>0</v>
      </c>
      <c r="T16559">
        <v>0</v>
      </c>
      <c r="U16559">
        <v>0</v>
      </c>
      <c r="V16559">
        <v>2</v>
      </c>
      <c r="W16559">
        <v>2</v>
      </c>
      <c r="X16559">
        <v>2</v>
      </c>
    </row>
    <row r="16560" spans="1:24" x14ac:dyDescent="0.2">
      <c r="A16560" t="s">
        <v>795</v>
      </c>
      <c r="B16560" s="14">
        <v>44079</v>
      </c>
      <c r="C16560">
        <v>0</v>
      </c>
      <c r="D16560">
        <v>0</v>
      </c>
      <c r="E16560">
        <v>0</v>
      </c>
      <c r="F16560">
        <v>1</v>
      </c>
      <c r="G16560">
        <v>0</v>
      </c>
      <c r="H16560">
        <v>11</v>
      </c>
      <c r="I16560">
        <v>1</v>
      </c>
      <c r="J16560">
        <v>3571</v>
      </c>
      <c r="K16560" t="s">
        <v>1286</v>
      </c>
      <c r="L16560">
        <v>1016</v>
      </c>
      <c r="M16560" t="s">
        <v>1862</v>
      </c>
      <c r="N16560" t="s">
        <v>2345</v>
      </c>
      <c r="O16560">
        <v>9.8425196850393704</v>
      </c>
      <c r="P16560">
        <v>2.2867117438377562</v>
      </c>
      <c r="Q16560">
        <v>1</v>
      </c>
      <c r="R16560">
        <v>0</v>
      </c>
      <c r="S16560">
        <v>9.0909090909090912E-2</v>
      </c>
      <c r="T16560">
        <v>1.136363636363636</v>
      </c>
      <c r="U16560">
        <v>0</v>
      </c>
      <c r="V16560">
        <v>5.423075380201392</v>
      </c>
      <c r="W16560">
        <v>4.4000000000000004</v>
      </c>
      <c r="X16560">
        <v>4.0571428571428561</v>
      </c>
    </row>
    <row r="16561" spans="1:24" x14ac:dyDescent="0.2">
      <c r="A16561" t="s">
        <v>725</v>
      </c>
      <c r="B16561" s="14">
        <v>44079</v>
      </c>
      <c r="C16561">
        <v>0</v>
      </c>
      <c r="D16561">
        <v>0</v>
      </c>
      <c r="E16561">
        <v>0</v>
      </c>
      <c r="F16561">
        <v>0</v>
      </c>
      <c r="G16561">
        <v>0</v>
      </c>
      <c r="H16561">
        <v>0</v>
      </c>
      <c r="I16561">
        <v>0</v>
      </c>
      <c r="J16561">
        <v>721</v>
      </c>
      <c r="K16561" t="s">
        <v>1290</v>
      </c>
      <c r="L16561">
        <v>626</v>
      </c>
      <c r="M16561" t="s">
        <v>1792</v>
      </c>
      <c r="N16561" t="s">
        <v>2345</v>
      </c>
      <c r="O16561">
        <v>0</v>
      </c>
      <c r="P16561">
        <v>0</v>
      </c>
      <c r="Q16561">
        <v>1</v>
      </c>
      <c r="R16561">
        <v>0</v>
      </c>
      <c r="S16561">
        <v>0</v>
      </c>
      <c r="T16561">
        <v>0</v>
      </c>
      <c r="U16561">
        <v>0</v>
      </c>
      <c r="V16561">
        <v>2</v>
      </c>
      <c r="W16561">
        <v>2</v>
      </c>
      <c r="X16561">
        <v>2</v>
      </c>
    </row>
    <row r="16562" spans="1:24" x14ac:dyDescent="0.2">
      <c r="A16562" t="s">
        <v>603</v>
      </c>
      <c r="B16562" s="14">
        <v>44079</v>
      </c>
      <c r="C16562">
        <v>0</v>
      </c>
      <c r="D16562">
        <v>0</v>
      </c>
      <c r="E16562">
        <v>0</v>
      </c>
      <c r="F16562">
        <v>0</v>
      </c>
      <c r="G16562">
        <v>0</v>
      </c>
      <c r="H16562">
        <v>0</v>
      </c>
      <c r="I16562">
        <v>0</v>
      </c>
      <c r="J16562">
        <v>304</v>
      </c>
      <c r="K16562" t="s">
        <v>1300</v>
      </c>
      <c r="L16562">
        <v>726</v>
      </c>
      <c r="M16562" t="s">
        <v>1670</v>
      </c>
      <c r="N16562" t="s">
        <v>2345</v>
      </c>
      <c r="O16562">
        <v>0</v>
      </c>
      <c r="P16562">
        <v>0</v>
      </c>
      <c r="Q16562">
        <v>1</v>
      </c>
      <c r="R16562">
        <v>0</v>
      </c>
      <c r="S16562">
        <v>0</v>
      </c>
      <c r="T16562">
        <v>0</v>
      </c>
      <c r="U16562">
        <v>0</v>
      </c>
      <c r="V16562">
        <v>2</v>
      </c>
      <c r="W16562">
        <v>2</v>
      </c>
      <c r="X16562">
        <v>2</v>
      </c>
    </row>
    <row r="16563" spans="1:24" x14ac:dyDescent="0.2">
      <c r="A16563" t="s">
        <v>564</v>
      </c>
      <c r="B16563" s="14">
        <v>44079</v>
      </c>
      <c r="C16563">
        <v>0</v>
      </c>
      <c r="D16563">
        <v>0</v>
      </c>
      <c r="E16563">
        <v>0</v>
      </c>
      <c r="F16563">
        <v>1</v>
      </c>
      <c r="G16563">
        <v>0</v>
      </c>
      <c r="H16563">
        <v>2</v>
      </c>
      <c r="I16563">
        <v>1</v>
      </c>
      <c r="J16563">
        <v>861</v>
      </c>
      <c r="K16563" t="s">
        <v>1322</v>
      </c>
      <c r="L16563">
        <v>876</v>
      </c>
      <c r="M16563" t="s">
        <v>1631</v>
      </c>
      <c r="N16563" t="s">
        <v>2345</v>
      </c>
      <c r="O16563">
        <v>11.415525114155249</v>
      </c>
      <c r="P16563">
        <v>2.434974281039791</v>
      </c>
      <c r="Q16563">
        <v>1</v>
      </c>
      <c r="R16563">
        <v>0</v>
      </c>
      <c r="S16563">
        <v>0.5</v>
      </c>
      <c r="T16563">
        <v>6.25</v>
      </c>
      <c r="U16563">
        <v>0</v>
      </c>
      <c r="V16563">
        <v>10.684974281039789</v>
      </c>
      <c r="W16563">
        <v>4.4000000000000004</v>
      </c>
      <c r="X16563">
        <v>3.371428571428571</v>
      </c>
    </row>
    <row r="16564" spans="1:24" x14ac:dyDescent="0.2">
      <c r="A16564" t="s">
        <v>726</v>
      </c>
      <c r="B16564" s="14">
        <v>44079</v>
      </c>
      <c r="C16564">
        <v>0</v>
      </c>
      <c r="D16564">
        <v>0</v>
      </c>
      <c r="E16564">
        <v>0</v>
      </c>
      <c r="F16564">
        <v>0</v>
      </c>
      <c r="G16564">
        <v>0</v>
      </c>
      <c r="H16564">
        <v>0</v>
      </c>
      <c r="I16564">
        <v>0</v>
      </c>
      <c r="J16564">
        <v>885</v>
      </c>
      <c r="K16564" t="s">
        <v>1326</v>
      </c>
      <c r="L16564">
        <v>484</v>
      </c>
      <c r="M16564" t="s">
        <v>1793</v>
      </c>
      <c r="N16564" t="s">
        <v>2345</v>
      </c>
      <c r="O16564">
        <v>0</v>
      </c>
      <c r="P16564">
        <v>0</v>
      </c>
      <c r="Q16564">
        <v>1</v>
      </c>
      <c r="R16564">
        <v>0</v>
      </c>
      <c r="S16564">
        <v>0</v>
      </c>
      <c r="T16564">
        <v>0</v>
      </c>
      <c r="U16564">
        <v>0</v>
      </c>
      <c r="V16564">
        <v>2</v>
      </c>
      <c r="W16564">
        <v>2</v>
      </c>
      <c r="X16564">
        <v>2</v>
      </c>
    </row>
    <row r="16565" spans="1:24" x14ac:dyDescent="0.2">
      <c r="A16565" t="s">
        <v>432</v>
      </c>
      <c r="B16565" s="14">
        <v>44079</v>
      </c>
      <c r="C16565">
        <v>1</v>
      </c>
      <c r="D16565">
        <v>1</v>
      </c>
      <c r="E16565">
        <v>1</v>
      </c>
      <c r="F16565">
        <v>4</v>
      </c>
      <c r="G16565">
        <v>0</v>
      </c>
      <c r="H16565">
        <v>4</v>
      </c>
      <c r="I16565">
        <v>4</v>
      </c>
      <c r="J16565">
        <v>36</v>
      </c>
      <c r="K16565" t="s">
        <v>1131</v>
      </c>
      <c r="L16565">
        <v>629</v>
      </c>
      <c r="M16565" t="s">
        <v>1499</v>
      </c>
      <c r="N16565" t="s">
        <v>2345</v>
      </c>
      <c r="O16565">
        <v>63.593004769475357</v>
      </c>
      <c r="P16565">
        <v>4.1525034763956334</v>
      </c>
      <c r="Q16565">
        <v>1</v>
      </c>
      <c r="R16565">
        <v>0</v>
      </c>
      <c r="S16565">
        <v>1</v>
      </c>
      <c r="T16565">
        <v>12.5</v>
      </c>
      <c r="U16565">
        <v>0</v>
      </c>
      <c r="V16565">
        <v>18.65250347639563</v>
      </c>
      <c r="W16565">
        <v>4.4000000000000004</v>
      </c>
      <c r="X16565">
        <v>2.6857142857142851</v>
      </c>
    </row>
    <row r="16566" spans="1:24" x14ac:dyDescent="0.2">
      <c r="A16566" t="s">
        <v>480</v>
      </c>
      <c r="B16566" s="14">
        <v>44079</v>
      </c>
      <c r="C16566">
        <v>1</v>
      </c>
      <c r="D16566">
        <v>5</v>
      </c>
      <c r="E16566">
        <v>1</v>
      </c>
      <c r="F16566">
        <v>2</v>
      </c>
      <c r="G16566">
        <v>1</v>
      </c>
      <c r="H16566">
        <v>6</v>
      </c>
      <c r="I16566">
        <v>2</v>
      </c>
      <c r="J16566">
        <v>284</v>
      </c>
      <c r="K16566" t="s">
        <v>1288</v>
      </c>
      <c r="L16566">
        <v>1293</v>
      </c>
      <c r="M16566" t="s">
        <v>1547</v>
      </c>
      <c r="N16566" t="s">
        <v>2345</v>
      </c>
      <c r="O16566">
        <v>15.467904098994589</v>
      </c>
      <c r="P16566">
        <v>2.7387671737642711</v>
      </c>
      <c r="Q16566">
        <v>1</v>
      </c>
      <c r="R16566">
        <v>0</v>
      </c>
      <c r="S16566">
        <v>0.33333333333333331</v>
      </c>
      <c r="T16566">
        <v>4.1666666666666661</v>
      </c>
      <c r="U16566">
        <v>0</v>
      </c>
      <c r="V16566">
        <v>8.9054338404309377</v>
      </c>
      <c r="W16566">
        <v>4.4000000000000004</v>
      </c>
      <c r="X16566">
        <v>4.0571428571428569</v>
      </c>
    </row>
    <row r="16567" spans="1:24" x14ac:dyDescent="0.2">
      <c r="A16567" t="s">
        <v>729</v>
      </c>
      <c r="B16567" s="14">
        <v>44079</v>
      </c>
      <c r="C16567">
        <v>0</v>
      </c>
      <c r="D16567">
        <v>0</v>
      </c>
      <c r="E16567">
        <v>0</v>
      </c>
      <c r="F16567">
        <v>0</v>
      </c>
      <c r="G16567">
        <v>0</v>
      </c>
      <c r="H16567">
        <v>0</v>
      </c>
      <c r="I16567">
        <v>0</v>
      </c>
      <c r="J16567">
        <v>293</v>
      </c>
      <c r="K16567" t="s">
        <v>1314</v>
      </c>
      <c r="L16567">
        <v>585</v>
      </c>
      <c r="M16567" t="s">
        <v>1796</v>
      </c>
      <c r="N16567" t="s">
        <v>2345</v>
      </c>
      <c r="O16567">
        <v>0</v>
      </c>
      <c r="P16567">
        <v>0</v>
      </c>
      <c r="Q16567">
        <v>1</v>
      </c>
      <c r="R16567">
        <v>0</v>
      </c>
      <c r="S16567">
        <v>0</v>
      </c>
      <c r="T16567">
        <v>0</v>
      </c>
      <c r="U16567">
        <v>0</v>
      </c>
      <c r="V16567">
        <v>2</v>
      </c>
      <c r="W16567">
        <v>2</v>
      </c>
      <c r="X16567">
        <v>2</v>
      </c>
    </row>
    <row r="16568" spans="1:24" x14ac:dyDescent="0.2">
      <c r="A16568" t="s">
        <v>323</v>
      </c>
      <c r="B16568" s="14">
        <v>44079</v>
      </c>
      <c r="C16568">
        <v>0</v>
      </c>
      <c r="D16568">
        <v>0</v>
      </c>
      <c r="E16568">
        <v>0</v>
      </c>
      <c r="F16568">
        <v>1</v>
      </c>
      <c r="G16568">
        <v>0</v>
      </c>
      <c r="H16568">
        <v>2</v>
      </c>
      <c r="I16568">
        <v>1</v>
      </c>
      <c r="J16568">
        <v>142</v>
      </c>
      <c r="K16568" t="s">
        <v>1296</v>
      </c>
      <c r="L16568">
        <v>1027</v>
      </c>
      <c r="M16568" t="s">
        <v>1390</v>
      </c>
      <c r="N16568" t="s">
        <v>2345</v>
      </c>
      <c r="O16568">
        <v>9.7370983446932815</v>
      </c>
      <c r="P16568">
        <v>2.275943162047624</v>
      </c>
      <c r="Q16568">
        <v>1</v>
      </c>
      <c r="R16568">
        <v>0</v>
      </c>
      <c r="S16568">
        <v>0.5</v>
      </c>
      <c r="T16568">
        <v>6.25</v>
      </c>
      <c r="U16568">
        <v>0</v>
      </c>
      <c r="V16568">
        <v>10.52594316204762</v>
      </c>
      <c r="W16568">
        <v>4.4000000000000004</v>
      </c>
      <c r="X16568">
        <v>3.0285714285714289</v>
      </c>
    </row>
    <row r="16569" spans="1:24" x14ac:dyDescent="0.2">
      <c r="A16569" t="s">
        <v>730</v>
      </c>
      <c r="B16569" s="14">
        <v>44079</v>
      </c>
      <c r="C16569">
        <v>0</v>
      </c>
      <c r="D16569">
        <v>0</v>
      </c>
      <c r="E16569">
        <v>0</v>
      </c>
      <c r="F16569">
        <v>0</v>
      </c>
      <c r="G16569">
        <v>0</v>
      </c>
      <c r="H16569">
        <v>0</v>
      </c>
      <c r="I16569">
        <v>0</v>
      </c>
      <c r="J16569">
        <v>2008</v>
      </c>
      <c r="K16569" t="s">
        <v>1292</v>
      </c>
      <c r="L16569">
        <v>519</v>
      </c>
      <c r="M16569" t="s">
        <v>1797</v>
      </c>
      <c r="N16569" t="s">
        <v>2345</v>
      </c>
      <c r="O16569">
        <v>0</v>
      </c>
      <c r="P16569">
        <v>0</v>
      </c>
      <c r="Q16569">
        <v>1</v>
      </c>
      <c r="R16569">
        <v>0</v>
      </c>
      <c r="S16569">
        <v>0</v>
      </c>
      <c r="T16569">
        <v>0</v>
      </c>
      <c r="U16569">
        <v>0</v>
      </c>
      <c r="V16569">
        <v>2</v>
      </c>
      <c r="W16569">
        <v>2</v>
      </c>
      <c r="X16569">
        <v>2</v>
      </c>
    </row>
    <row r="16570" spans="1:24" x14ac:dyDescent="0.2">
      <c r="A16570" t="s">
        <v>733</v>
      </c>
      <c r="B16570" s="14">
        <v>44079</v>
      </c>
      <c r="C16570">
        <v>0</v>
      </c>
      <c r="D16570">
        <v>0</v>
      </c>
      <c r="E16570">
        <v>0</v>
      </c>
      <c r="F16570">
        <v>0</v>
      </c>
      <c r="G16570">
        <v>0</v>
      </c>
      <c r="H16570">
        <v>0</v>
      </c>
      <c r="I16570">
        <v>0</v>
      </c>
      <c r="J16570">
        <v>18</v>
      </c>
      <c r="K16570" t="s">
        <v>1131</v>
      </c>
      <c r="L16570">
        <v>580</v>
      </c>
      <c r="M16570" t="s">
        <v>1800</v>
      </c>
      <c r="N16570" t="s">
        <v>2345</v>
      </c>
      <c r="O16570">
        <v>0</v>
      </c>
      <c r="P16570">
        <v>0</v>
      </c>
      <c r="Q16570">
        <v>1</v>
      </c>
      <c r="R16570">
        <v>0</v>
      </c>
      <c r="S16570">
        <v>0</v>
      </c>
      <c r="T16570">
        <v>0</v>
      </c>
      <c r="U16570">
        <v>0</v>
      </c>
      <c r="V16570">
        <v>2</v>
      </c>
      <c r="W16570">
        <v>2</v>
      </c>
      <c r="X16570">
        <v>2</v>
      </c>
    </row>
    <row r="16571" spans="1:24" x14ac:dyDescent="0.2">
      <c r="A16571" t="s">
        <v>734</v>
      </c>
      <c r="B16571" s="14">
        <v>44079</v>
      </c>
      <c r="C16571">
        <v>0</v>
      </c>
      <c r="D16571">
        <v>0</v>
      </c>
      <c r="E16571">
        <v>0</v>
      </c>
      <c r="F16571">
        <v>0</v>
      </c>
      <c r="G16571">
        <v>1</v>
      </c>
      <c r="H16571">
        <v>0</v>
      </c>
      <c r="I16571">
        <v>0</v>
      </c>
      <c r="J16571">
        <v>259</v>
      </c>
      <c r="K16571" t="s">
        <v>1300</v>
      </c>
      <c r="L16571">
        <v>766</v>
      </c>
      <c r="M16571" t="s">
        <v>1801</v>
      </c>
      <c r="N16571" t="s">
        <v>2345</v>
      </c>
      <c r="O16571">
        <v>0</v>
      </c>
      <c r="P16571">
        <v>0</v>
      </c>
      <c r="Q16571">
        <v>1</v>
      </c>
      <c r="R16571">
        <v>0</v>
      </c>
      <c r="S16571">
        <v>0</v>
      </c>
      <c r="T16571">
        <v>0</v>
      </c>
      <c r="U16571">
        <v>0</v>
      </c>
      <c r="V16571">
        <v>2</v>
      </c>
      <c r="W16571">
        <v>2</v>
      </c>
      <c r="X16571">
        <v>3.371428571428571</v>
      </c>
    </row>
    <row r="16572" spans="1:24" x14ac:dyDescent="0.2">
      <c r="A16572" t="s">
        <v>735</v>
      </c>
      <c r="B16572" s="14">
        <v>44079</v>
      </c>
      <c r="C16572">
        <v>0</v>
      </c>
      <c r="D16572">
        <v>0</v>
      </c>
      <c r="E16572">
        <v>0</v>
      </c>
      <c r="F16572">
        <v>0</v>
      </c>
      <c r="G16572">
        <v>0</v>
      </c>
      <c r="H16572">
        <v>0</v>
      </c>
      <c r="I16572">
        <v>0</v>
      </c>
      <c r="J16572">
        <v>329</v>
      </c>
      <c r="K16572" t="s">
        <v>1308</v>
      </c>
      <c r="L16572">
        <v>1054</v>
      </c>
      <c r="M16572" t="s">
        <v>1802</v>
      </c>
      <c r="N16572" t="s">
        <v>2345</v>
      </c>
      <c r="O16572">
        <v>0</v>
      </c>
      <c r="P16572">
        <v>0</v>
      </c>
      <c r="Q16572">
        <v>1</v>
      </c>
      <c r="R16572">
        <v>0</v>
      </c>
      <c r="S16572">
        <v>0</v>
      </c>
      <c r="T16572">
        <v>0</v>
      </c>
      <c r="U16572">
        <v>0</v>
      </c>
      <c r="V16572">
        <v>2</v>
      </c>
      <c r="W16572">
        <v>2</v>
      </c>
      <c r="X16572">
        <v>2</v>
      </c>
    </row>
    <row r="16573" spans="1:24" x14ac:dyDescent="0.2">
      <c r="A16573" t="s">
        <v>739</v>
      </c>
      <c r="B16573" s="14">
        <v>44079</v>
      </c>
      <c r="C16573">
        <v>0</v>
      </c>
      <c r="D16573">
        <v>0</v>
      </c>
      <c r="E16573">
        <v>0</v>
      </c>
      <c r="F16573">
        <v>0</v>
      </c>
      <c r="G16573">
        <v>0</v>
      </c>
      <c r="H16573">
        <v>0</v>
      </c>
      <c r="I16573">
        <v>0</v>
      </c>
      <c r="J16573">
        <v>1058</v>
      </c>
      <c r="K16573" t="s">
        <v>1312</v>
      </c>
      <c r="L16573">
        <v>353</v>
      </c>
      <c r="M16573" t="s">
        <v>1806</v>
      </c>
      <c r="N16573" t="s">
        <v>2345</v>
      </c>
      <c r="O16573">
        <v>0</v>
      </c>
      <c r="P16573">
        <v>0</v>
      </c>
      <c r="Q16573">
        <v>1</v>
      </c>
      <c r="R16573">
        <v>0</v>
      </c>
      <c r="S16573">
        <v>0</v>
      </c>
      <c r="T16573">
        <v>0</v>
      </c>
      <c r="U16573">
        <v>0</v>
      </c>
      <c r="V16573">
        <v>2</v>
      </c>
      <c r="W16573">
        <v>2</v>
      </c>
      <c r="X16573">
        <v>2</v>
      </c>
    </row>
    <row r="16574" spans="1:24" x14ac:dyDescent="0.2">
      <c r="A16574" t="s">
        <v>465</v>
      </c>
      <c r="B16574" s="14">
        <v>44079</v>
      </c>
      <c r="C16574">
        <v>0</v>
      </c>
      <c r="D16574">
        <v>0</v>
      </c>
      <c r="E16574">
        <v>0</v>
      </c>
      <c r="F16574">
        <v>2</v>
      </c>
      <c r="G16574">
        <v>0</v>
      </c>
      <c r="H16574">
        <v>12</v>
      </c>
      <c r="I16574">
        <v>2</v>
      </c>
      <c r="J16574">
        <v>739</v>
      </c>
      <c r="K16574" t="s">
        <v>444</v>
      </c>
      <c r="L16574">
        <v>1457</v>
      </c>
      <c r="M16574" t="s">
        <v>1532</v>
      </c>
      <c r="N16574" t="s">
        <v>2345</v>
      </c>
      <c r="O16574">
        <v>13.726835964310229</v>
      </c>
      <c r="P16574">
        <v>2.619352746340923</v>
      </c>
      <c r="Q16574">
        <v>1</v>
      </c>
      <c r="R16574">
        <v>0</v>
      </c>
      <c r="S16574">
        <v>0.16666666666666671</v>
      </c>
      <c r="T16574">
        <v>2.083333333333333</v>
      </c>
      <c r="U16574">
        <v>0</v>
      </c>
      <c r="V16574">
        <v>6.7026860796742556</v>
      </c>
      <c r="W16574">
        <v>4.4000000000000004</v>
      </c>
      <c r="X16574">
        <v>4.3999999999999986</v>
      </c>
    </row>
    <row r="16575" spans="1:24" x14ac:dyDescent="0.2">
      <c r="A16575" t="s">
        <v>742</v>
      </c>
      <c r="B16575" s="14">
        <v>44079</v>
      </c>
      <c r="C16575">
        <v>0</v>
      </c>
      <c r="D16575">
        <v>0</v>
      </c>
      <c r="E16575">
        <v>0</v>
      </c>
      <c r="F16575">
        <v>0</v>
      </c>
      <c r="G16575">
        <v>0</v>
      </c>
      <c r="H16575">
        <v>0</v>
      </c>
      <c r="I16575">
        <v>0</v>
      </c>
      <c r="J16575">
        <v>2049</v>
      </c>
      <c r="K16575" t="s">
        <v>1305</v>
      </c>
      <c r="L16575">
        <v>648</v>
      </c>
      <c r="M16575" t="s">
        <v>1809</v>
      </c>
      <c r="N16575" t="s">
        <v>2345</v>
      </c>
      <c r="O16575">
        <v>0</v>
      </c>
      <c r="P16575">
        <v>0</v>
      </c>
      <c r="Q16575">
        <v>1</v>
      </c>
      <c r="R16575">
        <v>0</v>
      </c>
      <c r="S16575">
        <v>0</v>
      </c>
      <c r="T16575">
        <v>0</v>
      </c>
      <c r="U16575">
        <v>0</v>
      </c>
      <c r="V16575">
        <v>2</v>
      </c>
      <c r="W16575">
        <v>2</v>
      </c>
      <c r="X16575">
        <v>2</v>
      </c>
    </row>
    <row r="16576" spans="1:24" x14ac:dyDescent="0.2">
      <c r="A16576" t="s">
        <v>744</v>
      </c>
      <c r="B16576" s="14">
        <v>44079</v>
      </c>
      <c r="C16576">
        <v>0</v>
      </c>
      <c r="D16576">
        <v>0</v>
      </c>
      <c r="E16576">
        <v>0</v>
      </c>
      <c r="F16576">
        <v>0</v>
      </c>
      <c r="G16576">
        <v>0</v>
      </c>
      <c r="H16576">
        <v>0</v>
      </c>
      <c r="I16576">
        <v>0</v>
      </c>
      <c r="J16576">
        <v>327</v>
      </c>
      <c r="K16576" t="s">
        <v>1311</v>
      </c>
      <c r="L16576">
        <v>989</v>
      </c>
      <c r="M16576" t="s">
        <v>1811</v>
      </c>
      <c r="N16576" t="s">
        <v>2345</v>
      </c>
      <c r="O16576">
        <v>0</v>
      </c>
      <c r="P16576">
        <v>0</v>
      </c>
      <c r="Q16576">
        <v>1</v>
      </c>
      <c r="R16576">
        <v>0</v>
      </c>
      <c r="S16576">
        <v>0</v>
      </c>
      <c r="T16576">
        <v>0</v>
      </c>
      <c r="U16576">
        <v>0</v>
      </c>
      <c r="V16576">
        <v>2</v>
      </c>
      <c r="W16576">
        <v>2</v>
      </c>
      <c r="X16576">
        <v>2</v>
      </c>
    </row>
    <row r="16577" spans="1:24" x14ac:dyDescent="0.2">
      <c r="A16577" t="s">
        <v>721</v>
      </c>
      <c r="B16577" s="14">
        <v>44079</v>
      </c>
      <c r="C16577">
        <v>0</v>
      </c>
      <c r="D16577">
        <v>0</v>
      </c>
      <c r="E16577">
        <v>0</v>
      </c>
      <c r="F16577">
        <v>3</v>
      </c>
      <c r="G16577">
        <v>1</v>
      </c>
      <c r="H16577">
        <v>4</v>
      </c>
      <c r="I16577">
        <v>3</v>
      </c>
      <c r="J16577">
        <v>27</v>
      </c>
      <c r="K16577" t="s">
        <v>1287</v>
      </c>
      <c r="L16577">
        <v>371</v>
      </c>
      <c r="M16577" t="s">
        <v>1788</v>
      </c>
      <c r="N16577" t="s">
        <v>2345</v>
      </c>
      <c r="O16577">
        <v>80.862533692722366</v>
      </c>
      <c r="P16577">
        <v>4.3927505980368569</v>
      </c>
      <c r="Q16577">
        <v>1</v>
      </c>
      <c r="R16577">
        <v>0</v>
      </c>
      <c r="S16577">
        <v>0.75</v>
      </c>
      <c r="T16577">
        <v>9.375</v>
      </c>
      <c r="U16577">
        <v>0</v>
      </c>
      <c r="V16577">
        <v>15.76775059803686</v>
      </c>
      <c r="W16577">
        <v>4.4000000000000004</v>
      </c>
      <c r="X16577">
        <v>4.3999999999999986</v>
      </c>
    </row>
    <row r="16578" spans="1:24" x14ac:dyDescent="0.2">
      <c r="A16578" t="s">
        <v>600</v>
      </c>
      <c r="B16578" s="14">
        <v>44079</v>
      </c>
      <c r="C16578">
        <v>0</v>
      </c>
      <c r="D16578">
        <v>0</v>
      </c>
      <c r="E16578">
        <v>0</v>
      </c>
      <c r="F16578">
        <v>0</v>
      </c>
      <c r="G16578">
        <v>0</v>
      </c>
      <c r="H16578">
        <v>0</v>
      </c>
      <c r="I16578">
        <v>0</v>
      </c>
      <c r="J16578">
        <v>1223</v>
      </c>
      <c r="K16578" t="s">
        <v>1312</v>
      </c>
      <c r="L16578">
        <v>347</v>
      </c>
      <c r="M16578" t="s">
        <v>1667</v>
      </c>
      <c r="N16578" t="s">
        <v>2345</v>
      </c>
      <c r="O16578">
        <v>0</v>
      </c>
      <c r="P16578">
        <v>0</v>
      </c>
      <c r="Q16578">
        <v>1</v>
      </c>
      <c r="R16578">
        <v>0</v>
      </c>
      <c r="S16578">
        <v>0</v>
      </c>
      <c r="T16578">
        <v>0</v>
      </c>
      <c r="U16578">
        <v>0</v>
      </c>
      <c r="V16578">
        <v>2</v>
      </c>
      <c r="W16578">
        <v>2</v>
      </c>
      <c r="X16578">
        <v>2</v>
      </c>
    </row>
    <row r="16579" spans="1:24" x14ac:dyDescent="0.2">
      <c r="A16579" t="s">
        <v>586</v>
      </c>
      <c r="B16579" s="14">
        <v>44079</v>
      </c>
      <c r="C16579">
        <v>0</v>
      </c>
      <c r="D16579">
        <v>0</v>
      </c>
      <c r="E16579">
        <v>0</v>
      </c>
      <c r="F16579">
        <v>1</v>
      </c>
      <c r="G16579">
        <v>0</v>
      </c>
      <c r="H16579">
        <v>2</v>
      </c>
      <c r="I16579">
        <v>1</v>
      </c>
      <c r="J16579">
        <v>2015</v>
      </c>
      <c r="K16579" t="s">
        <v>1288</v>
      </c>
      <c r="L16579">
        <v>966</v>
      </c>
      <c r="M16579" t="s">
        <v>1653</v>
      </c>
      <c r="N16579" t="s">
        <v>2345</v>
      </c>
      <c r="O16579">
        <v>10.351966873706001</v>
      </c>
      <c r="P16579">
        <v>2.3371765377636651</v>
      </c>
      <c r="Q16579">
        <v>1</v>
      </c>
      <c r="R16579">
        <v>0</v>
      </c>
      <c r="S16579">
        <v>0.5</v>
      </c>
      <c r="T16579">
        <v>6.25</v>
      </c>
      <c r="U16579">
        <v>0</v>
      </c>
      <c r="V16579">
        <v>10.587176537763661</v>
      </c>
      <c r="W16579">
        <v>4.4000000000000004</v>
      </c>
      <c r="X16579">
        <v>3.7142857142857131</v>
      </c>
    </row>
    <row r="16580" spans="1:24" x14ac:dyDescent="0.2">
      <c r="A16580" t="s">
        <v>503</v>
      </c>
      <c r="B16580" s="14">
        <v>44079</v>
      </c>
      <c r="C16580">
        <v>0</v>
      </c>
      <c r="D16580">
        <v>0</v>
      </c>
      <c r="E16580">
        <v>0</v>
      </c>
      <c r="F16580">
        <v>0</v>
      </c>
      <c r="G16580">
        <v>0</v>
      </c>
      <c r="H16580">
        <v>0</v>
      </c>
      <c r="I16580">
        <v>0</v>
      </c>
      <c r="J16580">
        <v>2057</v>
      </c>
      <c r="K16580" t="s">
        <v>1300</v>
      </c>
      <c r="L16580">
        <v>488</v>
      </c>
      <c r="M16580" t="s">
        <v>1570</v>
      </c>
      <c r="N16580" t="s">
        <v>2345</v>
      </c>
      <c r="O16580">
        <v>0</v>
      </c>
      <c r="P16580">
        <v>0</v>
      </c>
      <c r="Q16580">
        <v>1</v>
      </c>
      <c r="R16580">
        <v>0</v>
      </c>
      <c r="S16580">
        <v>0</v>
      </c>
      <c r="T16580">
        <v>0</v>
      </c>
      <c r="U16580">
        <v>0</v>
      </c>
      <c r="V16580">
        <v>2</v>
      </c>
      <c r="W16580">
        <v>2</v>
      </c>
      <c r="X16580">
        <v>2</v>
      </c>
    </row>
    <row r="16581" spans="1:24" x14ac:dyDescent="0.2">
      <c r="A16581" t="s">
        <v>704</v>
      </c>
      <c r="B16581" s="14">
        <v>44079</v>
      </c>
      <c r="C16581">
        <v>0</v>
      </c>
      <c r="D16581">
        <v>0</v>
      </c>
      <c r="E16581">
        <v>0</v>
      </c>
      <c r="F16581">
        <v>0</v>
      </c>
      <c r="G16581">
        <v>0</v>
      </c>
      <c r="H16581">
        <v>0</v>
      </c>
      <c r="I16581">
        <v>0</v>
      </c>
      <c r="J16581">
        <v>555</v>
      </c>
      <c r="K16581" t="s">
        <v>1309</v>
      </c>
      <c r="L16581">
        <v>446</v>
      </c>
      <c r="M16581" t="s">
        <v>1771</v>
      </c>
      <c r="N16581" t="s">
        <v>2345</v>
      </c>
      <c r="O16581">
        <v>0</v>
      </c>
      <c r="P16581">
        <v>0</v>
      </c>
      <c r="Q16581">
        <v>1</v>
      </c>
      <c r="R16581">
        <v>0</v>
      </c>
      <c r="S16581">
        <v>0</v>
      </c>
      <c r="T16581">
        <v>0</v>
      </c>
      <c r="U16581">
        <v>0</v>
      </c>
      <c r="V16581">
        <v>2</v>
      </c>
      <c r="W16581">
        <v>2</v>
      </c>
      <c r="X16581">
        <v>2</v>
      </c>
    </row>
    <row r="16582" spans="1:24" x14ac:dyDescent="0.2">
      <c r="A16582" t="s">
        <v>705</v>
      </c>
      <c r="B16582" s="14">
        <v>44079</v>
      </c>
      <c r="C16582">
        <v>0</v>
      </c>
      <c r="D16582">
        <v>0</v>
      </c>
      <c r="E16582">
        <v>0</v>
      </c>
      <c r="F16582">
        <v>0</v>
      </c>
      <c r="G16582">
        <v>0</v>
      </c>
      <c r="H16582">
        <v>0</v>
      </c>
      <c r="I16582">
        <v>0</v>
      </c>
      <c r="J16582">
        <v>306</v>
      </c>
      <c r="K16582" t="s">
        <v>1290</v>
      </c>
      <c r="L16582">
        <v>710</v>
      </c>
      <c r="M16582" t="s">
        <v>1772</v>
      </c>
      <c r="N16582" t="s">
        <v>2345</v>
      </c>
      <c r="O16582">
        <v>0</v>
      </c>
      <c r="P16582">
        <v>0</v>
      </c>
      <c r="Q16582">
        <v>1</v>
      </c>
      <c r="R16582">
        <v>0</v>
      </c>
      <c r="S16582">
        <v>0</v>
      </c>
      <c r="T16582">
        <v>0</v>
      </c>
      <c r="U16582">
        <v>0</v>
      </c>
      <c r="V16582">
        <v>2</v>
      </c>
      <c r="W16582">
        <v>2</v>
      </c>
      <c r="X16582">
        <v>2</v>
      </c>
    </row>
    <row r="16583" spans="1:24" x14ac:dyDescent="0.2">
      <c r="A16583" t="s">
        <v>605</v>
      </c>
      <c r="B16583" s="14">
        <v>44079</v>
      </c>
      <c r="C16583">
        <v>1</v>
      </c>
      <c r="D16583">
        <v>3</v>
      </c>
      <c r="E16583">
        <v>1</v>
      </c>
      <c r="F16583">
        <v>2</v>
      </c>
      <c r="G16583">
        <v>0</v>
      </c>
      <c r="H16583">
        <v>4</v>
      </c>
      <c r="I16583">
        <v>2</v>
      </c>
      <c r="J16583">
        <v>3578</v>
      </c>
      <c r="K16583" t="s">
        <v>1319</v>
      </c>
      <c r="L16583">
        <v>738</v>
      </c>
      <c r="M16583" t="s">
        <v>1672</v>
      </c>
      <c r="N16583" t="s">
        <v>2345</v>
      </c>
      <c r="O16583">
        <v>27.100271002710031</v>
      </c>
      <c r="P16583">
        <v>3.2995437279356561</v>
      </c>
      <c r="Q16583">
        <v>1</v>
      </c>
      <c r="R16583">
        <v>0</v>
      </c>
      <c r="S16583">
        <v>0.5</v>
      </c>
      <c r="T16583">
        <v>6.25</v>
      </c>
      <c r="U16583">
        <v>0</v>
      </c>
      <c r="V16583">
        <v>11.54954372793566</v>
      </c>
      <c r="W16583">
        <v>4.4000000000000004</v>
      </c>
      <c r="X16583">
        <v>3.028571428571428</v>
      </c>
    </row>
    <row r="16584" spans="1:24" x14ac:dyDescent="0.2">
      <c r="A16584" t="s">
        <v>300</v>
      </c>
      <c r="B16584" s="14">
        <v>44079</v>
      </c>
      <c r="C16584">
        <v>0</v>
      </c>
      <c r="D16584">
        <v>0</v>
      </c>
      <c r="E16584">
        <v>0</v>
      </c>
      <c r="F16584">
        <v>6</v>
      </c>
      <c r="G16584">
        <v>0</v>
      </c>
      <c r="H16584">
        <v>11</v>
      </c>
      <c r="I16584">
        <v>6</v>
      </c>
      <c r="J16584">
        <v>741</v>
      </c>
      <c r="K16584" t="s">
        <v>1287</v>
      </c>
      <c r="L16584">
        <v>599</v>
      </c>
      <c r="M16584" t="s">
        <v>1367</v>
      </c>
      <c r="N16584" t="s">
        <v>2345</v>
      </c>
      <c r="O16584">
        <v>100.1669449081803</v>
      </c>
      <c r="P16584">
        <v>4.606838243088788</v>
      </c>
      <c r="Q16584">
        <v>1</v>
      </c>
      <c r="R16584">
        <v>0</v>
      </c>
      <c r="S16584">
        <v>0.54545454545454541</v>
      </c>
      <c r="T16584">
        <v>6.8181818181818166</v>
      </c>
      <c r="U16584">
        <v>0</v>
      </c>
      <c r="V16584">
        <v>13.425020061270599</v>
      </c>
      <c r="W16584">
        <v>5.9</v>
      </c>
      <c r="X16584">
        <v>4.0142857142857133</v>
      </c>
    </row>
    <row r="16585" spans="1:24" x14ac:dyDescent="0.2">
      <c r="A16585" t="s">
        <v>708</v>
      </c>
      <c r="B16585" s="14">
        <v>44079</v>
      </c>
      <c r="C16585">
        <v>0</v>
      </c>
      <c r="D16585">
        <v>0</v>
      </c>
      <c r="E16585">
        <v>0</v>
      </c>
      <c r="F16585">
        <v>0</v>
      </c>
      <c r="G16585">
        <v>0</v>
      </c>
      <c r="H16585">
        <v>0</v>
      </c>
      <c r="I16585">
        <v>0</v>
      </c>
      <c r="J16585">
        <v>761</v>
      </c>
      <c r="K16585" t="s">
        <v>1291</v>
      </c>
      <c r="L16585">
        <v>755</v>
      </c>
      <c r="M16585" t="s">
        <v>1775</v>
      </c>
      <c r="N16585" t="s">
        <v>2345</v>
      </c>
      <c r="O16585">
        <v>0</v>
      </c>
      <c r="P16585">
        <v>0</v>
      </c>
      <c r="Q16585">
        <v>1</v>
      </c>
      <c r="R16585">
        <v>0</v>
      </c>
      <c r="S16585">
        <v>0</v>
      </c>
      <c r="T16585">
        <v>0</v>
      </c>
      <c r="U16585">
        <v>0</v>
      </c>
      <c r="V16585">
        <v>2</v>
      </c>
      <c r="W16585">
        <v>2</v>
      </c>
      <c r="X16585">
        <v>2</v>
      </c>
    </row>
    <row r="16586" spans="1:24" x14ac:dyDescent="0.2">
      <c r="A16586" t="s">
        <v>676</v>
      </c>
      <c r="B16586" s="14">
        <v>44079</v>
      </c>
      <c r="C16586">
        <v>0</v>
      </c>
      <c r="D16586">
        <v>0</v>
      </c>
      <c r="E16586">
        <v>0</v>
      </c>
      <c r="F16586">
        <v>0</v>
      </c>
      <c r="G16586">
        <v>0</v>
      </c>
      <c r="H16586">
        <v>0</v>
      </c>
      <c r="I16586">
        <v>0</v>
      </c>
      <c r="J16586">
        <v>394</v>
      </c>
      <c r="K16586" t="s">
        <v>1315</v>
      </c>
      <c r="L16586">
        <v>770</v>
      </c>
      <c r="M16586" t="s">
        <v>1743</v>
      </c>
      <c r="N16586" t="s">
        <v>2345</v>
      </c>
      <c r="O16586">
        <v>0</v>
      </c>
      <c r="P16586">
        <v>0</v>
      </c>
      <c r="Q16586">
        <v>1</v>
      </c>
      <c r="R16586">
        <v>0</v>
      </c>
      <c r="S16586">
        <v>0</v>
      </c>
      <c r="T16586">
        <v>0</v>
      </c>
      <c r="U16586">
        <v>0</v>
      </c>
      <c r="V16586">
        <v>2</v>
      </c>
      <c r="W16586">
        <v>2</v>
      </c>
      <c r="X16586">
        <v>2</v>
      </c>
    </row>
    <row r="16587" spans="1:24" x14ac:dyDescent="0.2">
      <c r="A16587" t="s">
        <v>703</v>
      </c>
      <c r="B16587" s="14">
        <v>44079</v>
      </c>
      <c r="C16587">
        <v>0</v>
      </c>
      <c r="D16587">
        <v>0</v>
      </c>
      <c r="E16587">
        <v>0</v>
      </c>
      <c r="F16587">
        <v>1</v>
      </c>
      <c r="G16587">
        <v>1</v>
      </c>
      <c r="H16587">
        <v>2</v>
      </c>
      <c r="I16587">
        <v>1</v>
      </c>
      <c r="J16587">
        <v>614</v>
      </c>
      <c r="K16587" t="s">
        <v>1307</v>
      </c>
      <c r="L16587">
        <v>374</v>
      </c>
      <c r="M16587" t="s">
        <v>1770</v>
      </c>
      <c r="N16587" t="s">
        <v>2345</v>
      </c>
      <c r="O16587">
        <v>26.737967914438499</v>
      </c>
      <c r="P16587">
        <v>3.2860845745616509</v>
      </c>
      <c r="Q16587">
        <v>1</v>
      </c>
      <c r="R16587">
        <v>0</v>
      </c>
      <c r="S16587">
        <v>0.5</v>
      </c>
      <c r="T16587">
        <v>6.25</v>
      </c>
      <c r="U16587">
        <v>0</v>
      </c>
      <c r="V16587">
        <v>11.53608457456165</v>
      </c>
      <c r="W16587">
        <v>4.4000000000000004</v>
      </c>
      <c r="X16587">
        <v>4.3999999999999986</v>
      </c>
    </row>
    <row r="16588" spans="1:24" x14ac:dyDescent="0.2">
      <c r="A16588" t="s">
        <v>711</v>
      </c>
      <c r="B16588" s="14">
        <v>44079</v>
      </c>
      <c r="C16588">
        <v>0</v>
      </c>
      <c r="D16588">
        <v>0</v>
      </c>
      <c r="E16588">
        <v>0</v>
      </c>
      <c r="F16588">
        <v>0</v>
      </c>
      <c r="G16588">
        <v>0</v>
      </c>
      <c r="H16588">
        <v>0</v>
      </c>
      <c r="I16588">
        <v>0</v>
      </c>
      <c r="J16588">
        <v>1265</v>
      </c>
      <c r="K16588" t="s">
        <v>1315</v>
      </c>
      <c r="L16588">
        <v>777</v>
      </c>
      <c r="M16588" t="s">
        <v>1778</v>
      </c>
      <c r="N16588" t="s">
        <v>2345</v>
      </c>
      <c r="O16588">
        <v>0</v>
      </c>
      <c r="P16588">
        <v>0</v>
      </c>
      <c r="Q16588">
        <v>1</v>
      </c>
      <c r="R16588">
        <v>0</v>
      </c>
      <c r="S16588">
        <v>0</v>
      </c>
      <c r="T16588">
        <v>0</v>
      </c>
      <c r="U16588">
        <v>0</v>
      </c>
      <c r="V16588">
        <v>2</v>
      </c>
      <c r="W16588">
        <v>2</v>
      </c>
      <c r="X16588">
        <v>2</v>
      </c>
    </row>
    <row r="16589" spans="1:24" x14ac:dyDescent="0.2">
      <c r="A16589" t="s">
        <v>502</v>
      </c>
      <c r="B16589" s="14">
        <v>44079</v>
      </c>
      <c r="C16589">
        <v>0</v>
      </c>
      <c r="D16589">
        <v>0</v>
      </c>
      <c r="E16589">
        <v>0</v>
      </c>
      <c r="F16589">
        <v>0</v>
      </c>
      <c r="G16589">
        <v>1</v>
      </c>
      <c r="H16589">
        <v>0</v>
      </c>
      <c r="I16589">
        <v>0</v>
      </c>
      <c r="J16589">
        <v>415</v>
      </c>
      <c r="K16589" t="s">
        <v>1291</v>
      </c>
      <c r="L16589">
        <v>573</v>
      </c>
      <c r="M16589" t="s">
        <v>1569</v>
      </c>
      <c r="N16589" t="s">
        <v>2345</v>
      </c>
      <c r="O16589">
        <v>0</v>
      </c>
      <c r="P16589">
        <v>0</v>
      </c>
      <c r="Q16589">
        <v>1</v>
      </c>
      <c r="R16589">
        <v>0</v>
      </c>
      <c r="S16589">
        <v>0</v>
      </c>
      <c r="T16589">
        <v>0</v>
      </c>
      <c r="U16589">
        <v>0</v>
      </c>
      <c r="V16589">
        <v>2</v>
      </c>
      <c r="W16589">
        <v>2</v>
      </c>
      <c r="X16589">
        <v>2.6857142857142851</v>
      </c>
    </row>
    <row r="16590" spans="1:24" x14ac:dyDescent="0.2">
      <c r="A16590" t="s">
        <v>441</v>
      </c>
      <c r="B16590" s="14">
        <v>44079</v>
      </c>
      <c r="C16590">
        <v>0</v>
      </c>
      <c r="D16590">
        <v>0</v>
      </c>
      <c r="E16590">
        <v>0</v>
      </c>
      <c r="F16590">
        <v>1</v>
      </c>
      <c r="G16590">
        <v>1</v>
      </c>
      <c r="H16590">
        <v>3</v>
      </c>
      <c r="I16590">
        <v>1</v>
      </c>
      <c r="J16590">
        <v>456</v>
      </c>
      <c r="K16590" t="s">
        <v>1287</v>
      </c>
      <c r="L16590">
        <v>1211</v>
      </c>
      <c r="M16590" t="s">
        <v>1508</v>
      </c>
      <c r="N16590" t="s">
        <v>2345</v>
      </c>
      <c r="O16590">
        <v>8.257638315441783</v>
      </c>
      <c r="P16590">
        <v>2.11113862842309</v>
      </c>
      <c r="Q16590">
        <v>1</v>
      </c>
      <c r="R16590">
        <v>0</v>
      </c>
      <c r="S16590">
        <v>0.33333333333333331</v>
      </c>
      <c r="T16590">
        <v>4.1666666666666661</v>
      </c>
      <c r="U16590">
        <v>0</v>
      </c>
      <c r="V16590">
        <v>8.277805295089756</v>
      </c>
      <c r="W16590">
        <v>4.4000000000000004</v>
      </c>
      <c r="X16590">
        <v>4.3999999999999986</v>
      </c>
    </row>
    <row r="16591" spans="1:24" x14ac:dyDescent="0.2">
      <c r="A16591" t="s">
        <v>713</v>
      </c>
      <c r="B16591" s="14">
        <v>44079</v>
      </c>
      <c r="C16591">
        <v>0</v>
      </c>
      <c r="D16591">
        <v>0</v>
      </c>
      <c r="E16591">
        <v>0</v>
      </c>
      <c r="F16591">
        <v>0</v>
      </c>
      <c r="G16591">
        <v>0</v>
      </c>
      <c r="H16591">
        <v>0</v>
      </c>
      <c r="I16591">
        <v>0</v>
      </c>
      <c r="J16591">
        <v>1235</v>
      </c>
      <c r="K16591" t="s">
        <v>1301</v>
      </c>
      <c r="L16591">
        <v>513</v>
      </c>
      <c r="M16591" t="s">
        <v>1780</v>
      </c>
      <c r="N16591" t="s">
        <v>2345</v>
      </c>
      <c r="O16591">
        <v>0</v>
      </c>
      <c r="P16591">
        <v>0</v>
      </c>
      <c r="Q16591">
        <v>1</v>
      </c>
      <c r="R16591">
        <v>0</v>
      </c>
      <c r="S16591">
        <v>0</v>
      </c>
      <c r="T16591">
        <v>0</v>
      </c>
      <c r="U16591">
        <v>0</v>
      </c>
      <c r="V16591">
        <v>2</v>
      </c>
      <c r="W16591">
        <v>2</v>
      </c>
      <c r="X16591">
        <v>2</v>
      </c>
    </row>
    <row r="16592" spans="1:24" x14ac:dyDescent="0.2">
      <c r="A16592" t="s">
        <v>609</v>
      </c>
      <c r="B16592" s="14">
        <v>44079</v>
      </c>
      <c r="C16592">
        <v>0</v>
      </c>
      <c r="D16592">
        <v>0</v>
      </c>
      <c r="E16592">
        <v>0</v>
      </c>
      <c r="F16592">
        <v>0</v>
      </c>
      <c r="G16592">
        <v>0</v>
      </c>
      <c r="H16592">
        <v>0</v>
      </c>
      <c r="I16592">
        <v>0</v>
      </c>
      <c r="J16592">
        <v>224</v>
      </c>
      <c r="K16592" t="s">
        <v>1279</v>
      </c>
      <c r="L16592">
        <v>508</v>
      </c>
      <c r="M16592" t="s">
        <v>1676</v>
      </c>
      <c r="N16592" t="s">
        <v>2345</v>
      </c>
      <c r="O16592">
        <v>0</v>
      </c>
      <c r="P16592">
        <v>0</v>
      </c>
      <c r="Q16592">
        <v>1</v>
      </c>
      <c r="R16592">
        <v>0</v>
      </c>
      <c r="S16592">
        <v>0</v>
      </c>
      <c r="T16592">
        <v>0</v>
      </c>
      <c r="U16592">
        <v>0</v>
      </c>
      <c r="V16592">
        <v>2</v>
      </c>
      <c r="W16592">
        <v>2</v>
      </c>
      <c r="X16592">
        <v>2</v>
      </c>
    </row>
    <row r="16593" spans="1:24" x14ac:dyDescent="0.2">
      <c r="A16593" t="s">
        <v>714</v>
      </c>
      <c r="B16593" s="14">
        <v>44079</v>
      </c>
      <c r="C16593">
        <v>0</v>
      </c>
      <c r="D16593">
        <v>0</v>
      </c>
      <c r="E16593">
        <v>0</v>
      </c>
      <c r="F16593">
        <v>2</v>
      </c>
      <c r="G16593">
        <v>0</v>
      </c>
      <c r="H16593">
        <v>5</v>
      </c>
      <c r="I16593">
        <v>2</v>
      </c>
      <c r="J16593">
        <v>527</v>
      </c>
      <c r="K16593" t="s">
        <v>1316</v>
      </c>
      <c r="L16593">
        <v>336</v>
      </c>
      <c r="M16593" t="s">
        <v>1781</v>
      </c>
      <c r="N16593" t="s">
        <v>2345</v>
      </c>
      <c r="O16593">
        <v>59.523809523809533</v>
      </c>
      <c r="P16593">
        <v>4.086376392572924</v>
      </c>
      <c r="Q16593">
        <v>1</v>
      </c>
      <c r="R16593">
        <v>0</v>
      </c>
      <c r="S16593">
        <v>0.4</v>
      </c>
      <c r="T16593">
        <v>5</v>
      </c>
      <c r="U16593">
        <v>0</v>
      </c>
      <c r="V16593">
        <v>11.08637639257292</v>
      </c>
      <c r="W16593">
        <v>4.4000000000000004</v>
      </c>
      <c r="X16593">
        <v>3.371428571428571</v>
      </c>
    </row>
    <row r="16594" spans="1:24" x14ac:dyDescent="0.2">
      <c r="A16594" t="s">
        <v>395</v>
      </c>
      <c r="B16594" s="14">
        <v>44079</v>
      </c>
      <c r="C16594">
        <v>0</v>
      </c>
      <c r="D16594">
        <v>0</v>
      </c>
      <c r="E16594">
        <v>0</v>
      </c>
      <c r="F16594">
        <v>3</v>
      </c>
      <c r="G16594">
        <v>0</v>
      </c>
      <c r="H16594">
        <v>8</v>
      </c>
      <c r="I16594">
        <v>3</v>
      </c>
      <c r="J16594">
        <v>7</v>
      </c>
      <c r="K16594" t="s">
        <v>1131</v>
      </c>
      <c r="L16594">
        <v>714</v>
      </c>
      <c r="M16594" t="s">
        <v>1462</v>
      </c>
      <c r="N16594" t="s">
        <v>2345</v>
      </c>
      <c r="O16594">
        <v>42.016806722689083</v>
      </c>
      <c r="P16594">
        <v>3.7380696983047081</v>
      </c>
      <c r="Q16594">
        <v>1</v>
      </c>
      <c r="R16594">
        <v>0</v>
      </c>
      <c r="S16594">
        <v>0.375</v>
      </c>
      <c r="T16594">
        <v>4.6875</v>
      </c>
      <c r="U16594">
        <v>0</v>
      </c>
      <c r="V16594">
        <v>10.425569698304709</v>
      </c>
      <c r="W16594">
        <v>4.4000000000000004</v>
      </c>
      <c r="X16594">
        <v>4.0571428571428561</v>
      </c>
    </row>
    <row r="16595" spans="1:24" x14ac:dyDescent="0.2">
      <c r="A16595" t="s">
        <v>715</v>
      </c>
      <c r="B16595" s="14">
        <v>44079</v>
      </c>
      <c r="C16595">
        <v>0</v>
      </c>
      <c r="D16595">
        <v>0</v>
      </c>
      <c r="E16595">
        <v>0</v>
      </c>
      <c r="F16595">
        <v>0</v>
      </c>
      <c r="G16595">
        <v>0</v>
      </c>
      <c r="H16595">
        <v>0</v>
      </c>
      <c r="I16595">
        <v>0</v>
      </c>
      <c r="J16595">
        <v>1266</v>
      </c>
      <c r="K16595" t="s">
        <v>1323</v>
      </c>
      <c r="L16595">
        <v>152</v>
      </c>
      <c r="M16595" t="s">
        <v>1782</v>
      </c>
      <c r="N16595" t="s">
        <v>2345</v>
      </c>
      <c r="O16595">
        <v>0</v>
      </c>
      <c r="P16595">
        <v>0</v>
      </c>
      <c r="Q16595">
        <v>1</v>
      </c>
      <c r="R16595">
        <v>0</v>
      </c>
      <c r="S16595">
        <v>0</v>
      </c>
      <c r="T16595">
        <v>0</v>
      </c>
      <c r="U16595">
        <v>0</v>
      </c>
      <c r="V16595">
        <v>2</v>
      </c>
      <c r="W16595">
        <v>2</v>
      </c>
      <c r="X16595">
        <v>2</v>
      </c>
    </row>
    <row r="16596" spans="1:24" x14ac:dyDescent="0.2">
      <c r="A16596" t="s">
        <v>570</v>
      </c>
      <c r="B16596" s="14">
        <v>44079</v>
      </c>
      <c r="C16596">
        <v>0</v>
      </c>
      <c r="D16596">
        <v>0</v>
      </c>
      <c r="E16596">
        <v>0</v>
      </c>
      <c r="F16596">
        <v>0</v>
      </c>
      <c r="G16596">
        <v>0</v>
      </c>
      <c r="H16596">
        <v>0</v>
      </c>
      <c r="I16596">
        <v>0</v>
      </c>
      <c r="J16596">
        <v>865</v>
      </c>
      <c r="K16596" t="s">
        <v>1291</v>
      </c>
      <c r="L16596">
        <v>379</v>
      </c>
      <c r="M16596" t="s">
        <v>1637</v>
      </c>
      <c r="N16596" t="s">
        <v>2345</v>
      </c>
      <c r="O16596">
        <v>0</v>
      </c>
      <c r="P16596">
        <v>0</v>
      </c>
      <c r="Q16596">
        <v>1</v>
      </c>
      <c r="R16596">
        <v>0</v>
      </c>
      <c r="S16596">
        <v>0</v>
      </c>
      <c r="T16596">
        <v>0</v>
      </c>
      <c r="U16596">
        <v>0</v>
      </c>
      <c r="V16596">
        <v>2</v>
      </c>
      <c r="W16596">
        <v>2</v>
      </c>
      <c r="X16596">
        <v>2</v>
      </c>
    </row>
    <row r="16597" spans="1:24" x14ac:dyDescent="0.2">
      <c r="A16597" t="s">
        <v>684</v>
      </c>
      <c r="B16597" s="14">
        <v>44079</v>
      </c>
      <c r="C16597">
        <v>2</v>
      </c>
      <c r="D16597">
        <v>10</v>
      </c>
      <c r="E16597">
        <v>2</v>
      </c>
      <c r="F16597">
        <v>14</v>
      </c>
      <c r="G16597">
        <v>16</v>
      </c>
      <c r="H16597">
        <v>77</v>
      </c>
      <c r="I16597">
        <v>14</v>
      </c>
      <c r="J16597">
        <v>658</v>
      </c>
      <c r="K16597" t="s">
        <v>1293</v>
      </c>
      <c r="L16597">
        <v>2900</v>
      </c>
      <c r="M16597" t="s">
        <v>1751</v>
      </c>
      <c r="N16597" t="s">
        <v>2345</v>
      </c>
      <c r="O16597">
        <v>48.275862068965523</v>
      </c>
      <c r="P16597">
        <v>3.8769316856168761</v>
      </c>
      <c r="Q16597">
        <v>0.875</v>
      </c>
      <c r="R16597">
        <v>-0.26706278524904531</v>
      </c>
      <c r="S16597">
        <v>0.1818181818181818</v>
      </c>
      <c r="T16597">
        <v>2.2727272727272729</v>
      </c>
      <c r="U16597">
        <v>0</v>
      </c>
      <c r="V16597">
        <v>7.882596173095104</v>
      </c>
      <c r="W16597">
        <v>7.4</v>
      </c>
      <c r="X16597">
        <v>6.4356683108214963</v>
      </c>
    </row>
    <row r="16598" spans="1:24" x14ac:dyDescent="0.2">
      <c r="A16598" t="s">
        <v>294</v>
      </c>
      <c r="B16598" s="14">
        <v>44079</v>
      </c>
      <c r="C16598">
        <v>0</v>
      </c>
      <c r="D16598">
        <v>0</v>
      </c>
      <c r="E16598">
        <v>0</v>
      </c>
      <c r="F16598">
        <v>0</v>
      </c>
      <c r="G16598">
        <v>1</v>
      </c>
      <c r="H16598">
        <v>0</v>
      </c>
      <c r="I16598">
        <v>0</v>
      </c>
      <c r="J16598">
        <v>3641</v>
      </c>
      <c r="K16598" t="s">
        <v>1282</v>
      </c>
      <c r="L16598">
        <v>4371</v>
      </c>
      <c r="M16598" t="s">
        <v>1361</v>
      </c>
      <c r="N16598" t="s">
        <v>2345</v>
      </c>
      <c r="O16598">
        <v>0</v>
      </c>
      <c r="P16598">
        <v>0</v>
      </c>
      <c r="Q16598">
        <v>1</v>
      </c>
      <c r="R16598">
        <v>0</v>
      </c>
      <c r="S16598">
        <v>0</v>
      </c>
      <c r="T16598">
        <v>0</v>
      </c>
      <c r="U16598">
        <v>0</v>
      </c>
      <c r="V16598">
        <v>2</v>
      </c>
      <c r="W16598">
        <v>2</v>
      </c>
      <c r="X16598">
        <v>2.3166403094288248</v>
      </c>
    </row>
    <row r="16599" spans="1:24" x14ac:dyDescent="0.2">
      <c r="A16599" t="s">
        <v>544</v>
      </c>
      <c r="B16599" s="14">
        <v>44079</v>
      </c>
      <c r="C16599">
        <v>0</v>
      </c>
      <c r="D16599">
        <v>0</v>
      </c>
      <c r="E16599">
        <v>0</v>
      </c>
      <c r="F16599">
        <v>2</v>
      </c>
      <c r="G16599">
        <v>3</v>
      </c>
      <c r="H16599">
        <v>12</v>
      </c>
      <c r="I16599">
        <v>2</v>
      </c>
      <c r="J16599">
        <v>1165</v>
      </c>
      <c r="K16599" t="s">
        <v>1281</v>
      </c>
      <c r="L16599">
        <v>735</v>
      </c>
      <c r="M16599" t="s">
        <v>1611</v>
      </c>
      <c r="N16599" t="s">
        <v>2345</v>
      </c>
      <c r="O16599">
        <v>27.210884353741491</v>
      </c>
      <c r="P16599">
        <v>3.3036170533232911</v>
      </c>
      <c r="Q16599">
        <v>1</v>
      </c>
      <c r="R16599">
        <v>0</v>
      </c>
      <c r="S16599">
        <v>0.16666666666666671</v>
      </c>
      <c r="T16599">
        <v>2.083333333333333</v>
      </c>
      <c r="U16599">
        <v>0</v>
      </c>
      <c r="V16599">
        <v>7.3869503866566237</v>
      </c>
      <c r="W16599">
        <v>4.4000000000000004</v>
      </c>
      <c r="X16599">
        <v>4.3999999999999986</v>
      </c>
    </row>
    <row r="16600" spans="1:24" x14ac:dyDescent="0.2">
      <c r="A16600" t="s">
        <v>718</v>
      </c>
      <c r="B16600" s="14">
        <v>44079</v>
      </c>
      <c r="C16600">
        <v>0</v>
      </c>
      <c r="D16600">
        <v>0</v>
      </c>
      <c r="E16600">
        <v>0</v>
      </c>
      <c r="F16600">
        <v>4</v>
      </c>
      <c r="G16600">
        <v>1</v>
      </c>
      <c r="H16600">
        <v>10</v>
      </c>
      <c r="I16600">
        <v>4</v>
      </c>
      <c r="J16600">
        <v>1160</v>
      </c>
      <c r="K16600" t="s">
        <v>1301</v>
      </c>
      <c r="L16600">
        <v>816</v>
      </c>
      <c r="M16600" t="s">
        <v>1785</v>
      </c>
      <c r="N16600" t="s">
        <v>2345</v>
      </c>
      <c r="O16600">
        <v>49.019607843137258</v>
      </c>
      <c r="P16600">
        <v>3.8922203781319662</v>
      </c>
      <c r="Q16600">
        <v>1</v>
      </c>
      <c r="R16600">
        <v>0</v>
      </c>
      <c r="S16600">
        <v>0.4</v>
      </c>
      <c r="T16600">
        <v>5</v>
      </c>
      <c r="U16600">
        <v>0</v>
      </c>
      <c r="V16600">
        <v>10.89222037813197</v>
      </c>
      <c r="W16600">
        <v>4.4000000000000004</v>
      </c>
      <c r="X16600">
        <v>4.3999999999999986</v>
      </c>
    </row>
    <row r="16601" spans="1:24" x14ac:dyDescent="0.2">
      <c r="A16601" t="s">
        <v>746</v>
      </c>
      <c r="B16601" s="14">
        <v>44079</v>
      </c>
      <c r="C16601">
        <v>0</v>
      </c>
      <c r="D16601">
        <v>0</v>
      </c>
      <c r="E16601">
        <v>0</v>
      </c>
      <c r="F16601">
        <v>0</v>
      </c>
      <c r="G16601">
        <v>0</v>
      </c>
      <c r="H16601">
        <v>0</v>
      </c>
      <c r="I16601">
        <v>0</v>
      </c>
      <c r="J16601">
        <v>873</v>
      </c>
      <c r="K16601" t="s">
        <v>660</v>
      </c>
      <c r="L16601">
        <v>534</v>
      </c>
      <c r="M16601" t="s">
        <v>1813</v>
      </c>
      <c r="N16601" t="s">
        <v>2345</v>
      </c>
      <c r="O16601">
        <v>0</v>
      </c>
      <c r="P16601">
        <v>0</v>
      </c>
      <c r="Q16601">
        <v>1</v>
      </c>
      <c r="R16601">
        <v>0</v>
      </c>
      <c r="S16601">
        <v>0</v>
      </c>
      <c r="T16601">
        <v>0</v>
      </c>
      <c r="U16601">
        <v>0</v>
      </c>
      <c r="V16601">
        <v>2</v>
      </c>
      <c r="W16601">
        <v>2</v>
      </c>
      <c r="X16601">
        <v>2</v>
      </c>
    </row>
    <row r="16602" spans="1:24" x14ac:dyDescent="0.2">
      <c r="A16602" t="s">
        <v>723</v>
      </c>
      <c r="B16602" s="14">
        <v>44079</v>
      </c>
      <c r="C16602">
        <v>0</v>
      </c>
      <c r="D16602">
        <v>0</v>
      </c>
      <c r="E16602">
        <v>0</v>
      </c>
      <c r="F16602">
        <v>0</v>
      </c>
      <c r="G16602">
        <v>0</v>
      </c>
      <c r="H16602">
        <v>0</v>
      </c>
      <c r="I16602">
        <v>0</v>
      </c>
      <c r="J16602">
        <v>1373</v>
      </c>
      <c r="K16602" t="s">
        <v>1326</v>
      </c>
      <c r="L16602">
        <v>11</v>
      </c>
      <c r="M16602" t="s">
        <v>1790</v>
      </c>
      <c r="N16602" t="s">
        <v>2345</v>
      </c>
      <c r="O16602">
        <v>0</v>
      </c>
      <c r="P16602">
        <v>0</v>
      </c>
      <c r="Q16602">
        <v>1</v>
      </c>
      <c r="R16602">
        <v>0</v>
      </c>
      <c r="S16602">
        <v>0</v>
      </c>
      <c r="T16602">
        <v>0</v>
      </c>
      <c r="U16602">
        <v>0</v>
      </c>
      <c r="V16602">
        <v>2</v>
      </c>
      <c r="W16602">
        <v>2</v>
      </c>
      <c r="X16602">
        <v>2</v>
      </c>
    </row>
    <row r="16603" spans="1:24" x14ac:dyDescent="0.2">
      <c r="A16603" t="s">
        <v>748</v>
      </c>
      <c r="B16603" s="14">
        <v>44079</v>
      </c>
      <c r="C16603">
        <v>0</v>
      </c>
      <c r="D16603">
        <v>0</v>
      </c>
      <c r="E16603">
        <v>0</v>
      </c>
      <c r="F16603">
        <v>0</v>
      </c>
      <c r="G16603">
        <v>0</v>
      </c>
      <c r="H16603">
        <v>0</v>
      </c>
      <c r="I16603">
        <v>0</v>
      </c>
      <c r="J16603">
        <v>439</v>
      </c>
      <c r="K16603" t="s">
        <v>1300</v>
      </c>
      <c r="L16603">
        <v>455</v>
      </c>
      <c r="M16603" t="s">
        <v>1815</v>
      </c>
      <c r="N16603" t="s">
        <v>2345</v>
      </c>
      <c r="O16603">
        <v>0</v>
      </c>
      <c r="P16603">
        <v>0</v>
      </c>
      <c r="Q16603">
        <v>1</v>
      </c>
      <c r="R16603">
        <v>0</v>
      </c>
      <c r="S16603">
        <v>0</v>
      </c>
      <c r="T16603">
        <v>0</v>
      </c>
      <c r="U16603">
        <v>0</v>
      </c>
      <c r="V16603">
        <v>2</v>
      </c>
      <c r="W16603">
        <v>2</v>
      </c>
      <c r="X16603">
        <v>2</v>
      </c>
    </row>
    <row r="16604" spans="1:24" x14ac:dyDescent="0.2">
      <c r="A16604" t="s">
        <v>760</v>
      </c>
      <c r="B16604" s="14">
        <v>44079</v>
      </c>
      <c r="C16604">
        <v>0</v>
      </c>
      <c r="D16604">
        <v>0</v>
      </c>
      <c r="E16604">
        <v>0</v>
      </c>
      <c r="F16604">
        <v>0</v>
      </c>
      <c r="G16604">
        <v>0</v>
      </c>
      <c r="H16604">
        <v>0</v>
      </c>
      <c r="I16604">
        <v>0</v>
      </c>
      <c r="J16604">
        <v>1364</v>
      </c>
      <c r="K16604" t="s">
        <v>1312</v>
      </c>
      <c r="L16604">
        <v>366</v>
      </c>
      <c r="M16604" t="s">
        <v>1827</v>
      </c>
      <c r="N16604" t="s">
        <v>2345</v>
      </c>
      <c r="O16604">
        <v>0</v>
      </c>
      <c r="P16604">
        <v>0</v>
      </c>
      <c r="Q16604">
        <v>1</v>
      </c>
      <c r="R16604">
        <v>0</v>
      </c>
      <c r="S16604">
        <v>0</v>
      </c>
      <c r="T16604">
        <v>0</v>
      </c>
      <c r="U16604">
        <v>0</v>
      </c>
      <c r="V16604">
        <v>2</v>
      </c>
      <c r="W16604">
        <v>2</v>
      </c>
      <c r="X16604">
        <v>2</v>
      </c>
    </row>
    <row r="16605" spans="1:24" x14ac:dyDescent="0.2">
      <c r="A16605" t="s">
        <v>775</v>
      </c>
      <c r="B16605" s="14">
        <v>44079</v>
      </c>
      <c r="C16605">
        <v>0</v>
      </c>
      <c r="D16605">
        <v>0</v>
      </c>
      <c r="E16605">
        <v>0</v>
      </c>
      <c r="F16605">
        <v>0</v>
      </c>
      <c r="G16605">
        <v>2</v>
      </c>
      <c r="H16605">
        <v>0</v>
      </c>
      <c r="I16605">
        <v>0</v>
      </c>
      <c r="J16605">
        <v>366</v>
      </c>
      <c r="K16605" t="s">
        <v>1308</v>
      </c>
      <c r="L16605">
        <v>813</v>
      </c>
      <c r="M16605" t="s">
        <v>1842</v>
      </c>
      <c r="N16605" t="s">
        <v>2345</v>
      </c>
      <c r="O16605">
        <v>0</v>
      </c>
      <c r="P16605">
        <v>0</v>
      </c>
      <c r="Q16605">
        <v>1</v>
      </c>
      <c r="R16605">
        <v>0</v>
      </c>
      <c r="S16605">
        <v>0</v>
      </c>
      <c r="T16605">
        <v>0</v>
      </c>
      <c r="U16605">
        <v>0</v>
      </c>
      <c r="V16605">
        <v>2</v>
      </c>
      <c r="W16605">
        <v>2</v>
      </c>
      <c r="X16605">
        <v>3.7142857142857131</v>
      </c>
    </row>
    <row r="16606" spans="1:24" x14ac:dyDescent="0.2">
      <c r="A16606" t="s">
        <v>613</v>
      </c>
      <c r="B16606" s="14">
        <v>44079</v>
      </c>
      <c r="C16606">
        <v>0</v>
      </c>
      <c r="D16606">
        <v>0</v>
      </c>
      <c r="E16606">
        <v>0</v>
      </c>
      <c r="F16606">
        <v>0</v>
      </c>
      <c r="G16606">
        <v>0</v>
      </c>
      <c r="H16606">
        <v>0</v>
      </c>
      <c r="I16606">
        <v>0</v>
      </c>
      <c r="J16606">
        <v>3784</v>
      </c>
      <c r="K16606" t="s">
        <v>1317</v>
      </c>
      <c r="L16606">
        <v>764</v>
      </c>
      <c r="M16606" t="s">
        <v>1680</v>
      </c>
      <c r="N16606" t="s">
        <v>2345</v>
      </c>
      <c r="O16606">
        <v>0</v>
      </c>
      <c r="P16606">
        <v>0</v>
      </c>
      <c r="Q16606">
        <v>1</v>
      </c>
      <c r="R16606">
        <v>0</v>
      </c>
      <c r="S16606">
        <v>0</v>
      </c>
      <c r="T16606">
        <v>0</v>
      </c>
      <c r="U16606">
        <v>0</v>
      </c>
      <c r="V16606">
        <v>2</v>
      </c>
      <c r="W16606">
        <v>2</v>
      </c>
      <c r="X16606">
        <v>2</v>
      </c>
    </row>
    <row r="16607" spans="1:24" x14ac:dyDescent="0.2">
      <c r="A16607" t="s">
        <v>383</v>
      </c>
      <c r="B16607" s="14">
        <v>44079</v>
      </c>
      <c r="C16607">
        <v>0</v>
      </c>
      <c r="D16607">
        <v>0</v>
      </c>
      <c r="E16607">
        <v>0</v>
      </c>
      <c r="F16607">
        <v>2</v>
      </c>
      <c r="G16607">
        <v>1</v>
      </c>
      <c r="H16607">
        <v>19</v>
      </c>
      <c r="I16607">
        <v>2</v>
      </c>
      <c r="J16607">
        <v>432</v>
      </c>
      <c r="K16607" t="s">
        <v>1293</v>
      </c>
      <c r="L16607">
        <v>543</v>
      </c>
      <c r="M16607" t="s">
        <v>1450</v>
      </c>
      <c r="N16607" t="s">
        <v>2345</v>
      </c>
      <c r="O16607">
        <v>36.83241252302026</v>
      </c>
      <c r="P16607">
        <v>3.606378232602192</v>
      </c>
      <c r="Q16607">
        <v>1</v>
      </c>
      <c r="R16607">
        <v>0</v>
      </c>
      <c r="S16607">
        <v>0.10526315789473679</v>
      </c>
      <c r="T16607">
        <v>1.31578947368421</v>
      </c>
      <c r="U16607">
        <v>0</v>
      </c>
      <c r="V16607">
        <v>6.9221677062864027</v>
      </c>
      <c r="W16607">
        <v>4.4000000000000004</v>
      </c>
      <c r="X16607">
        <v>4.3999999999999986</v>
      </c>
    </row>
    <row r="16608" spans="1:24" x14ac:dyDescent="0.2">
      <c r="A16608" t="s">
        <v>385</v>
      </c>
      <c r="B16608" s="14">
        <v>44079</v>
      </c>
      <c r="C16608">
        <v>0</v>
      </c>
      <c r="D16608">
        <v>0</v>
      </c>
      <c r="E16608">
        <v>0</v>
      </c>
      <c r="F16608">
        <v>2</v>
      </c>
      <c r="G16608">
        <v>1</v>
      </c>
      <c r="H16608">
        <v>11</v>
      </c>
      <c r="I16608">
        <v>2</v>
      </c>
      <c r="J16608">
        <v>1337</v>
      </c>
      <c r="K16608" t="s">
        <v>1296</v>
      </c>
      <c r="L16608">
        <v>2310</v>
      </c>
      <c r="M16608" t="s">
        <v>1452</v>
      </c>
      <c r="N16608" t="s">
        <v>2345</v>
      </c>
      <c r="O16608">
        <v>8.6580086580086579</v>
      </c>
      <c r="P16608">
        <v>2.158484749020289</v>
      </c>
      <c r="Q16608">
        <v>1</v>
      </c>
      <c r="R16608">
        <v>0</v>
      </c>
      <c r="S16608">
        <v>0.1818181818181818</v>
      </c>
      <c r="T16608">
        <v>2.2727272727272729</v>
      </c>
      <c r="U16608">
        <v>0</v>
      </c>
      <c r="V16608">
        <v>6.4312120217475623</v>
      </c>
      <c r="W16608">
        <v>4.4000000000000004</v>
      </c>
      <c r="X16608">
        <v>4.3999999999999986</v>
      </c>
    </row>
    <row r="16609" spans="1:24" x14ac:dyDescent="0.2">
      <c r="A16609" t="s">
        <v>779</v>
      </c>
      <c r="B16609" s="14">
        <v>44079</v>
      </c>
      <c r="C16609">
        <v>0</v>
      </c>
      <c r="D16609">
        <v>0</v>
      </c>
      <c r="E16609">
        <v>0</v>
      </c>
      <c r="F16609">
        <v>0</v>
      </c>
      <c r="G16609">
        <v>0</v>
      </c>
      <c r="H16609">
        <v>0</v>
      </c>
      <c r="I16609">
        <v>0</v>
      </c>
      <c r="J16609">
        <v>1132</v>
      </c>
      <c r="K16609" t="s">
        <v>1308</v>
      </c>
      <c r="L16609">
        <v>566</v>
      </c>
      <c r="M16609" t="s">
        <v>1846</v>
      </c>
      <c r="N16609" t="s">
        <v>2345</v>
      </c>
      <c r="O16609">
        <v>0</v>
      </c>
      <c r="P16609">
        <v>0</v>
      </c>
      <c r="Q16609">
        <v>1</v>
      </c>
      <c r="R16609">
        <v>0</v>
      </c>
      <c r="S16609">
        <v>0</v>
      </c>
      <c r="T16609">
        <v>0</v>
      </c>
      <c r="U16609">
        <v>0</v>
      </c>
      <c r="V16609">
        <v>2</v>
      </c>
      <c r="W16609">
        <v>2</v>
      </c>
      <c r="X16609">
        <v>2</v>
      </c>
    </row>
    <row r="16610" spans="1:24" x14ac:dyDescent="0.2">
      <c r="A16610" t="s">
        <v>783</v>
      </c>
      <c r="B16610" s="14">
        <v>44079</v>
      </c>
      <c r="C16610">
        <v>0</v>
      </c>
      <c r="D16610">
        <v>0</v>
      </c>
      <c r="E16610">
        <v>0</v>
      </c>
      <c r="F16610">
        <v>0</v>
      </c>
      <c r="G16610">
        <v>0</v>
      </c>
      <c r="H16610">
        <v>0</v>
      </c>
      <c r="I16610">
        <v>0</v>
      </c>
      <c r="J16610">
        <v>4009</v>
      </c>
      <c r="K16610" t="s">
        <v>1310</v>
      </c>
      <c r="L16610">
        <v>321</v>
      </c>
      <c r="M16610" t="s">
        <v>1850</v>
      </c>
      <c r="N16610" t="s">
        <v>2345</v>
      </c>
      <c r="O16610">
        <v>0</v>
      </c>
      <c r="P16610">
        <v>0</v>
      </c>
      <c r="Q16610">
        <v>1</v>
      </c>
      <c r="R16610">
        <v>0</v>
      </c>
      <c r="S16610">
        <v>0</v>
      </c>
      <c r="T16610">
        <v>0</v>
      </c>
      <c r="U16610">
        <v>0</v>
      </c>
      <c r="V16610">
        <v>2</v>
      </c>
      <c r="W16610">
        <v>2</v>
      </c>
      <c r="X16610">
        <v>2</v>
      </c>
    </row>
    <row r="16611" spans="1:24" x14ac:dyDescent="0.2">
      <c r="A16611" t="s">
        <v>464</v>
      </c>
      <c r="B16611" s="14">
        <v>44079</v>
      </c>
      <c r="C16611">
        <v>0</v>
      </c>
      <c r="D16611">
        <v>0</v>
      </c>
      <c r="E16611">
        <v>0</v>
      </c>
      <c r="F16611">
        <v>2</v>
      </c>
      <c r="G16611">
        <v>1</v>
      </c>
      <c r="H16611">
        <v>5</v>
      </c>
      <c r="I16611">
        <v>2</v>
      </c>
      <c r="J16611">
        <v>856</v>
      </c>
      <c r="K16611" t="s">
        <v>915</v>
      </c>
      <c r="L16611">
        <v>1508</v>
      </c>
      <c r="M16611" t="s">
        <v>1531</v>
      </c>
      <c r="N16611" t="s">
        <v>2345</v>
      </c>
      <c r="O16611">
        <v>13.262599469496021</v>
      </c>
      <c r="P16611">
        <v>2.584948003968226</v>
      </c>
      <c r="Q16611">
        <v>1</v>
      </c>
      <c r="R16611">
        <v>0</v>
      </c>
      <c r="S16611">
        <v>0.4</v>
      </c>
      <c r="T16611">
        <v>5</v>
      </c>
      <c r="U16611">
        <v>0</v>
      </c>
      <c r="V16611">
        <v>9.5849480039682255</v>
      </c>
      <c r="W16611">
        <v>4.4000000000000004</v>
      </c>
      <c r="X16611">
        <v>4.3999999999999986</v>
      </c>
    </row>
    <row r="16612" spans="1:24" x14ac:dyDescent="0.2">
      <c r="A16612" t="s">
        <v>384</v>
      </c>
      <c r="B16612" s="14">
        <v>44079</v>
      </c>
      <c r="C16612">
        <v>0</v>
      </c>
      <c r="D16612">
        <v>0</v>
      </c>
      <c r="E16612">
        <v>0</v>
      </c>
      <c r="F16612">
        <v>0</v>
      </c>
      <c r="G16612">
        <v>0</v>
      </c>
      <c r="H16612">
        <v>0</v>
      </c>
      <c r="I16612">
        <v>0</v>
      </c>
      <c r="J16612">
        <v>661</v>
      </c>
      <c r="K16612" t="s">
        <v>1278</v>
      </c>
      <c r="L16612">
        <v>1801</v>
      </c>
      <c r="M16612" t="s">
        <v>1451</v>
      </c>
      <c r="N16612" t="s">
        <v>2345</v>
      </c>
      <c r="O16612">
        <v>0</v>
      </c>
      <c r="P16612">
        <v>0</v>
      </c>
      <c r="Q16612">
        <v>1</v>
      </c>
      <c r="R16612">
        <v>0</v>
      </c>
      <c r="S16612">
        <v>0</v>
      </c>
      <c r="T16612">
        <v>0</v>
      </c>
      <c r="U16612">
        <v>0</v>
      </c>
      <c r="V16612">
        <v>2</v>
      </c>
      <c r="W16612">
        <v>2</v>
      </c>
      <c r="X16612">
        <v>2</v>
      </c>
    </row>
    <row r="16613" spans="1:24" x14ac:dyDescent="0.2">
      <c r="A16613" t="s">
        <v>784</v>
      </c>
      <c r="B16613" s="14">
        <v>44079</v>
      </c>
      <c r="C16613">
        <v>0</v>
      </c>
      <c r="D16613">
        <v>0</v>
      </c>
      <c r="E16613">
        <v>0</v>
      </c>
      <c r="F16613">
        <v>2</v>
      </c>
      <c r="G16613">
        <v>0</v>
      </c>
      <c r="H16613">
        <v>5</v>
      </c>
      <c r="I16613">
        <v>2</v>
      </c>
      <c r="J16613">
        <v>264</v>
      </c>
      <c r="K16613" t="s">
        <v>1306</v>
      </c>
      <c r="L16613">
        <v>564</v>
      </c>
      <c r="M16613" t="s">
        <v>1851</v>
      </c>
      <c r="N16613" t="s">
        <v>2345</v>
      </c>
      <c r="O16613">
        <v>35.460992907801419</v>
      </c>
      <c r="P16613">
        <v>3.5684333010380689</v>
      </c>
      <c r="Q16613">
        <v>1</v>
      </c>
      <c r="R16613">
        <v>0</v>
      </c>
      <c r="S16613">
        <v>0.4</v>
      </c>
      <c r="T16613">
        <v>5</v>
      </c>
      <c r="U16613">
        <v>0</v>
      </c>
      <c r="V16613">
        <v>10.56843330103807</v>
      </c>
      <c r="W16613">
        <v>4.4000000000000004</v>
      </c>
      <c r="X16613">
        <v>2.6857142857142851</v>
      </c>
    </row>
    <row r="16614" spans="1:24" x14ac:dyDescent="0.2">
      <c r="A16614" t="s">
        <v>785</v>
      </c>
      <c r="B16614" s="14">
        <v>44079</v>
      </c>
      <c r="C16614">
        <v>0</v>
      </c>
      <c r="D16614">
        <v>0</v>
      </c>
      <c r="E16614">
        <v>0</v>
      </c>
      <c r="F16614">
        <v>0</v>
      </c>
      <c r="G16614">
        <v>0</v>
      </c>
      <c r="H16614">
        <v>0</v>
      </c>
      <c r="I16614">
        <v>0</v>
      </c>
      <c r="J16614">
        <v>237</v>
      </c>
      <c r="K16614" t="s">
        <v>1318</v>
      </c>
      <c r="L16614">
        <v>682</v>
      </c>
      <c r="M16614" t="s">
        <v>1852</v>
      </c>
      <c r="N16614" t="s">
        <v>2345</v>
      </c>
      <c r="O16614">
        <v>0</v>
      </c>
      <c r="P16614">
        <v>0</v>
      </c>
      <c r="Q16614">
        <v>1</v>
      </c>
      <c r="R16614">
        <v>0</v>
      </c>
      <c r="S16614">
        <v>0</v>
      </c>
      <c r="T16614">
        <v>0</v>
      </c>
      <c r="U16614">
        <v>0</v>
      </c>
      <c r="V16614">
        <v>2</v>
      </c>
      <c r="W16614">
        <v>2</v>
      </c>
      <c r="X16614">
        <v>2</v>
      </c>
    </row>
    <row r="16615" spans="1:24" x14ac:dyDescent="0.2">
      <c r="A16615" t="s">
        <v>786</v>
      </c>
      <c r="B16615" s="14">
        <v>44079</v>
      </c>
      <c r="C16615">
        <v>0</v>
      </c>
      <c r="D16615">
        <v>0</v>
      </c>
      <c r="E16615">
        <v>0</v>
      </c>
      <c r="F16615">
        <v>0</v>
      </c>
      <c r="G16615">
        <v>0</v>
      </c>
      <c r="H16615">
        <v>0</v>
      </c>
      <c r="I16615">
        <v>0</v>
      </c>
      <c r="J16615">
        <v>921</v>
      </c>
      <c r="K16615" t="s">
        <v>1292</v>
      </c>
      <c r="L16615">
        <v>111</v>
      </c>
      <c r="M16615" t="s">
        <v>1853</v>
      </c>
      <c r="N16615" t="s">
        <v>2345</v>
      </c>
      <c r="O16615">
        <v>0</v>
      </c>
      <c r="P16615">
        <v>0</v>
      </c>
      <c r="Q16615">
        <v>1</v>
      </c>
      <c r="R16615">
        <v>0</v>
      </c>
      <c r="S16615">
        <v>0</v>
      </c>
      <c r="T16615">
        <v>0</v>
      </c>
      <c r="U16615">
        <v>0</v>
      </c>
      <c r="V16615">
        <v>2</v>
      </c>
      <c r="W16615">
        <v>2</v>
      </c>
      <c r="X16615">
        <v>2</v>
      </c>
    </row>
    <row r="16616" spans="1:24" x14ac:dyDescent="0.2">
      <c r="A16616" t="s">
        <v>398</v>
      </c>
      <c r="B16616" s="14">
        <v>44079</v>
      </c>
      <c r="C16616">
        <v>7</v>
      </c>
      <c r="D16616">
        <v>27</v>
      </c>
      <c r="E16616">
        <v>7</v>
      </c>
      <c r="F16616">
        <v>18</v>
      </c>
      <c r="G16616">
        <v>0</v>
      </c>
      <c r="H16616">
        <v>103</v>
      </c>
      <c r="I16616">
        <v>18</v>
      </c>
      <c r="J16616">
        <v>3720</v>
      </c>
      <c r="K16616" t="s">
        <v>1286</v>
      </c>
      <c r="L16616">
        <v>5613</v>
      </c>
      <c r="M16616" t="s">
        <v>1465</v>
      </c>
      <c r="N16616" t="s">
        <v>2345</v>
      </c>
      <c r="O16616">
        <v>32.068412613575632</v>
      </c>
      <c r="P16616">
        <v>3.467871514930148</v>
      </c>
      <c r="Q16616">
        <v>1.8</v>
      </c>
      <c r="R16616">
        <v>1.1755733298042379</v>
      </c>
      <c r="S16616">
        <v>0.17475728155339809</v>
      </c>
      <c r="T16616">
        <v>2.1844660194174761</v>
      </c>
      <c r="U16616">
        <v>0</v>
      </c>
      <c r="V16616">
        <v>8.8279108641518622</v>
      </c>
      <c r="W16616">
        <v>8.8279108641518622</v>
      </c>
      <c r="X16616">
        <v>5.0487813753299937</v>
      </c>
    </row>
    <row r="16617" spans="1:24" x14ac:dyDescent="0.2">
      <c r="A16617" t="s">
        <v>461</v>
      </c>
      <c r="B16617" s="14">
        <v>44079</v>
      </c>
      <c r="C16617">
        <v>0</v>
      </c>
      <c r="D16617">
        <v>0</v>
      </c>
      <c r="E16617">
        <v>0</v>
      </c>
      <c r="F16617">
        <v>0</v>
      </c>
      <c r="G16617">
        <v>0</v>
      </c>
      <c r="H16617">
        <v>0</v>
      </c>
      <c r="I16617">
        <v>0</v>
      </c>
      <c r="J16617">
        <v>232</v>
      </c>
      <c r="K16617" t="s">
        <v>1302</v>
      </c>
      <c r="L16617">
        <v>1263</v>
      </c>
      <c r="M16617" t="s">
        <v>1528</v>
      </c>
      <c r="N16617" t="s">
        <v>2345</v>
      </c>
      <c r="O16617">
        <v>0</v>
      </c>
      <c r="P16617">
        <v>0</v>
      </c>
      <c r="Q16617">
        <v>1</v>
      </c>
      <c r="R16617">
        <v>0</v>
      </c>
      <c r="S16617">
        <v>0</v>
      </c>
      <c r="T16617">
        <v>0</v>
      </c>
      <c r="U16617">
        <v>0</v>
      </c>
      <c r="V16617">
        <v>2</v>
      </c>
      <c r="W16617">
        <v>2</v>
      </c>
      <c r="X16617">
        <v>2</v>
      </c>
    </row>
    <row r="16618" spans="1:24" x14ac:dyDescent="0.2">
      <c r="A16618" t="s">
        <v>660</v>
      </c>
      <c r="B16618" s="14">
        <v>44079</v>
      </c>
      <c r="C16618">
        <v>0</v>
      </c>
      <c r="D16618">
        <v>0</v>
      </c>
      <c r="E16618">
        <v>0</v>
      </c>
      <c r="F16618">
        <v>2</v>
      </c>
      <c r="G16618">
        <v>2</v>
      </c>
      <c r="H16618">
        <v>7</v>
      </c>
      <c r="I16618">
        <v>2</v>
      </c>
      <c r="J16618">
        <v>692</v>
      </c>
      <c r="K16618" t="s">
        <v>660</v>
      </c>
      <c r="L16618">
        <v>903</v>
      </c>
      <c r="M16618" t="s">
        <v>1727</v>
      </c>
      <c r="N16618" t="s">
        <v>2345</v>
      </c>
      <c r="O16618">
        <v>22.148394241417499</v>
      </c>
      <c r="P16618">
        <v>3.0977649991191432</v>
      </c>
      <c r="Q16618">
        <v>1</v>
      </c>
      <c r="R16618">
        <v>0</v>
      </c>
      <c r="S16618">
        <v>0.2857142857142857</v>
      </c>
      <c r="T16618">
        <v>3.5714285714285712</v>
      </c>
      <c r="U16618">
        <v>0</v>
      </c>
      <c r="V16618">
        <v>8.6691935705477139</v>
      </c>
      <c r="W16618">
        <v>4.4000000000000004</v>
      </c>
      <c r="X16618">
        <v>4.3999999999999986</v>
      </c>
    </row>
    <row r="16619" spans="1:24" x14ac:dyDescent="0.2">
      <c r="A16619" t="s">
        <v>792</v>
      </c>
      <c r="B16619" s="14">
        <v>44079</v>
      </c>
      <c r="C16619">
        <v>0</v>
      </c>
      <c r="D16619">
        <v>0</v>
      </c>
      <c r="E16619">
        <v>0</v>
      </c>
      <c r="F16619">
        <v>0</v>
      </c>
      <c r="G16619">
        <v>1</v>
      </c>
      <c r="H16619">
        <v>0</v>
      </c>
      <c r="I16619">
        <v>0</v>
      </c>
      <c r="J16619">
        <v>846</v>
      </c>
      <c r="K16619" t="s">
        <v>1316</v>
      </c>
      <c r="L16619">
        <v>447</v>
      </c>
      <c r="M16619" t="s">
        <v>1859</v>
      </c>
      <c r="N16619" t="s">
        <v>2345</v>
      </c>
      <c r="O16619">
        <v>0</v>
      </c>
      <c r="P16619">
        <v>0</v>
      </c>
      <c r="Q16619">
        <v>1</v>
      </c>
      <c r="R16619">
        <v>0</v>
      </c>
      <c r="S16619">
        <v>0</v>
      </c>
      <c r="T16619">
        <v>0</v>
      </c>
      <c r="U16619">
        <v>0</v>
      </c>
      <c r="V16619">
        <v>2</v>
      </c>
      <c r="W16619">
        <v>2</v>
      </c>
      <c r="X16619">
        <v>3.028571428571428</v>
      </c>
    </row>
    <row r="16620" spans="1:24" x14ac:dyDescent="0.2">
      <c r="A16620" t="s">
        <v>772</v>
      </c>
      <c r="B16620" s="14">
        <v>44079</v>
      </c>
      <c r="C16620">
        <v>0</v>
      </c>
      <c r="D16620">
        <v>0</v>
      </c>
      <c r="E16620">
        <v>0</v>
      </c>
      <c r="F16620">
        <v>0</v>
      </c>
      <c r="G16620">
        <v>1</v>
      </c>
      <c r="H16620">
        <v>0</v>
      </c>
      <c r="I16620">
        <v>0</v>
      </c>
      <c r="J16620">
        <v>3649</v>
      </c>
      <c r="K16620" t="s">
        <v>1286</v>
      </c>
      <c r="L16620">
        <v>894</v>
      </c>
      <c r="M16620" t="s">
        <v>1839</v>
      </c>
      <c r="N16620" t="s">
        <v>2345</v>
      </c>
      <c r="O16620">
        <v>0</v>
      </c>
      <c r="P16620">
        <v>0</v>
      </c>
      <c r="Q16620">
        <v>1</v>
      </c>
      <c r="R16620">
        <v>0</v>
      </c>
      <c r="S16620">
        <v>0</v>
      </c>
      <c r="T16620">
        <v>0</v>
      </c>
      <c r="U16620">
        <v>0</v>
      </c>
      <c r="V16620">
        <v>2</v>
      </c>
      <c r="W16620">
        <v>2</v>
      </c>
      <c r="X16620">
        <v>3.371428571428571</v>
      </c>
    </row>
    <row r="16621" spans="1:24" x14ac:dyDescent="0.2">
      <c r="A16621" t="s">
        <v>490</v>
      </c>
      <c r="B16621" s="14">
        <v>44079</v>
      </c>
      <c r="C16621">
        <v>0</v>
      </c>
      <c r="D16621">
        <v>0</v>
      </c>
      <c r="E16621">
        <v>0</v>
      </c>
      <c r="F16621">
        <v>0</v>
      </c>
      <c r="G16621">
        <v>0</v>
      </c>
      <c r="H16621">
        <v>0</v>
      </c>
      <c r="I16621">
        <v>0</v>
      </c>
      <c r="J16621">
        <v>1233</v>
      </c>
      <c r="K16621" t="s">
        <v>1131</v>
      </c>
      <c r="L16621">
        <v>440</v>
      </c>
      <c r="M16621" t="s">
        <v>1557</v>
      </c>
      <c r="N16621" t="s">
        <v>2345</v>
      </c>
      <c r="O16621">
        <v>0</v>
      </c>
      <c r="P16621">
        <v>0</v>
      </c>
      <c r="Q16621">
        <v>1</v>
      </c>
      <c r="R16621">
        <v>0</v>
      </c>
      <c r="S16621">
        <v>0</v>
      </c>
      <c r="T16621">
        <v>0</v>
      </c>
      <c r="U16621">
        <v>0</v>
      </c>
      <c r="V16621">
        <v>2</v>
      </c>
      <c r="W16621">
        <v>2</v>
      </c>
      <c r="X16621">
        <v>2</v>
      </c>
    </row>
    <row r="16622" spans="1:24" x14ac:dyDescent="0.2">
      <c r="A16622" t="s">
        <v>770</v>
      </c>
      <c r="B16622" s="14">
        <v>44079</v>
      </c>
      <c r="C16622">
        <v>0</v>
      </c>
      <c r="D16622">
        <v>0</v>
      </c>
      <c r="E16622">
        <v>0</v>
      </c>
      <c r="F16622">
        <v>0</v>
      </c>
      <c r="G16622">
        <v>1</v>
      </c>
      <c r="H16622">
        <v>0</v>
      </c>
      <c r="I16622">
        <v>0</v>
      </c>
      <c r="J16622">
        <v>292</v>
      </c>
      <c r="K16622" t="s">
        <v>1290</v>
      </c>
      <c r="L16622">
        <v>621</v>
      </c>
      <c r="M16622" t="s">
        <v>1837</v>
      </c>
      <c r="N16622" t="s">
        <v>2345</v>
      </c>
      <c r="O16622">
        <v>0</v>
      </c>
      <c r="P16622">
        <v>0</v>
      </c>
      <c r="Q16622">
        <v>1</v>
      </c>
      <c r="R16622">
        <v>0</v>
      </c>
      <c r="S16622">
        <v>0</v>
      </c>
      <c r="T16622">
        <v>0</v>
      </c>
      <c r="U16622">
        <v>0</v>
      </c>
      <c r="V16622">
        <v>2</v>
      </c>
      <c r="W16622">
        <v>2</v>
      </c>
      <c r="X16622">
        <v>2.6857142857142851</v>
      </c>
    </row>
    <row r="16623" spans="1:24" x14ac:dyDescent="0.2">
      <c r="A16623" t="s">
        <v>443</v>
      </c>
      <c r="B16623" s="14">
        <v>44079</v>
      </c>
      <c r="C16623">
        <v>0</v>
      </c>
      <c r="D16623">
        <v>0</v>
      </c>
      <c r="E16623">
        <v>0</v>
      </c>
      <c r="F16623">
        <v>2</v>
      </c>
      <c r="G16623">
        <v>0</v>
      </c>
      <c r="H16623">
        <v>7</v>
      </c>
      <c r="I16623">
        <v>2</v>
      </c>
      <c r="J16623">
        <v>1114</v>
      </c>
      <c r="K16623" t="s">
        <v>1287</v>
      </c>
      <c r="L16623">
        <v>976</v>
      </c>
      <c r="M16623" t="s">
        <v>1510</v>
      </c>
      <c r="N16623" t="s">
        <v>2345</v>
      </c>
      <c r="O16623">
        <v>20.491803278688529</v>
      </c>
      <c r="P16623">
        <v>3.0200249661230361</v>
      </c>
      <c r="Q16623">
        <v>1</v>
      </c>
      <c r="R16623">
        <v>0</v>
      </c>
      <c r="S16623">
        <v>0.2857142857142857</v>
      </c>
      <c r="T16623">
        <v>3.5714285714285712</v>
      </c>
      <c r="U16623">
        <v>0</v>
      </c>
      <c r="V16623">
        <v>8.5914535375516063</v>
      </c>
      <c r="W16623">
        <v>4.4000000000000004</v>
      </c>
      <c r="X16623">
        <v>3.7142857142857131</v>
      </c>
    </row>
    <row r="16624" spans="1:24" x14ac:dyDescent="0.2">
      <c r="A16624" t="s">
        <v>750</v>
      </c>
      <c r="B16624" s="14">
        <v>44079</v>
      </c>
      <c r="C16624">
        <v>0</v>
      </c>
      <c r="D16624">
        <v>0</v>
      </c>
      <c r="E16624">
        <v>0</v>
      </c>
      <c r="F16624">
        <v>0</v>
      </c>
      <c r="G16624">
        <v>4</v>
      </c>
      <c r="H16624">
        <v>0</v>
      </c>
      <c r="I16624">
        <v>0</v>
      </c>
      <c r="J16624">
        <v>126</v>
      </c>
      <c r="K16624" t="s">
        <v>1296</v>
      </c>
      <c r="L16624">
        <v>943</v>
      </c>
      <c r="M16624" t="s">
        <v>1817</v>
      </c>
      <c r="N16624" t="s">
        <v>2345</v>
      </c>
      <c r="O16624">
        <v>0</v>
      </c>
      <c r="P16624">
        <v>0</v>
      </c>
      <c r="Q16624">
        <v>1</v>
      </c>
      <c r="R16624">
        <v>0</v>
      </c>
      <c r="S16624">
        <v>0</v>
      </c>
      <c r="T16624">
        <v>0</v>
      </c>
      <c r="U16624">
        <v>0</v>
      </c>
      <c r="V16624">
        <v>2</v>
      </c>
      <c r="W16624">
        <v>2</v>
      </c>
      <c r="X16624">
        <v>4.0571428571428561</v>
      </c>
    </row>
    <row r="16625" spans="1:24" x14ac:dyDescent="0.2">
      <c r="A16625" t="s">
        <v>751</v>
      </c>
      <c r="B16625" s="14">
        <v>44079</v>
      </c>
      <c r="C16625">
        <v>0</v>
      </c>
      <c r="D16625">
        <v>0</v>
      </c>
      <c r="E16625">
        <v>0</v>
      </c>
      <c r="F16625">
        <v>2</v>
      </c>
      <c r="G16625">
        <v>4</v>
      </c>
      <c r="H16625">
        <v>9</v>
      </c>
      <c r="I16625">
        <v>2</v>
      </c>
      <c r="J16625">
        <v>398</v>
      </c>
      <c r="K16625" t="s">
        <v>1291</v>
      </c>
      <c r="L16625">
        <v>377</v>
      </c>
      <c r="M16625" t="s">
        <v>1818</v>
      </c>
      <c r="N16625" t="s">
        <v>2345</v>
      </c>
      <c r="O16625">
        <v>53.050397877984082</v>
      </c>
      <c r="P16625">
        <v>3.9712423650881168</v>
      </c>
      <c r="Q16625">
        <v>1</v>
      </c>
      <c r="R16625">
        <v>0</v>
      </c>
      <c r="S16625">
        <v>0.22222222222222221</v>
      </c>
      <c r="T16625">
        <v>2.7777777777777781</v>
      </c>
      <c r="U16625">
        <v>0</v>
      </c>
      <c r="V16625">
        <v>8.7490201428658949</v>
      </c>
      <c r="W16625">
        <v>4.4000000000000004</v>
      </c>
      <c r="X16625">
        <v>4.614285714285713</v>
      </c>
    </row>
    <row r="16626" spans="1:24" x14ac:dyDescent="0.2">
      <c r="A16626" t="s">
        <v>754</v>
      </c>
      <c r="B16626" s="14">
        <v>44079</v>
      </c>
      <c r="C16626">
        <v>0</v>
      </c>
      <c r="D16626">
        <v>0</v>
      </c>
      <c r="E16626">
        <v>0</v>
      </c>
      <c r="F16626">
        <v>0</v>
      </c>
      <c r="G16626">
        <v>0</v>
      </c>
      <c r="H16626">
        <v>0</v>
      </c>
      <c r="I16626">
        <v>0</v>
      </c>
      <c r="J16626">
        <v>1045</v>
      </c>
      <c r="K16626" t="s">
        <v>1307</v>
      </c>
      <c r="L16626">
        <v>321</v>
      </c>
      <c r="M16626" t="s">
        <v>1821</v>
      </c>
      <c r="N16626" t="s">
        <v>2345</v>
      </c>
      <c r="O16626">
        <v>0</v>
      </c>
      <c r="P16626">
        <v>0</v>
      </c>
      <c r="Q16626">
        <v>1</v>
      </c>
      <c r="R16626">
        <v>0</v>
      </c>
      <c r="S16626">
        <v>0</v>
      </c>
      <c r="T16626">
        <v>0</v>
      </c>
      <c r="U16626">
        <v>0</v>
      </c>
      <c r="V16626">
        <v>2</v>
      </c>
      <c r="W16626">
        <v>2</v>
      </c>
      <c r="X16626">
        <v>2</v>
      </c>
    </row>
    <row r="16627" spans="1:24" x14ac:dyDescent="0.2">
      <c r="A16627" t="s">
        <v>275</v>
      </c>
      <c r="B16627" s="14">
        <v>44079</v>
      </c>
      <c r="C16627">
        <v>0</v>
      </c>
      <c r="D16627">
        <v>0</v>
      </c>
      <c r="E16627">
        <v>0</v>
      </c>
      <c r="F16627">
        <v>1</v>
      </c>
      <c r="G16627">
        <v>1</v>
      </c>
      <c r="H16627">
        <v>4</v>
      </c>
      <c r="I16627">
        <v>1</v>
      </c>
      <c r="J16627">
        <v>763</v>
      </c>
      <c r="K16627" t="s">
        <v>444</v>
      </c>
      <c r="L16627">
        <v>1877</v>
      </c>
      <c r="M16627" t="s">
        <v>1342</v>
      </c>
      <c r="N16627" t="s">
        <v>2345</v>
      </c>
      <c r="O16627">
        <v>5.3276505061267976</v>
      </c>
      <c r="P16627">
        <v>1.6729103353896739</v>
      </c>
      <c r="Q16627">
        <v>1</v>
      </c>
      <c r="R16627">
        <v>0</v>
      </c>
      <c r="S16627">
        <v>0.25</v>
      </c>
      <c r="T16627">
        <v>3.125</v>
      </c>
      <c r="U16627">
        <v>0</v>
      </c>
      <c r="V16627">
        <v>6.7979103353896742</v>
      </c>
      <c r="W16627">
        <v>4.4000000000000004</v>
      </c>
      <c r="X16627">
        <v>4.3999999999999986</v>
      </c>
    </row>
    <row r="16628" spans="1:24" x14ac:dyDescent="0.2">
      <c r="A16628" t="s">
        <v>420</v>
      </c>
      <c r="B16628" s="14">
        <v>44079</v>
      </c>
      <c r="C16628">
        <v>0</v>
      </c>
      <c r="D16628">
        <v>0</v>
      </c>
      <c r="E16628">
        <v>0</v>
      </c>
      <c r="F16628">
        <v>0</v>
      </c>
      <c r="G16628">
        <v>0</v>
      </c>
      <c r="H16628">
        <v>0</v>
      </c>
      <c r="I16628">
        <v>0</v>
      </c>
      <c r="J16628">
        <v>2062</v>
      </c>
      <c r="K16628" t="s">
        <v>1315</v>
      </c>
      <c r="L16628">
        <v>377</v>
      </c>
      <c r="M16628" t="s">
        <v>1487</v>
      </c>
      <c r="N16628" t="s">
        <v>2345</v>
      </c>
      <c r="O16628">
        <v>0</v>
      </c>
      <c r="P16628">
        <v>0</v>
      </c>
      <c r="Q16628">
        <v>1</v>
      </c>
      <c r="R16628">
        <v>0</v>
      </c>
      <c r="S16628">
        <v>0</v>
      </c>
      <c r="T16628">
        <v>0</v>
      </c>
      <c r="U16628">
        <v>0</v>
      </c>
      <c r="V16628">
        <v>2</v>
      </c>
      <c r="W16628">
        <v>2</v>
      </c>
      <c r="X16628">
        <v>2</v>
      </c>
    </row>
    <row r="16629" spans="1:24" x14ac:dyDescent="0.2">
      <c r="A16629" t="s">
        <v>425</v>
      </c>
      <c r="B16629" s="14">
        <v>44079</v>
      </c>
      <c r="C16629">
        <v>0</v>
      </c>
      <c r="D16629">
        <v>0</v>
      </c>
      <c r="E16629">
        <v>0</v>
      </c>
      <c r="F16629">
        <v>0</v>
      </c>
      <c r="G16629">
        <v>0</v>
      </c>
      <c r="H16629">
        <v>0</v>
      </c>
      <c r="I16629">
        <v>0</v>
      </c>
      <c r="J16629">
        <v>2061</v>
      </c>
      <c r="K16629" t="s">
        <v>1315</v>
      </c>
      <c r="L16629">
        <v>624</v>
      </c>
      <c r="M16629" t="s">
        <v>1492</v>
      </c>
      <c r="N16629" t="s">
        <v>2345</v>
      </c>
      <c r="O16629">
        <v>0</v>
      </c>
      <c r="P16629">
        <v>0</v>
      </c>
      <c r="Q16629">
        <v>1</v>
      </c>
      <c r="R16629">
        <v>0</v>
      </c>
      <c r="S16629">
        <v>0</v>
      </c>
      <c r="T16629">
        <v>0</v>
      </c>
      <c r="U16629">
        <v>0</v>
      </c>
      <c r="V16629">
        <v>2</v>
      </c>
      <c r="W16629">
        <v>2</v>
      </c>
      <c r="X16629">
        <v>2</v>
      </c>
    </row>
    <row r="16630" spans="1:24" x14ac:dyDescent="0.2">
      <c r="A16630" t="s">
        <v>757</v>
      </c>
      <c r="B16630" s="14">
        <v>44079</v>
      </c>
      <c r="C16630">
        <v>0</v>
      </c>
      <c r="D16630">
        <v>0</v>
      </c>
      <c r="E16630">
        <v>0</v>
      </c>
      <c r="F16630">
        <v>0</v>
      </c>
      <c r="G16630">
        <v>0</v>
      </c>
      <c r="H16630">
        <v>0</v>
      </c>
      <c r="I16630">
        <v>0</v>
      </c>
      <c r="J16630">
        <v>1172</v>
      </c>
      <c r="K16630" t="s">
        <v>1301</v>
      </c>
      <c r="L16630">
        <v>315</v>
      </c>
      <c r="M16630" t="s">
        <v>1824</v>
      </c>
      <c r="N16630" t="s">
        <v>2345</v>
      </c>
      <c r="O16630">
        <v>0</v>
      </c>
      <c r="P16630">
        <v>0</v>
      </c>
      <c r="Q16630">
        <v>1</v>
      </c>
      <c r="R16630">
        <v>0</v>
      </c>
      <c r="S16630">
        <v>0</v>
      </c>
      <c r="T16630">
        <v>0</v>
      </c>
      <c r="U16630">
        <v>0</v>
      </c>
      <c r="V16630">
        <v>2</v>
      </c>
      <c r="W16630">
        <v>2</v>
      </c>
      <c r="X16630">
        <v>2</v>
      </c>
    </row>
    <row r="16631" spans="1:24" x14ac:dyDescent="0.2">
      <c r="A16631" t="s">
        <v>685</v>
      </c>
      <c r="B16631" s="14">
        <v>44079</v>
      </c>
      <c r="C16631">
        <v>0</v>
      </c>
      <c r="D16631">
        <v>0</v>
      </c>
      <c r="E16631">
        <v>0</v>
      </c>
      <c r="F16631">
        <v>0</v>
      </c>
      <c r="G16631">
        <v>0</v>
      </c>
      <c r="H16631">
        <v>0</v>
      </c>
      <c r="I16631">
        <v>0</v>
      </c>
      <c r="J16631">
        <v>3558</v>
      </c>
      <c r="K16631" t="s">
        <v>1319</v>
      </c>
      <c r="L16631">
        <v>335</v>
      </c>
      <c r="M16631" t="s">
        <v>1752</v>
      </c>
      <c r="N16631" t="s">
        <v>2345</v>
      </c>
      <c r="O16631">
        <v>0</v>
      </c>
      <c r="P16631">
        <v>0</v>
      </c>
      <c r="Q16631">
        <v>1</v>
      </c>
      <c r="R16631">
        <v>0</v>
      </c>
      <c r="S16631">
        <v>0</v>
      </c>
      <c r="T16631">
        <v>0</v>
      </c>
      <c r="U16631">
        <v>0</v>
      </c>
      <c r="V16631">
        <v>2</v>
      </c>
      <c r="W16631">
        <v>2</v>
      </c>
      <c r="X16631">
        <v>2.0000000000000009</v>
      </c>
    </row>
    <row r="16632" spans="1:24" x14ac:dyDescent="0.2">
      <c r="A16632" t="s">
        <v>664</v>
      </c>
      <c r="B16632" s="14">
        <v>44079</v>
      </c>
      <c r="C16632">
        <v>0</v>
      </c>
      <c r="D16632">
        <v>0</v>
      </c>
      <c r="E16632">
        <v>0</v>
      </c>
      <c r="F16632">
        <v>1</v>
      </c>
      <c r="G16632">
        <v>0</v>
      </c>
      <c r="H16632">
        <v>2</v>
      </c>
      <c r="I16632">
        <v>1</v>
      </c>
      <c r="J16632">
        <v>1083</v>
      </c>
      <c r="K16632" t="s">
        <v>1291</v>
      </c>
      <c r="L16632">
        <v>526</v>
      </c>
      <c r="M16632" t="s">
        <v>1731</v>
      </c>
      <c r="N16632" t="s">
        <v>2345</v>
      </c>
      <c r="O16632">
        <v>19.01140684410646</v>
      </c>
      <c r="P16632">
        <v>2.945039159238473</v>
      </c>
      <c r="Q16632">
        <v>1</v>
      </c>
      <c r="R16632">
        <v>0</v>
      </c>
      <c r="S16632">
        <v>0.5</v>
      </c>
      <c r="T16632">
        <v>6.25</v>
      </c>
      <c r="U16632">
        <v>0</v>
      </c>
      <c r="V16632">
        <v>11.195039159238471</v>
      </c>
      <c r="W16632">
        <v>4.4000000000000004</v>
      </c>
      <c r="X16632">
        <v>3.028571428571428</v>
      </c>
    </row>
    <row r="16633" spans="1:24" x14ac:dyDescent="0.2">
      <c r="A16633" t="s">
        <v>766</v>
      </c>
      <c r="B16633" s="14">
        <v>44079</v>
      </c>
      <c r="C16633">
        <v>0</v>
      </c>
      <c r="D16633">
        <v>0</v>
      </c>
      <c r="E16633">
        <v>0</v>
      </c>
      <c r="F16633">
        <v>1</v>
      </c>
      <c r="G16633">
        <v>2</v>
      </c>
      <c r="H16633">
        <v>3</v>
      </c>
      <c r="I16633">
        <v>1</v>
      </c>
      <c r="J16633">
        <v>163</v>
      </c>
      <c r="K16633" t="s">
        <v>444</v>
      </c>
      <c r="L16633">
        <v>735</v>
      </c>
      <c r="M16633" t="s">
        <v>1833</v>
      </c>
      <c r="N16633" t="s">
        <v>2345</v>
      </c>
      <c r="O16633">
        <v>13.605442176870749</v>
      </c>
      <c r="P16633">
        <v>2.6104698727633462</v>
      </c>
      <c r="Q16633">
        <v>1</v>
      </c>
      <c r="R16633">
        <v>0</v>
      </c>
      <c r="S16633">
        <v>0.33333333333333331</v>
      </c>
      <c r="T16633">
        <v>4.1666666666666661</v>
      </c>
      <c r="U16633">
        <v>0</v>
      </c>
      <c r="V16633">
        <v>8.7771365394300123</v>
      </c>
      <c r="W16633">
        <v>4.4000000000000004</v>
      </c>
      <c r="X16633">
        <v>3.7142857142857131</v>
      </c>
    </row>
    <row r="16634" spans="1:24" x14ac:dyDescent="0.2">
      <c r="A16634" t="s">
        <v>369</v>
      </c>
      <c r="B16634" s="14">
        <v>44079</v>
      </c>
      <c r="C16634">
        <v>0</v>
      </c>
      <c r="D16634">
        <v>0</v>
      </c>
      <c r="E16634">
        <v>0</v>
      </c>
      <c r="F16634">
        <v>2</v>
      </c>
      <c r="G16634">
        <v>0</v>
      </c>
      <c r="H16634">
        <v>2</v>
      </c>
      <c r="I16634">
        <v>2</v>
      </c>
      <c r="J16634">
        <v>10</v>
      </c>
      <c r="K16634" t="s">
        <v>1287</v>
      </c>
      <c r="L16634">
        <v>418</v>
      </c>
      <c r="M16634" t="s">
        <v>1436</v>
      </c>
      <c r="N16634" t="s">
        <v>2345</v>
      </c>
      <c r="O16634">
        <v>47.846889952153113</v>
      </c>
      <c r="P16634">
        <v>3.8680061200113718</v>
      </c>
      <c r="Q16634">
        <v>1</v>
      </c>
      <c r="R16634">
        <v>0</v>
      </c>
      <c r="S16634">
        <v>1</v>
      </c>
      <c r="T16634">
        <v>12.5</v>
      </c>
      <c r="U16634">
        <v>0</v>
      </c>
      <c r="V16634">
        <v>18.368006120011369</v>
      </c>
      <c r="W16634">
        <v>4.4000000000000004</v>
      </c>
      <c r="X16634">
        <v>3.371428571428571</v>
      </c>
    </row>
    <row r="16635" spans="1:24" x14ac:dyDescent="0.2">
      <c r="A16635" t="s">
        <v>710</v>
      </c>
      <c r="B16635" s="14">
        <v>44079</v>
      </c>
      <c r="C16635">
        <v>0</v>
      </c>
      <c r="D16635">
        <v>0</v>
      </c>
      <c r="E16635">
        <v>0</v>
      </c>
      <c r="F16635">
        <v>0</v>
      </c>
      <c r="G16635">
        <v>1</v>
      </c>
      <c r="H16635">
        <v>0</v>
      </c>
      <c r="I16635">
        <v>0</v>
      </c>
      <c r="J16635">
        <v>84</v>
      </c>
      <c r="K16635" t="s">
        <v>1284</v>
      </c>
      <c r="L16635">
        <v>506</v>
      </c>
      <c r="M16635" t="s">
        <v>1777</v>
      </c>
      <c r="N16635" t="s">
        <v>2345</v>
      </c>
      <c r="O16635">
        <v>0</v>
      </c>
      <c r="P16635">
        <v>0</v>
      </c>
      <c r="Q16635">
        <v>1</v>
      </c>
      <c r="R16635">
        <v>0</v>
      </c>
      <c r="S16635">
        <v>0</v>
      </c>
      <c r="T16635">
        <v>0</v>
      </c>
      <c r="U16635">
        <v>0</v>
      </c>
      <c r="V16635">
        <v>2</v>
      </c>
      <c r="W16635">
        <v>2</v>
      </c>
      <c r="X16635">
        <v>3.7142857142857131</v>
      </c>
    </row>
    <row r="16636" spans="1:24" x14ac:dyDescent="0.2">
      <c r="A16636" t="s">
        <v>764</v>
      </c>
      <c r="B16636" s="14">
        <v>44079</v>
      </c>
      <c r="C16636">
        <v>1</v>
      </c>
      <c r="D16636">
        <v>1</v>
      </c>
      <c r="E16636">
        <v>1</v>
      </c>
      <c r="F16636">
        <v>1</v>
      </c>
      <c r="G16636">
        <v>0</v>
      </c>
      <c r="H16636">
        <v>1</v>
      </c>
      <c r="I16636">
        <v>1</v>
      </c>
      <c r="J16636">
        <v>287</v>
      </c>
      <c r="K16636" t="s">
        <v>1302</v>
      </c>
      <c r="L16636">
        <v>744</v>
      </c>
      <c r="M16636" t="s">
        <v>1831</v>
      </c>
      <c r="N16636" t="s">
        <v>2345</v>
      </c>
      <c r="O16636">
        <v>13.44086021505376</v>
      </c>
      <c r="P16636">
        <v>2.5982993371430911</v>
      </c>
      <c r="Q16636">
        <v>1</v>
      </c>
      <c r="R16636">
        <v>0</v>
      </c>
      <c r="S16636">
        <v>1</v>
      </c>
      <c r="T16636">
        <v>12.5</v>
      </c>
      <c r="U16636">
        <v>0</v>
      </c>
      <c r="V16636">
        <v>17.098299337143089</v>
      </c>
      <c r="W16636">
        <v>4.4000000000000004</v>
      </c>
      <c r="X16636">
        <v>2.342857142857143</v>
      </c>
    </row>
    <row r="16637" spans="1:24" x14ac:dyDescent="0.2">
      <c r="A16637" t="s">
        <v>763</v>
      </c>
      <c r="B16637" s="14">
        <v>44079</v>
      </c>
      <c r="C16637">
        <v>0</v>
      </c>
      <c r="D16637">
        <v>0</v>
      </c>
      <c r="E16637">
        <v>0</v>
      </c>
      <c r="F16637">
        <v>0</v>
      </c>
      <c r="G16637">
        <v>1</v>
      </c>
      <c r="H16637">
        <v>0</v>
      </c>
      <c r="I16637">
        <v>0</v>
      </c>
      <c r="J16637">
        <v>103</v>
      </c>
      <c r="K16637" t="s">
        <v>1296</v>
      </c>
      <c r="L16637">
        <v>1248</v>
      </c>
      <c r="M16637" t="s">
        <v>1830</v>
      </c>
      <c r="N16637" t="s">
        <v>2345</v>
      </c>
      <c r="O16637">
        <v>0</v>
      </c>
      <c r="P16637">
        <v>0</v>
      </c>
      <c r="Q16637">
        <v>1</v>
      </c>
      <c r="R16637">
        <v>0</v>
      </c>
      <c r="S16637">
        <v>0</v>
      </c>
      <c r="T16637">
        <v>0</v>
      </c>
      <c r="U16637">
        <v>0</v>
      </c>
      <c r="V16637">
        <v>2</v>
      </c>
      <c r="W16637">
        <v>2</v>
      </c>
      <c r="X16637">
        <v>3.371428571428571</v>
      </c>
    </row>
    <row r="16638" spans="1:24" x14ac:dyDescent="0.2">
      <c r="A16638" t="s">
        <v>761</v>
      </c>
      <c r="B16638" s="14">
        <v>44079</v>
      </c>
      <c r="C16638">
        <v>2</v>
      </c>
      <c r="D16638">
        <v>5</v>
      </c>
      <c r="E16638">
        <v>2</v>
      </c>
      <c r="F16638">
        <v>2</v>
      </c>
      <c r="G16638">
        <v>0</v>
      </c>
      <c r="H16638">
        <v>5</v>
      </c>
      <c r="I16638">
        <v>2</v>
      </c>
      <c r="J16638">
        <v>719</v>
      </c>
      <c r="K16638" t="s">
        <v>1306</v>
      </c>
      <c r="L16638">
        <v>390</v>
      </c>
      <c r="M16638" t="s">
        <v>1828</v>
      </c>
      <c r="N16638" t="s">
        <v>2345</v>
      </c>
      <c r="O16638">
        <v>51.282051282051277</v>
      </c>
      <c r="P16638">
        <v>3.9373408134124359</v>
      </c>
      <c r="Q16638">
        <v>1</v>
      </c>
      <c r="R16638">
        <v>0</v>
      </c>
      <c r="S16638">
        <v>0.4</v>
      </c>
      <c r="T16638">
        <v>5</v>
      </c>
      <c r="U16638">
        <v>0</v>
      </c>
      <c r="V16638">
        <v>10.93734081341244</v>
      </c>
      <c r="W16638">
        <v>4.4000000000000004</v>
      </c>
      <c r="X16638">
        <v>2.342857142857143</v>
      </c>
    </row>
    <row r="16639" spans="1:24" x14ac:dyDescent="0.2">
      <c r="A16639" t="s">
        <v>386</v>
      </c>
      <c r="B16639" s="14">
        <v>44079</v>
      </c>
      <c r="C16639">
        <v>0</v>
      </c>
      <c r="D16639">
        <v>0</v>
      </c>
      <c r="E16639">
        <v>0</v>
      </c>
      <c r="F16639">
        <v>0</v>
      </c>
      <c r="G16639">
        <v>0</v>
      </c>
      <c r="H16639">
        <v>0</v>
      </c>
      <c r="I16639">
        <v>0</v>
      </c>
      <c r="J16639">
        <v>1283</v>
      </c>
      <c r="K16639" t="s">
        <v>1300</v>
      </c>
      <c r="L16639">
        <v>501</v>
      </c>
      <c r="M16639" t="s">
        <v>1453</v>
      </c>
      <c r="N16639" t="s">
        <v>2345</v>
      </c>
      <c r="O16639">
        <v>0</v>
      </c>
      <c r="P16639">
        <v>0</v>
      </c>
      <c r="Q16639">
        <v>1</v>
      </c>
      <c r="R16639">
        <v>0</v>
      </c>
      <c r="S16639">
        <v>0</v>
      </c>
      <c r="T16639">
        <v>0</v>
      </c>
      <c r="U16639">
        <v>0</v>
      </c>
      <c r="V16639">
        <v>2</v>
      </c>
      <c r="W16639">
        <v>2</v>
      </c>
      <c r="X16639">
        <v>2</v>
      </c>
    </row>
    <row r="16640" spans="1:24" x14ac:dyDescent="0.2">
      <c r="A16640" t="s">
        <v>596</v>
      </c>
      <c r="B16640" s="14">
        <v>44079</v>
      </c>
      <c r="C16640">
        <v>0</v>
      </c>
      <c r="D16640">
        <v>0</v>
      </c>
      <c r="E16640">
        <v>0</v>
      </c>
      <c r="F16640">
        <v>0</v>
      </c>
      <c r="G16640">
        <v>0</v>
      </c>
      <c r="H16640">
        <v>0</v>
      </c>
      <c r="I16640">
        <v>0</v>
      </c>
      <c r="J16640">
        <v>3719</v>
      </c>
      <c r="K16640" t="s">
        <v>1317</v>
      </c>
      <c r="L16640">
        <v>453</v>
      </c>
      <c r="M16640" t="s">
        <v>1663</v>
      </c>
      <c r="N16640" t="s">
        <v>2345</v>
      </c>
      <c r="O16640">
        <v>0</v>
      </c>
      <c r="P16640">
        <v>0</v>
      </c>
      <c r="Q16640">
        <v>1</v>
      </c>
      <c r="R16640">
        <v>0</v>
      </c>
      <c r="S16640">
        <v>0</v>
      </c>
      <c r="T16640">
        <v>0</v>
      </c>
      <c r="U16640">
        <v>0</v>
      </c>
      <c r="V16640">
        <v>2</v>
      </c>
      <c r="W16640">
        <v>2</v>
      </c>
      <c r="X16640">
        <v>2</v>
      </c>
    </row>
    <row r="16641" spans="1:24" x14ac:dyDescent="0.2">
      <c r="A16641" t="s">
        <v>606</v>
      </c>
      <c r="B16641" s="14">
        <v>44079</v>
      </c>
      <c r="C16641">
        <v>0</v>
      </c>
      <c r="D16641">
        <v>0</v>
      </c>
      <c r="E16641">
        <v>0</v>
      </c>
      <c r="F16641">
        <v>0</v>
      </c>
      <c r="G16641">
        <v>0</v>
      </c>
      <c r="H16641">
        <v>0</v>
      </c>
      <c r="I16641">
        <v>0</v>
      </c>
      <c r="J16641">
        <v>1051</v>
      </c>
      <c r="K16641" t="s">
        <v>1312</v>
      </c>
      <c r="L16641">
        <v>252</v>
      </c>
      <c r="M16641" t="s">
        <v>1673</v>
      </c>
      <c r="N16641" t="s">
        <v>2345</v>
      </c>
      <c r="O16641">
        <v>0</v>
      </c>
      <c r="P16641">
        <v>0</v>
      </c>
      <c r="Q16641">
        <v>1</v>
      </c>
      <c r="R16641">
        <v>0</v>
      </c>
      <c r="S16641">
        <v>0</v>
      </c>
      <c r="T16641">
        <v>0</v>
      </c>
      <c r="U16641">
        <v>0</v>
      </c>
      <c r="V16641">
        <v>2</v>
      </c>
      <c r="W16641">
        <v>2</v>
      </c>
      <c r="X16641">
        <v>2</v>
      </c>
    </row>
    <row r="16642" spans="1:24" x14ac:dyDescent="0.2">
      <c r="A16642" t="s">
        <v>749</v>
      </c>
      <c r="B16642" s="14">
        <v>44079</v>
      </c>
      <c r="C16642">
        <v>0</v>
      </c>
      <c r="D16642">
        <v>0</v>
      </c>
      <c r="E16642">
        <v>0</v>
      </c>
      <c r="F16642">
        <v>0</v>
      </c>
      <c r="G16642">
        <v>0</v>
      </c>
      <c r="H16642">
        <v>0</v>
      </c>
      <c r="I16642">
        <v>0</v>
      </c>
      <c r="J16642">
        <v>2003</v>
      </c>
      <c r="K16642" t="s">
        <v>1292</v>
      </c>
      <c r="L16642">
        <v>920</v>
      </c>
      <c r="M16642" t="s">
        <v>1816</v>
      </c>
      <c r="N16642" t="s">
        <v>2345</v>
      </c>
      <c r="O16642">
        <v>0</v>
      </c>
      <c r="P16642">
        <v>0</v>
      </c>
      <c r="Q16642">
        <v>1</v>
      </c>
      <c r="R16642">
        <v>0</v>
      </c>
      <c r="S16642">
        <v>0</v>
      </c>
      <c r="T16642">
        <v>0</v>
      </c>
      <c r="U16642">
        <v>0</v>
      </c>
      <c r="V16642">
        <v>2</v>
      </c>
      <c r="W16642">
        <v>2</v>
      </c>
      <c r="X16642">
        <v>2</v>
      </c>
    </row>
    <row r="16643" spans="1:24" x14ac:dyDescent="0.2">
      <c r="A16643" t="s">
        <v>753</v>
      </c>
      <c r="B16643" s="14">
        <v>44079</v>
      </c>
      <c r="C16643">
        <v>0</v>
      </c>
      <c r="D16643">
        <v>0</v>
      </c>
      <c r="E16643">
        <v>0</v>
      </c>
      <c r="F16643">
        <v>0</v>
      </c>
      <c r="G16643">
        <v>0</v>
      </c>
      <c r="H16643">
        <v>0</v>
      </c>
      <c r="I16643">
        <v>0</v>
      </c>
      <c r="J16643">
        <v>2050</v>
      </c>
      <c r="K16643" t="s">
        <v>1305</v>
      </c>
      <c r="L16643">
        <v>494</v>
      </c>
      <c r="M16643" t="s">
        <v>1820</v>
      </c>
      <c r="N16643" t="s">
        <v>2345</v>
      </c>
      <c r="O16643">
        <v>0</v>
      </c>
      <c r="P16643">
        <v>0</v>
      </c>
      <c r="Q16643">
        <v>1</v>
      </c>
      <c r="R16643">
        <v>0</v>
      </c>
      <c r="S16643">
        <v>0</v>
      </c>
      <c r="T16643">
        <v>0</v>
      </c>
      <c r="U16643">
        <v>0</v>
      </c>
      <c r="V16643">
        <v>2</v>
      </c>
      <c r="W16643">
        <v>2</v>
      </c>
      <c r="X16643">
        <v>2</v>
      </c>
    </row>
    <row r="16644" spans="1:24" x14ac:dyDescent="0.2">
      <c r="A16644" t="s">
        <v>752</v>
      </c>
      <c r="B16644" s="14">
        <v>44079</v>
      </c>
      <c r="C16644">
        <v>0</v>
      </c>
      <c r="D16644">
        <v>0</v>
      </c>
      <c r="E16644">
        <v>0</v>
      </c>
      <c r="F16644">
        <v>0</v>
      </c>
      <c r="G16644">
        <v>2</v>
      </c>
      <c r="H16644">
        <v>0</v>
      </c>
      <c r="I16644">
        <v>0</v>
      </c>
      <c r="J16644">
        <v>1237</v>
      </c>
      <c r="K16644" t="s">
        <v>1312</v>
      </c>
      <c r="L16644">
        <v>311</v>
      </c>
      <c r="M16644" t="s">
        <v>1819</v>
      </c>
      <c r="N16644" t="s">
        <v>2345</v>
      </c>
      <c r="O16644">
        <v>0</v>
      </c>
      <c r="P16644">
        <v>0</v>
      </c>
      <c r="Q16644">
        <v>1</v>
      </c>
      <c r="R16644">
        <v>0</v>
      </c>
      <c r="S16644">
        <v>0</v>
      </c>
      <c r="T16644">
        <v>0</v>
      </c>
      <c r="U16644">
        <v>0</v>
      </c>
      <c r="V16644">
        <v>2</v>
      </c>
      <c r="W16644">
        <v>2</v>
      </c>
      <c r="X16644">
        <v>3.7142857142857131</v>
      </c>
    </row>
    <row r="16645" spans="1:24" x14ac:dyDescent="0.2">
      <c r="A16645" t="s">
        <v>782</v>
      </c>
      <c r="B16645" s="14">
        <v>44079</v>
      </c>
      <c r="C16645">
        <v>0</v>
      </c>
      <c r="D16645">
        <v>0</v>
      </c>
      <c r="E16645">
        <v>0</v>
      </c>
      <c r="F16645">
        <v>0</v>
      </c>
      <c r="G16645">
        <v>0</v>
      </c>
      <c r="H16645">
        <v>0</v>
      </c>
      <c r="I16645">
        <v>0</v>
      </c>
      <c r="J16645">
        <v>727</v>
      </c>
      <c r="K16645" t="s">
        <v>444</v>
      </c>
      <c r="L16645">
        <v>814</v>
      </c>
      <c r="M16645" t="s">
        <v>1849</v>
      </c>
      <c r="N16645" t="s">
        <v>2345</v>
      </c>
      <c r="O16645">
        <v>0</v>
      </c>
      <c r="P16645">
        <v>0</v>
      </c>
      <c r="Q16645">
        <v>1</v>
      </c>
      <c r="R16645">
        <v>0</v>
      </c>
      <c r="S16645">
        <v>0</v>
      </c>
      <c r="T16645">
        <v>0</v>
      </c>
      <c r="U16645">
        <v>0</v>
      </c>
      <c r="V16645">
        <v>2</v>
      </c>
      <c r="W16645">
        <v>2</v>
      </c>
      <c r="X16645">
        <v>2</v>
      </c>
    </row>
    <row r="16646" spans="1:24" x14ac:dyDescent="0.2">
      <c r="A16646" t="s">
        <v>781</v>
      </c>
      <c r="B16646" s="14">
        <v>44079</v>
      </c>
      <c r="C16646">
        <v>0</v>
      </c>
      <c r="D16646">
        <v>0</v>
      </c>
      <c r="E16646">
        <v>0</v>
      </c>
      <c r="F16646">
        <v>2</v>
      </c>
      <c r="G16646">
        <v>0</v>
      </c>
      <c r="H16646">
        <v>6</v>
      </c>
      <c r="I16646">
        <v>2</v>
      </c>
      <c r="J16646">
        <v>744</v>
      </c>
      <c r="K16646" t="s">
        <v>1294</v>
      </c>
      <c r="L16646">
        <v>628</v>
      </c>
      <c r="M16646" t="s">
        <v>1848</v>
      </c>
      <c r="N16646" t="s">
        <v>2345</v>
      </c>
      <c r="O16646">
        <v>31.847133757961782</v>
      </c>
      <c r="P16646">
        <v>3.4609473860679292</v>
      </c>
      <c r="Q16646">
        <v>1</v>
      </c>
      <c r="R16646">
        <v>0</v>
      </c>
      <c r="S16646">
        <v>0.33333333333333331</v>
      </c>
      <c r="T16646">
        <v>4.1666666666666661</v>
      </c>
      <c r="U16646">
        <v>0</v>
      </c>
      <c r="V16646">
        <v>9.6276140527345948</v>
      </c>
      <c r="W16646">
        <v>4.4000000000000004</v>
      </c>
      <c r="X16646">
        <v>4.0571428571428561</v>
      </c>
    </row>
    <row r="16647" spans="1:24" x14ac:dyDescent="0.2">
      <c r="A16647" t="s">
        <v>716</v>
      </c>
      <c r="B16647" s="14">
        <v>44079</v>
      </c>
      <c r="C16647">
        <v>0</v>
      </c>
      <c r="D16647">
        <v>0</v>
      </c>
      <c r="E16647">
        <v>0</v>
      </c>
      <c r="F16647">
        <v>4</v>
      </c>
      <c r="G16647">
        <v>0</v>
      </c>
      <c r="H16647">
        <v>6</v>
      </c>
      <c r="I16647">
        <v>4</v>
      </c>
      <c r="J16647">
        <v>814</v>
      </c>
      <c r="K16647" t="s">
        <v>1131</v>
      </c>
      <c r="L16647">
        <v>868</v>
      </c>
      <c r="M16647" t="s">
        <v>1783</v>
      </c>
      <c r="N16647" t="s">
        <v>2345</v>
      </c>
      <c r="O16647">
        <v>46.082949308755758</v>
      </c>
      <c r="P16647">
        <v>3.830443018435723</v>
      </c>
      <c r="Q16647">
        <v>1</v>
      </c>
      <c r="R16647">
        <v>0</v>
      </c>
      <c r="S16647">
        <v>0.66666666666666663</v>
      </c>
      <c r="T16647">
        <v>8.3333333333333321</v>
      </c>
      <c r="U16647">
        <v>0</v>
      </c>
      <c r="V16647">
        <v>14.16377635176906</v>
      </c>
      <c r="W16647">
        <v>4.4000000000000004</v>
      </c>
      <c r="X16647">
        <v>3.371428571428571</v>
      </c>
    </row>
    <row r="16648" spans="1:24" x14ac:dyDescent="0.2">
      <c r="A16648" t="s">
        <v>706</v>
      </c>
      <c r="B16648" s="14">
        <v>44079</v>
      </c>
      <c r="C16648">
        <v>0</v>
      </c>
      <c r="D16648">
        <v>0</v>
      </c>
      <c r="E16648">
        <v>0</v>
      </c>
      <c r="F16648">
        <v>0</v>
      </c>
      <c r="G16648">
        <v>0</v>
      </c>
      <c r="H16648">
        <v>0</v>
      </c>
      <c r="I16648">
        <v>0</v>
      </c>
      <c r="J16648">
        <v>1244</v>
      </c>
      <c r="K16648" t="s">
        <v>1296</v>
      </c>
      <c r="L16648">
        <v>1372</v>
      </c>
      <c r="M16648" t="s">
        <v>1773</v>
      </c>
      <c r="N16648" t="s">
        <v>2345</v>
      </c>
      <c r="O16648">
        <v>0</v>
      </c>
      <c r="P16648">
        <v>0</v>
      </c>
      <c r="Q16648">
        <v>1</v>
      </c>
      <c r="R16648">
        <v>0</v>
      </c>
      <c r="S16648">
        <v>0</v>
      </c>
      <c r="T16648">
        <v>0</v>
      </c>
      <c r="U16648">
        <v>0</v>
      </c>
      <c r="V16648">
        <v>2</v>
      </c>
      <c r="W16648">
        <v>2</v>
      </c>
      <c r="X16648">
        <v>2</v>
      </c>
    </row>
    <row r="16649" spans="1:24" x14ac:dyDescent="0.2">
      <c r="A16649" t="s">
        <v>611</v>
      </c>
      <c r="B16649" s="14">
        <v>44079</v>
      </c>
      <c r="C16649">
        <v>0</v>
      </c>
      <c r="D16649">
        <v>0</v>
      </c>
      <c r="E16649">
        <v>0</v>
      </c>
      <c r="F16649">
        <v>0</v>
      </c>
      <c r="G16649">
        <v>0</v>
      </c>
      <c r="H16649">
        <v>0</v>
      </c>
      <c r="I16649">
        <v>0</v>
      </c>
      <c r="J16649">
        <v>2002</v>
      </c>
      <c r="K16649" t="s">
        <v>1278</v>
      </c>
      <c r="L16649">
        <v>798</v>
      </c>
      <c r="M16649" t="s">
        <v>1678</v>
      </c>
      <c r="N16649" t="s">
        <v>2345</v>
      </c>
      <c r="O16649">
        <v>0</v>
      </c>
      <c r="P16649">
        <v>0</v>
      </c>
      <c r="Q16649">
        <v>1</v>
      </c>
      <c r="R16649">
        <v>0</v>
      </c>
      <c r="S16649">
        <v>0</v>
      </c>
      <c r="T16649">
        <v>0</v>
      </c>
      <c r="U16649">
        <v>0</v>
      </c>
      <c r="V16649">
        <v>2</v>
      </c>
      <c r="W16649">
        <v>2</v>
      </c>
      <c r="X16649">
        <v>2</v>
      </c>
    </row>
    <row r="16650" spans="1:24" x14ac:dyDescent="0.2">
      <c r="A16650" t="s">
        <v>745</v>
      </c>
      <c r="B16650" s="14">
        <v>44079</v>
      </c>
      <c r="C16650">
        <v>0</v>
      </c>
      <c r="D16650">
        <v>0</v>
      </c>
      <c r="E16650">
        <v>0</v>
      </c>
      <c r="F16650">
        <v>0</v>
      </c>
      <c r="G16650">
        <v>0</v>
      </c>
      <c r="H16650">
        <v>0</v>
      </c>
      <c r="I16650">
        <v>0</v>
      </c>
      <c r="J16650">
        <v>752</v>
      </c>
      <c r="K16650" t="s">
        <v>1287</v>
      </c>
      <c r="L16650">
        <v>612</v>
      </c>
      <c r="M16650" t="s">
        <v>1812</v>
      </c>
      <c r="N16650" t="s">
        <v>2345</v>
      </c>
      <c r="O16650">
        <v>0</v>
      </c>
      <c r="P16650">
        <v>0</v>
      </c>
      <c r="Q16650">
        <v>1</v>
      </c>
      <c r="R16650">
        <v>0</v>
      </c>
      <c r="S16650">
        <v>0</v>
      </c>
      <c r="T16650">
        <v>0</v>
      </c>
      <c r="U16650">
        <v>0</v>
      </c>
      <c r="V16650">
        <v>2</v>
      </c>
      <c r="W16650">
        <v>2</v>
      </c>
      <c r="X16650">
        <v>2</v>
      </c>
    </row>
    <row r="16651" spans="1:24" x14ac:dyDescent="0.2">
      <c r="A16651" t="s">
        <v>393</v>
      </c>
      <c r="B16651" s="14">
        <v>44079</v>
      </c>
      <c r="C16651">
        <v>1</v>
      </c>
      <c r="D16651">
        <v>5</v>
      </c>
      <c r="E16651">
        <v>1</v>
      </c>
      <c r="F16651">
        <v>8</v>
      </c>
      <c r="G16651">
        <v>10</v>
      </c>
      <c r="H16651">
        <v>20</v>
      </c>
      <c r="I16651">
        <v>8</v>
      </c>
      <c r="J16651">
        <v>709</v>
      </c>
      <c r="K16651" t="s">
        <v>1305</v>
      </c>
      <c r="L16651">
        <v>2172</v>
      </c>
      <c r="M16651" t="s">
        <v>1460</v>
      </c>
      <c r="N16651" t="s">
        <v>2345</v>
      </c>
      <c r="O16651">
        <v>36.83241252302026</v>
      </c>
      <c r="P16651">
        <v>3.606378232602192</v>
      </c>
      <c r="Q16651">
        <v>1</v>
      </c>
      <c r="R16651">
        <v>0</v>
      </c>
      <c r="S16651">
        <v>0.4</v>
      </c>
      <c r="T16651">
        <v>5</v>
      </c>
      <c r="U16651">
        <v>0</v>
      </c>
      <c r="V16651">
        <v>10.606378232602189</v>
      </c>
      <c r="W16651">
        <v>5.9</v>
      </c>
      <c r="X16651">
        <v>5.433868235261774</v>
      </c>
    </row>
    <row r="16652" spans="1:24" x14ac:dyDescent="0.2">
      <c r="A16652" t="s">
        <v>738</v>
      </c>
      <c r="B16652" s="14">
        <v>44079</v>
      </c>
      <c r="C16652">
        <v>1</v>
      </c>
      <c r="D16652">
        <v>6</v>
      </c>
      <c r="E16652">
        <v>1</v>
      </c>
      <c r="F16652">
        <v>3</v>
      </c>
      <c r="G16652">
        <v>0</v>
      </c>
      <c r="H16652">
        <v>12</v>
      </c>
      <c r="I16652">
        <v>3</v>
      </c>
      <c r="J16652">
        <v>665</v>
      </c>
      <c r="K16652" t="s">
        <v>1291</v>
      </c>
      <c r="L16652">
        <v>792</v>
      </c>
      <c r="M16652" t="s">
        <v>1805</v>
      </c>
      <c r="N16652" t="s">
        <v>2345</v>
      </c>
      <c r="O16652">
        <v>37.878787878787882</v>
      </c>
      <c r="P16652">
        <v>3.6343912688298659</v>
      </c>
      <c r="Q16652">
        <v>1</v>
      </c>
      <c r="R16652">
        <v>0</v>
      </c>
      <c r="S16652">
        <v>0.25</v>
      </c>
      <c r="T16652">
        <v>3.125</v>
      </c>
      <c r="U16652">
        <v>0</v>
      </c>
      <c r="V16652">
        <v>8.7593912688298659</v>
      </c>
      <c r="W16652">
        <v>4.4000000000000004</v>
      </c>
      <c r="X16652">
        <v>4.0571428571428561</v>
      </c>
    </row>
    <row r="16653" spans="1:24" x14ac:dyDescent="0.2">
      <c r="A16653" t="s">
        <v>295</v>
      </c>
      <c r="B16653" s="14">
        <v>44079</v>
      </c>
      <c r="C16653">
        <v>0</v>
      </c>
      <c r="D16653">
        <v>0</v>
      </c>
      <c r="E16653">
        <v>0</v>
      </c>
      <c r="F16653">
        <v>0</v>
      </c>
      <c r="G16653">
        <v>1</v>
      </c>
      <c r="H16653">
        <v>0</v>
      </c>
      <c r="I16653">
        <v>0</v>
      </c>
      <c r="J16653">
        <v>3563</v>
      </c>
      <c r="K16653" t="s">
        <v>1285</v>
      </c>
      <c r="L16653">
        <v>4143</v>
      </c>
      <c r="M16653" t="s">
        <v>1362</v>
      </c>
      <c r="N16653" t="s">
        <v>2345</v>
      </c>
      <c r="O16653">
        <v>0</v>
      </c>
      <c r="P16653">
        <v>0</v>
      </c>
      <c r="Q16653">
        <v>1</v>
      </c>
      <c r="R16653">
        <v>0</v>
      </c>
      <c r="S16653">
        <v>0</v>
      </c>
      <c r="T16653">
        <v>0</v>
      </c>
      <c r="U16653">
        <v>0</v>
      </c>
      <c r="V16653">
        <v>2</v>
      </c>
      <c r="W16653">
        <v>2</v>
      </c>
      <c r="X16653">
        <v>3.028571428571432</v>
      </c>
    </row>
    <row r="16654" spans="1:24" x14ac:dyDescent="0.2">
      <c r="A16654" t="s">
        <v>728</v>
      </c>
      <c r="B16654" s="14">
        <v>44079</v>
      </c>
      <c r="C16654">
        <v>0</v>
      </c>
      <c r="D16654">
        <v>0</v>
      </c>
      <c r="E16654">
        <v>0</v>
      </c>
      <c r="F16654">
        <v>0</v>
      </c>
      <c r="G16654">
        <v>0</v>
      </c>
      <c r="H16654">
        <v>0</v>
      </c>
      <c r="I16654">
        <v>0</v>
      </c>
      <c r="J16654">
        <v>1346</v>
      </c>
      <c r="K16654" t="s">
        <v>1324</v>
      </c>
      <c r="L16654">
        <v>1127</v>
      </c>
      <c r="M16654" t="s">
        <v>1795</v>
      </c>
      <c r="N16654" t="s">
        <v>2345</v>
      </c>
      <c r="O16654">
        <v>0</v>
      </c>
      <c r="P16654">
        <v>0</v>
      </c>
      <c r="Q16654">
        <v>1</v>
      </c>
      <c r="R16654">
        <v>0</v>
      </c>
      <c r="S16654">
        <v>0</v>
      </c>
      <c r="T16654">
        <v>0</v>
      </c>
      <c r="U16654">
        <v>0</v>
      </c>
      <c r="V16654">
        <v>2</v>
      </c>
      <c r="W16654">
        <v>2</v>
      </c>
      <c r="X16654">
        <v>2</v>
      </c>
    </row>
    <row r="16655" spans="1:24" x14ac:dyDescent="0.2">
      <c r="A16655" t="s">
        <v>1270</v>
      </c>
      <c r="B16655" s="14">
        <v>44079</v>
      </c>
      <c r="C16655">
        <v>0</v>
      </c>
      <c r="D16655">
        <v>0</v>
      </c>
      <c r="E16655">
        <v>0</v>
      </c>
      <c r="F16655">
        <v>0</v>
      </c>
      <c r="G16655">
        <v>0</v>
      </c>
      <c r="H16655">
        <v>0</v>
      </c>
      <c r="I16655">
        <v>0</v>
      </c>
      <c r="J16655">
        <v>778</v>
      </c>
      <c r="K16655" t="s">
        <v>1287</v>
      </c>
      <c r="L16655">
        <v>912</v>
      </c>
      <c r="M16655" t="s">
        <v>2337</v>
      </c>
      <c r="N16655" t="s">
        <v>2345</v>
      </c>
      <c r="O16655">
        <v>0</v>
      </c>
      <c r="P16655">
        <v>0</v>
      </c>
      <c r="Q16655">
        <v>1</v>
      </c>
      <c r="R16655">
        <v>0</v>
      </c>
      <c r="S16655">
        <v>0</v>
      </c>
      <c r="T16655">
        <v>0</v>
      </c>
      <c r="U16655">
        <v>0</v>
      </c>
      <c r="V16655">
        <v>2</v>
      </c>
      <c r="W16655">
        <v>2</v>
      </c>
      <c r="X16655">
        <v>2</v>
      </c>
    </row>
    <row r="16656" spans="1:24" x14ac:dyDescent="0.2">
      <c r="A16656" t="s">
        <v>903</v>
      </c>
      <c r="B16656" s="14">
        <v>44080</v>
      </c>
      <c r="C16656">
        <v>0</v>
      </c>
      <c r="D16656">
        <v>0</v>
      </c>
      <c r="E16656">
        <v>0</v>
      </c>
      <c r="F16656">
        <v>0</v>
      </c>
      <c r="G16656">
        <v>0</v>
      </c>
      <c r="H16656">
        <v>0</v>
      </c>
      <c r="I16656">
        <v>0</v>
      </c>
      <c r="J16656">
        <v>1342</v>
      </c>
      <c r="K16656" t="s">
        <v>1299</v>
      </c>
      <c r="L16656">
        <v>1083</v>
      </c>
      <c r="M16656" t="s">
        <v>1970</v>
      </c>
      <c r="N16656" t="s">
        <v>2345</v>
      </c>
      <c r="O16656">
        <v>0</v>
      </c>
      <c r="P16656">
        <v>0</v>
      </c>
      <c r="Q16656">
        <v>1</v>
      </c>
      <c r="R16656">
        <v>0</v>
      </c>
      <c r="S16656">
        <v>0</v>
      </c>
      <c r="T16656">
        <v>0</v>
      </c>
      <c r="U16656">
        <v>0</v>
      </c>
      <c r="V16656">
        <v>2</v>
      </c>
      <c r="W16656">
        <v>2</v>
      </c>
      <c r="X16656">
        <v>2</v>
      </c>
    </row>
    <row r="16657" spans="1:24" x14ac:dyDescent="0.2">
      <c r="A16657" t="s">
        <v>1123</v>
      </c>
      <c r="B16657" s="14">
        <v>44080</v>
      </c>
      <c r="C16657">
        <v>0</v>
      </c>
      <c r="D16657">
        <v>0</v>
      </c>
      <c r="E16657">
        <v>0</v>
      </c>
      <c r="F16657">
        <v>0</v>
      </c>
      <c r="G16657">
        <v>0</v>
      </c>
      <c r="H16657">
        <v>0</v>
      </c>
      <c r="I16657">
        <v>0</v>
      </c>
      <c r="J16657">
        <v>1375</v>
      </c>
      <c r="K16657" t="s">
        <v>1299</v>
      </c>
      <c r="L16657">
        <v>2022</v>
      </c>
      <c r="M16657" t="s">
        <v>2190</v>
      </c>
      <c r="N16657" t="s">
        <v>2345</v>
      </c>
      <c r="O16657">
        <v>0</v>
      </c>
      <c r="P16657">
        <v>0</v>
      </c>
      <c r="Q16657">
        <v>1</v>
      </c>
      <c r="R16657">
        <v>0</v>
      </c>
      <c r="S16657">
        <v>0</v>
      </c>
      <c r="T16657">
        <v>0</v>
      </c>
      <c r="U16657">
        <v>0</v>
      </c>
      <c r="V16657">
        <v>2</v>
      </c>
      <c r="W16657">
        <v>2</v>
      </c>
      <c r="X16657">
        <v>2</v>
      </c>
    </row>
    <row r="16658" spans="1:24" x14ac:dyDescent="0.2">
      <c r="A16658" t="s">
        <v>573</v>
      </c>
      <c r="B16658" s="14">
        <v>44080</v>
      </c>
      <c r="C16658">
        <v>1</v>
      </c>
      <c r="D16658">
        <v>1</v>
      </c>
      <c r="E16658">
        <v>1</v>
      </c>
      <c r="F16658">
        <v>6</v>
      </c>
      <c r="G16658">
        <v>8</v>
      </c>
      <c r="H16658">
        <v>43</v>
      </c>
      <c r="I16658">
        <v>6</v>
      </c>
      <c r="J16658">
        <v>652</v>
      </c>
      <c r="K16658" t="s">
        <v>1318</v>
      </c>
      <c r="L16658">
        <v>2819</v>
      </c>
      <c r="M16658" t="s">
        <v>1640</v>
      </c>
      <c r="N16658" t="s">
        <v>2345</v>
      </c>
      <c r="O16658">
        <v>21.284143313231642</v>
      </c>
      <c r="P16658">
        <v>3.0579623500901252</v>
      </c>
      <c r="Q16658">
        <v>1</v>
      </c>
      <c r="R16658">
        <v>0</v>
      </c>
      <c r="S16658">
        <v>0.1395348837209302</v>
      </c>
      <c r="T16658">
        <v>1.7441860465116279</v>
      </c>
      <c r="U16658">
        <v>0</v>
      </c>
      <c r="V16658">
        <v>6.8021483966017531</v>
      </c>
      <c r="W16658">
        <v>5.9</v>
      </c>
      <c r="X16658">
        <v>5.8999999999999986</v>
      </c>
    </row>
    <row r="16659" spans="1:24" x14ac:dyDescent="0.2">
      <c r="A16659" t="s">
        <v>1023</v>
      </c>
      <c r="B16659" s="14">
        <v>44080</v>
      </c>
      <c r="C16659">
        <v>0</v>
      </c>
      <c r="D16659">
        <v>0</v>
      </c>
      <c r="E16659">
        <v>0</v>
      </c>
      <c r="F16659">
        <v>0</v>
      </c>
      <c r="G16659">
        <v>0</v>
      </c>
      <c r="H16659">
        <v>0</v>
      </c>
      <c r="I16659">
        <v>0</v>
      </c>
      <c r="J16659">
        <v>1275</v>
      </c>
      <c r="K16659" t="s">
        <v>1301</v>
      </c>
      <c r="L16659">
        <v>449</v>
      </c>
      <c r="M16659" t="s">
        <v>2090</v>
      </c>
      <c r="N16659" t="s">
        <v>2345</v>
      </c>
      <c r="O16659">
        <v>0</v>
      </c>
      <c r="P16659">
        <v>0</v>
      </c>
      <c r="Q16659">
        <v>1</v>
      </c>
      <c r="R16659">
        <v>0</v>
      </c>
      <c r="S16659">
        <v>0</v>
      </c>
      <c r="T16659">
        <v>0</v>
      </c>
      <c r="U16659">
        <v>0</v>
      </c>
      <c r="V16659">
        <v>2</v>
      </c>
      <c r="W16659">
        <v>2</v>
      </c>
      <c r="X16659">
        <v>2</v>
      </c>
    </row>
    <row r="16660" spans="1:24" x14ac:dyDescent="0.2">
      <c r="A16660" t="s">
        <v>1024</v>
      </c>
      <c r="B16660" s="14">
        <v>44080</v>
      </c>
      <c r="C16660">
        <v>0</v>
      </c>
      <c r="D16660">
        <v>0</v>
      </c>
      <c r="E16660">
        <v>0</v>
      </c>
      <c r="F16660">
        <v>0</v>
      </c>
      <c r="G16660">
        <v>0</v>
      </c>
      <c r="H16660">
        <v>0</v>
      </c>
      <c r="I16660">
        <v>0</v>
      </c>
      <c r="J16660">
        <v>679</v>
      </c>
      <c r="K16660" t="s">
        <v>1298</v>
      </c>
      <c r="L16660">
        <v>784</v>
      </c>
      <c r="M16660" t="s">
        <v>2091</v>
      </c>
      <c r="N16660" t="s">
        <v>2345</v>
      </c>
      <c r="O16660">
        <v>0</v>
      </c>
      <c r="P16660">
        <v>0</v>
      </c>
      <c r="Q16660">
        <v>1</v>
      </c>
      <c r="R16660">
        <v>0</v>
      </c>
      <c r="S16660">
        <v>0</v>
      </c>
      <c r="T16660">
        <v>0</v>
      </c>
      <c r="U16660">
        <v>0</v>
      </c>
      <c r="V16660">
        <v>2</v>
      </c>
      <c r="W16660">
        <v>2</v>
      </c>
      <c r="X16660">
        <v>2</v>
      </c>
    </row>
    <row r="16661" spans="1:24" x14ac:dyDescent="0.2">
      <c r="A16661" t="s">
        <v>1025</v>
      </c>
      <c r="B16661" s="14">
        <v>44080</v>
      </c>
      <c r="C16661">
        <v>0</v>
      </c>
      <c r="D16661">
        <v>0</v>
      </c>
      <c r="E16661">
        <v>0</v>
      </c>
      <c r="F16661">
        <v>0</v>
      </c>
      <c r="G16661">
        <v>0</v>
      </c>
      <c r="H16661">
        <v>0</v>
      </c>
      <c r="I16661">
        <v>0</v>
      </c>
      <c r="J16661">
        <v>1115</v>
      </c>
      <c r="K16661" t="s">
        <v>1316</v>
      </c>
      <c r="L16661">
        <v>464</v>
      </c>
      <c r="M16661" t="s">
        <v>2092</v>
      </c>
      <c r="N16661" t="s">
        <v>2345</v>
      </c>
      <c r="O16661">
        <v>0</v>
      </c>
      <c r="P16661">
        <v>0</v>
      </c>
      <c r="Q16661">
        <v>1</v>
      </c>
      <c r="R16661">
        <v>0</v>
      </c>
      <c r="S16661">
        <v>0</v>
      </c>
      <c r="T16661">
        <v>0</v>
      </c>
      <c r="U16661">
        <v>0</v>
      </c>
      <c r="V16661">
        <v>2</v>
      </c>
      <c r="W16661">
        <v>2</v>
      </c>
      <c r="X16661">
        <v>2</v>
      </c>
    </row>
    <row r="16662" spans="1:24" x14ac:dyDescent="0.2">
      <c r="A16662" t="s">
        <v>1026</v>
      </c>
      <c r="B16662" s="14">
        <v>44080</v>
      </c>
      <c r="C16662">
        <v>0</v>
      </c>
      <c r="D16662">
        <v>0</v>
      </c>
      <c r="E16662">
        <v>0</v>
      </c>
      <c r="F16662">
        <v>1</v>
      </c>
      <c r="G16662">
        <v>0</v>
      </c>
      <c r="H16662">
        <v>4</v>
      </c>
      <c r="I16662">
        <v>1</v>
      </c>
      <c r="J16662">
        <v>819</v>
      </c>
      <c r="K16662" t="s">
        <v>444</v>
      </c>
      <c r="L16662">
        <v>836</v>
      </c>
      <c r="M16662" t="s">
        <v>2093</v>
      </c>
      <c r="N16662" t="s">
        <v>2345</v>
      </c>
      <c r="O16662">
        <v>11.96172248803828</v>
      </c>
      <c r="P16662">
        <v>2.481711758891481</v>
      </c>
      <c r="Q16662">
        <v>1</v>
      </c>
      <c r="R16662">
        <v>0</v>
      </c>
      <c r="S16662">
        <v>0.25</v>
      </c>
      <c r="T16662">
        <v>3.125</v>
      </c>
      <c r="U16662">
        <v>0</v>
      </c>
      <c r="V16662">
        <v>7.606711758891481</v>
      </c>
      <c r="W16662">
        <v>4.4000000000000004</v>
      </c>
      <c r="X16662">
        <v>4.0571428571428561</v>
      </c>
    </row>
    <row r="16663" spans="1:24" x14ac:dyDescent="0.2">
      <c r="A16663" t="s">
        <v>387</v>
      </c>
      <c r="B16663" s="14">
        <v>44080</v>
      </c>
      <c r="C16663">
        <v>0</v>
      </c>
      <c r="D16663">
        <v>0</v>
      </c>
      <c r="E16663">
        <v>0</v>
      </c>
      <c r="F16663">
        <v>0</v>
      </c>
      <c r="G16663">
        <v>0</v>
      </c>
      <c r="H16663">
        <v>0</v>
      </c>
      <c r="I16663">
        <v>0</v>
      </c>
      <c r="J16663">
        <v>175</v>
      </c>
      <c r="K16663" t="s">
        <v>1279</v>
      </c>
      <c r="L16663">
        <v>1269</v>
      </c>
      <c r="M16663" t="s">
        <v>1454</v>
      </c>
      <c r="N16663" t="s">
        <v>2345</v>
      </c>
      <c r="O16663">
        <v>0</v>
      </c>
      <c r="P16663">
        <v>0</v>
      </c>
      <c r="Q16663">
        <v>1</v>
      </c>
      <c r="R16663">
        <v>0</v>
      </c>
      <c r="S16663">
        <v>0</v>
      </c>
      <c r="T16663">
        <v>0</v>
      </c>
      <c r="U16663">
        <v>0</v>
      </c>
      <c r="V16663">
        <v>2</v>
      </c>
      <c r="W16663">
        <v>2</v>
      </c>
      <c r="X16663">
        <v>2</v>
      </c>
    </row>
    <row r="16664" spans="1:24" x14ac:dyDescent="0.2">
      <c r="A16664" t="s">
        <v>1027</v>
      </c>
      <c r="B16664" s="14">
        <v>44080</v>
      </c>
      <c r="C16664">
        <v>0</v>
      </c>
      <c r="D16664">
        <v>0</v>
      </c>
      <c r="E16664">
        <v>0</v>
      </c>
      <c r="F16664">
        <v>0</v>
      </c>
      <c r="G16664">
        <v>1</v>
      </c>
      <c r="H16664">
        <v>0</v>
      </c>
      <c r="I16664">
        <v>0</v>
      </c>
      <c r="J16664">
        <v>2052</v>
      </c>
      <c r="K16664" t="s">
        <v>1284</v>
      </c>
      <c r="L16664">
        <v>535</v>
      </c>
      <c r="M16664" t="s">
        <v>2094</v>
      </c>
      <c r="N16664" t="s">
        <v>2345</v>
      </c>
      <c r="O16664">
        <v>0</v>
      </c>
      <c r="P16664">
        <v>0</v>
      </c>
      <c r="Q16664">
        <v>1</v>
      </c>
      <c r="R16664">
        <v>0</v>
      </c>
      <c r="S16664">
        <v>0</v>
      </c>
      <c r="T16664">
        <v>0</v>
      </c>
      <c r="U16664">
        <v>0</v>
      </c>
      <c r="V16664">
        <v>2</v>
      </c>
      <c r="W16664">
        <v>2</v>
      </c>
      <c r="X16664">
        <v>3.028571428571428</v>
      </c>
    </row>
    <row r="16665" spans="1:24" x14ac:dyDescent="0.2">
      <c r="A16665" t="s">
        <v>1028</v>
      </c>
      <c r="B16665" s="14">
        <v>44080</v>
      </c>
      <c r="C16665">
        <v>1</v>
      </c>
      <c r="D16665">
        <v>2</v>
      </c>
      <c r="E16665">
        <v>1</v>
      </c>
      <c r="F16665">
        <v>4</v>
      </c>
      <c r="G16665">
        <v>0</v>
      </c>
      <c r="H16665">
        <v>7</v>
      </c>
      <c r="I16665">
        <v>4</v>
      </c>
      <c r="J16665">
        <v>1070</v>
      </c>
      <c r="K16665" t="s">
        <v>1287</v>
      </c>
      <c r="L16665">
        <v>856</v>
      </c>
      <c r="M16665" t="s">
        <v>2095</v>
      </c>
      <c r="N16665" t="s">
        <v>2345</v>
      </c>
      <c r="O16665">
        <v>46.728971962616818</v>
      </c>
      <c r="P16665">
        <v>3.8443643569543311</v>
      </c>
      <c r="Q16665">
        <v>1</v>
      </c>
      <c r="R16665">
        <v>0</v>
      </c>
      <c r="S16665">
        <v>0.5714285714285714</v>
      </c>
      <c r="T16665">
        <v>7.1428571428571423</v>
      </c>
      <c r="U16665">
        <v>0</v>
      </c>
      <c r="V16665">
        <v>12.98722149981147</v>
      </c>
      <c r="W16665">
        <v>4.4000000000000004</v>
      </c>
      <c r="X16665">
        <v>3.371428571428571</v>
      </c>
    </row>
    <row r="16666" spans="1:24" x14ac:dyDescent="0.2">
      <c r="A16666" t="s">
        <v>382</v>
      </c>
      <c r="B16666" s="14">
        <v>44080</v>
      </c>
      <c r="C16666">
        <v>0</v>
      </c>
      <c r="D16666">
        <v>0</v>
      </c>
      <c r="E16666">
        <v>0</v>
      </c>
      <c r="F16666">
        <v>0</v>
      </c>
      <c r="G16666">
        <v>0</v>
      </c>
      <c r="H16666">
        <v>0</v>
      </c>
      <c r="I16666">
        <v>0</v>
      </c>
      <c r="J16666">
        <v>1220</v>
      </c>
      <c r="K16666" t="s">
        <v>1307</v>
      </c>
      <c r="L16666">
        <v>284</v>
      </c>
      <c r="M16666" t="s">
        <v>1449</v>
      </c>
      <c r="N16666" t="s">
        <v>2345</v>
      </c>
      <c r="O16666">
        <v>0</v>
      </c>
      <c r="P16666">
        <v>0</v>
      </c>
      <c r="Q16666">
        <v>1</v>
      </c>
      <c r="R16666">
        <v>0</v>
      </c>
      <c r="S16666">
        <v>0</v>
      </c>
      <c r="T16666">
        <v>0</v>
      </c>
      <c r="U16666">
        <v>0</v>
      </c>
      <c r="V16666">
        <v>2</v>
      </c>
      <c r="W16666">
        <v>2</v>
      </c>
      <c r="X16666">
        <v>2</v>
      </c>
    </row>
    <row r="16667" spans="1:24" x14ac:dyDescent="0.2">
      <c r="A16667" t="s">
        <v>1029</v>
      </c>
      <c r="B16667" s="14">
        <v>44080</v>
      </c>
      <c r="C16667">
        <v>0</v>
      </c>
      <c r="D16667">
        <v>0</v>
      </c>
      <c r="E16667">
        <v>0</v>
      </c>
      <c r="F16667">
        <v>0</v>
      </c>
      <c r="G16667">
        <v>1</v>
      </c>
      <c r="H16667">
        <v>0</v>
      </c>
      <c r="I16667">
        <v>0</v>
      </c>
      <c r="J16667">
        <v>1081</v>
      </c>
      <c r="K16667" t="s">
        <v>1307</v>
      </c>
      <c r="L16667">
        <v>355</v>
      </c>
      <c r="M16667" t="s">
        <v>2096</v>
      </c>
      <c r="N16667" t="s">
        <v>2345</v>
      </c>
      <c r="O16667">
        <v>0</v>
      </c>
      <c r="P16667">
        <v>0</v>
      </c>
      <c r="Q16667">
        <v>1</v>
      </c>
      <c r="R16667">
        <v>0</v>
      </c>
      <c r="S16667">
        <v>0</v>
      </c>
      <c r="T16667">
        <v>0</v>
      </c>
      <c r="U16667">
        <v>0</v>
      </c>
      <c r="V16667">
        <v>2</v>
      </c>
      <c r="W16667">
        <v>2</v>
      </c>
      <c r="X16667">
        <v>2</v>
      </c>
    </row>
    <row r="16668" spans="1:24" x14ac:dyDescent="0.2">
      <c r="A16668" t="s">
        <v>1030</v>
      </c>
      <c r="B16668" s="14">
        <v>44080</v>
      </c>
      <c r="C16668">
        <v>0</v>
      </c>
      <c r="D16668">
        <v>0</v>
      </c>
      <c r="E16668">
        <v>0</v>
      </c>
      <c r="F16668">
        <v>0</v>
      </c>
      <c r="G16668">
        <v>0</v>
      </c>
      <c r="H16668">
        <v>0</v>
      </c>
      <c r="I16668">
        <v>0</v>
      </c>
      <c r="J16668">
        <v>783</v>
      </c>
      <c r="K16668" t="s">
        <v>1287</v>
      </c>
      <c r="L16668">
        <v>629</v>
      </c>
      <c r="M16668" t="s">
        <v>2097</v>
      </c>
      <c r="N16668" t="s">
        <v>2345</v>
      </c>
      <c r="O16668">
        <v>0</v>
      </c>
      <c r="P16668">
        <v>0</v>
      </c>
      <c r="Q16668">
        <v>1</v>
      </c>
      <c r="R16668">
        <v>0</v>
      </c>
      <c r="S16668">
        <v>0</v>
      </c>
      <c r="T16668">
        <v>0</v>
      </c>
      <c r="U16668">
        <v>0</v>
      </c>
      <c r="V16668">
        <v>2</v>
      </c>
      <c r="W16668">
        <v>2</v>
      </c>
      <c r="X16668">
        <v>2</v>
      </c>
    </row>
    <row r="16669" spans="1:24" x14ac:dyDescent="0.2">
      <c r="A16669" t="s">
        <v>471</v>
      </c>
      <c r="B16669" s="14">
        <v>44080</v>
      </c>
      <c r="C16669">
        <v>0</v>
      </c>
      <c r="D16669">
        <v>0</v>
      </c>
      <c r="E16669">
        <v>0</v>
      </c>
      <c r="F16669">
        <v>0</v>
      </c>
      <c r="G16669">
        <v>0</v>
      </c>
      <c r="H16669">
        <v>0</v>
      </c>
      <c r="I16669">
        <v>0</v>
      </c>
      <c r="J16669">
        <v>400</v>
      </c>
      <c r="K16669" t="s">
        <v>660</v>
      </c>
      <c r="L16669">
        <v>1735</v>
      </c>
      <c r="M16669" t="s">
        <v>1538</v>
      </c>
      <c r="N16669" t="s">
        <v>2345</v>
      </c>
      <c r="O16669">
        <v>0</v>
      </c>
      <c r="P16669">
        <v>0</v>
      </c>
      <c r="Q16669">
        <v>1</v>
      </c>
      <c r="R16669">
        <v>0</v>
      </c>
      <c r="S16669">
        <v>0</v>
      </c>
      <c r="T16669">
        <v>0</v>
      </c>
      <c r="U16669">
        <v>0</v>
      </c>
      <c r="V16669">
        <v>2</v>
      </c>
      <c r="W16669">
        <v>2</v>
      </c>
      <c r="X16669">
        <v>2</v>
      </c>
    </row>
    <row r="16670" spans="1:24" x14ac:dyDescent="0.2">
      <c r="A16670" t="s">
        <v>1031</v>
      </c>
      <c r="B16670" s="14">
        <v>44080</v>
      </c>
      <c r="C16670">
        <v>0</v>
      </c>
      <c r="D16670">
        <v>0</v>
      </c>
      <c r="E16670">
        <v>0</v>
      </c>
      <c r="F16670">
        <v>0</v>
      </c>
      <c r="G16670">
        <v>0</v>
      </c>
      <c r="H16670">
        <v>0</v>
      </c>
      <c r="I16670">
        <v>0</v>
      </c>
      <c r="J16670">
        <v>4011</v>
      </c>
      <c r="K16670" t="s">
        <v>1310</v>
      </c>
      <c r="L16670">
        <v>760</v>
      </c>
      <c r="M16670" t="s">
        <v>2098</v>
      </c>
      <c r="N16670" t="s">
        <v>2345</v>
      </c>
      <c r="O16670">
        <v>0</v>
      </c>
      <c r="P16670">
        <v>0</v>
      </c>
      <c r="Q16670">
        <v>1</v>
      </c>
      <c r="R16670">
        <v>0</v>
      </c>
      <c r="S16670">
        <v>0</v>
      </c>
      <c r="T16670">
        <v>0</v>
      </c>
      <c r="U16670">
        <v>0</v>
      </c>
      <c r="V16670">
        <v>2</v>
      </c>
      <c r="W16670">
        <v>2</v>
      </c>
      <c r="X16670">
        <v>2</v>
      </c>
    </row>
    <row r="16671" spans="1:24" x14ac:dyDescent="0.2">
      <c r="A16671" t="s">
        <v>1275</v>
      </c>
      <c r="B16671" s="14">
        <v>44080</v>
      </c>
      <c r="C16671">
        <v>1</v>
      </c>
      <c r="D16671">
        <v>2</v>
      </c>
      <c r="E16671">
        <v>1</v>
      </c>
      <c r="F16671">
        <v>3</v>
      </c>
      <c r="G16671">
        <v>4</v>
      </c>
      <c r="H16671">
        <v>25</v>
      </c>
      <c r="I16671">
        <v>3</v>
      </c>
      <c r="J16671">
        <v>3793</v>
      </c>
      <c r="K16671" t="s">
        <v>1286</v>
      </c>
      <c r="L16671">
        <v>1943</v>
      </c>
      <c r="M16671" t="s">
        <v>2342</v>
      </c>
      <c r="N16671" t="s">
        <v>2345</v>
      </c>
      <c r="O16671">
        <v>15.440041173443131</v>
      </c>
      <c r="P16671">
        <v>2.736964211266852</v>
      </c>
      <c r="Q16671">
        <v>1</v>
      </c>
      <c r="R16671">
        <v>0</v>
      </c>
      <c r="S16671">
        <v>0.12</v>
      </c>
      <c r="T16671">
        <v>1.5</v>
      </c>
      <c r="U16671">
        <v>0</v>
      </c>
      <c r="V16671">
        <v>6.2369642112668524</v>
      </c>
      <c r="W16671">
        <v>4.4000000000000004</v>
      </c>
      <c r="X16671">
        <v>4.3999999999999986</v>
      </c>
    </row>
    <row r="16672" spans="1:24" x14ac:dyDescent="0.2">
      <c r="A16672" t="s">
        <v>1032</v>
      </c>
      <c r="B16672" s="14">
        <v>44080</v>
      </c>
      <c r="C16672">
        <v>0</v>
      </c>
      <c r="D16672">
        <v>0</v>
      </c>
      <c r="E16672">
        <v>0</v>
      </c>
      <c r="F16672">
        <v>0</v>
      </c>
      <c r="G16672">
        <v>0</v>
      </c>
      <c r="H16672">
        <v>0</v>
      </c>
      <c r="I16672">
        <v>0</v>
      </c>
      <c r="J16672">
        <v>3786</v>
      </c>
      <c r="K16672" t="s">
        <v>1320</v>
      </c>
      <c r="L16672">
        <v>205</v>
      </c>
      <c r="M16672" t="s">
        <v>2099</v>
      </c>
      <c r="N16672" t="s">
        <v>2345</v>
      </c>
      <c r="O16672">
        <v>0</v>
      </c>
      <c r="P16672">
        <v>0</v>
      </c>
      <c r="Q16672">
        <v>1</v>
      </c>
      <c r="R16672">
        <v>0</v>
      </c>
      <c r="S16672">
        <v>0</v>
      </c>
      <c r="T16672">
        <v>0</v>
      </c>
      <c r="U16672">
        <v>0</v>
      </c>
      <c r="V16672">
        <v>2</v>
      </c>
      <c r="W16672">
        <v>2</v>
      </c>
      <c r="X16672">
        <v>2</v>
      </c>
    </row>
    <row r="16673" spans="1:24" x14ac:dyDescent="0.2">
      <c r="A16673" t="s">
        <v>556</v>
      </c>
      <c r="B16673" s="14">
        <v>44080</v>
      </c>
      <c r="C16673">
        <v>0</v>
      </c>
      <c r="D16673">
        <v>0</v>
      </c>
      <c r="E16673">
        <v>0</v>
      </c>
      <c r="F16673">
        <v>0</v>
      </c>
      <c r="G16673">
        <v>0</v>
      </c>
      <c r="H16673">
        <v>0</v>
      </c>
      <c r="I16673">
        <v>0</v>
      </c>
      <c r="J16673">
        <v>1311</v>
      </c>
      <c r="K16673" t="s">
        <v>1312</v>
      </c>
      <c r="L16673">
        <v>293</v>
      </c>
      <c r="M16673" t="s">
        <v>1623</v>
      </c>
      <c r="N16673" t="s">
        <v>2345</v>
      </c>
      <c r="O16673">
        <v>0</v>
      </c>
      <c r="P16673">
        <v>0</v>
      </c>
      <c r="Q16673">
        <v>1</v>
      </c>
      <c r="R16673">
        <v>0</v>
      </c>
      <c r="S16673">
        <v>0</v>
      </c>
      <c r="T16673">
        <v>0</v>
      </c>
      <c r="U16673">
        <v>0</v>
      </c>
      <c r="V16673">
        <v>2</v>
      </c>
      <c r="W16673">
        <v>2</v>
      </c>
      <c r="X16673">
        <v>2</v>
      </c>
    </row>
    <row r="16674" spans="1:24" x14ac:dyDescent="0.2">
      <c r="A16674" t="s">
        <v>1033</v>
      </c>
      <c r="B16674" s="14">
        <v>44080</v>
      </c>
      <c r="C16674">
        <v>1</v>
      </c>
      <c r="D16674">
        <v>1</v>
      </c>
      <c r="E16674">
        <v>1</v>
      </c>
      <c r="F16674">
        <v>1</v>
      </c>
      <c r="G16674">
        <v>0</v>
      </c>
      <c r="H16674">
        <v>1</v>
      </c>
      <c r="I16674">
        <v>1</v>
      </c>
      <c r="J16674">
        <v>3759</v>
      </c>
      <c r="K16674" t="s">
        <v>1317</v>
      </c>
      <c r="L16674">
        <v>471</v>
      </c>
      <c r="M16674" t="s">
        <v>2100</v>
      </c>
      <c r="N16674" t="s">
        <v>2345</v>
      </c>
      <c r="O16674">
        <v>21.231422505307851</v>
      </c>
      <c r="P16674">
        <v>3.055482277959765</v>
      </c>
      <c r="Q16674">
        <v>1</v>
      </c>
      <c r="R16674">
        <v>0</v>
      </c>
      <c r="S16674">
        <v>1</v>
      </c>
      <c r="T16674">
        <v>12.5</v>
      </c>
      <c r="U16674">
        <v>0</v>
      </c>
      <c r="V16674">
        <v>17.555482277959769</v>
      </c>
      <c r="W16674">
        <v>4.4000000000000004</v>
      </c>
      <c r="X16674">
        <v>2.342857142857143</v>
      </c>
    </row>
    <row r="16675" spans="1:24" x14ac:dyDescent="0.2">
      <c r="A16675" t="s">
        <v>1034</v>
      </c>
      <c r="B16675" s="14">
        <v>44080</v>
      </c>
      <c r="C16675">
        <v>0</v>
      </c>
      <c r="D16675">
        <v>0</v>
      </c>
      <c r="E16675">
        <v>0</v>
      </c>
      <c r="F16675">
        <v>0</v>
      </c>
      <c r="G16675">
        <v>0</v>
      </c>
      <c r="H16675">
        <v>0</v>
      </c>
      <c r="I16675">
        <v>0</v>
      </c>
      <c r="J16675">
        <v>113</v>
      </c>
      <c r="K16675" t="s">
        <v>1284</v>
      </c>
      <c r="L16675">
        <v>303</v>
      </c>
      <c r="M16675" t="s">
        <v>2101</v>
      </c>
      <c r="N16675" t="s">
        <v>2345</v>
      </c>
      <c r="O16675">
        <v>0</v>
      </c>
      <c r="P16675">
        <v>0</v>
      </c>
      <c r="Q16675">
        <v>1</v>
      </c>
      <c r="R16675">
        <v>0</v>
      </c>
      <c r="S16675">
        <v>0</v>
      </c>
      <c r="T16675">
        <v>0</v>
      </c>
      <c r="U16675">
        <v>0</v>
      </c>
      <c r="V16675">
        <v>2</v>
      </c>
      <c r="W16675">
        <v>2</v>
      </c>
      <c r="X16675">
        <v>2</v>
      </c>
    </row>
    <row r="16676" spans="1:24" x14ac:dyDescent="0.2">
      <c r="A16676" t="s">
        <v>1035</v>
      </c>
      <c r="B16676" s="14">
        <v>44080</v>
      </c>
      <c r="C16676">
        <v>0</v>
      </c>
      <c r="D16676">
        <v>0</v>
      </c>
      <c r="E16676">
        <v>0</v>
      </c>
      <c r="F16676">
        <v>0</v>
      </c>
      <c r="G16676">
        <v>0</v>
      </c>
      <c r="H16676">
        <v>0</v>
      </c>
      <c r="I16676">
        <v>0</v>
      </c>
      <c r="J16676">
        <v>1068</v>
      </c>
      <c r="K16676" t="s">
        <v>1293</v>
      </c>
      <c r="L16676">
        <v>370</v>
      </c>
      <c r="M16676" t="s">
        <v>2102</v>
      </c>
      <c r="N16676" t="s">
        <v>2345</v>
      </c>
      <c r="O16676">
        <v>0</v>
      </c>
      <c r="P16676">
        <v>0</v>
      </c>
      <c r="Q16676">
        <v>1</v>
      </c>
      <c r="R16676">
        <v>0</v>
      </c>
      <c r="S16676">
        <v>0</v>
      </c>
      <c r="T16676">
        <v>0</v>
      </c>
      <c r="U16676">
        <v>0</v>
      </c>
      <c r="V16676">
        <v>2</v>
      </c>
      <c r="W16676">
        <v>2</v>
      </c>
      <c r="X16676">
        <v>2</v>
      </c>
    </row>
    <row r="16677" spans="1:24" x14ac:dyDescent="0.2">
      <c r="A16677" t="s">
        <v>378</v>
      </c>
      <c r="B16677" s="14">
        <v>44080</v>
      </c>
      <c r="C16677">
        <v>0</v>
      </c>
      <c r="D16677">
        <v>0</v>
      </c>
      <c r="E16677">
        <v>0</v>
      </c>
      <c r="F16677">
        <v>0</v>
      </c>
      <c r="G16677">
        <v>0</v>
      </c>
      <c r="H16677">
        <v>0</v>
      </c>
      <c r="I16677">
        <v>0</v>
      </c>
      <c r="J16677">
        <v>1123</v>
      </c>
      <c r="K16677" t="s">
        <v>1287</v>
      </c>
      <c r="L16677">
        <v>846</v>
      </c>
      <c r="M16677" t="s">
        <v>1445</v>
      </c>
      <c r="N16677" t="s">
        <v>2345</v>
      </c>
      <c r="O16677">
        <v>0</v>
      </c>
      <c r="P16677">
        <v>0</v>
      </c>
      <c r="Q16677">
        <v>1</v>
      </c>
      <c r="R16677">
        <v>0</v>
      </c>
      <c r="S16677">
        <v>0</v>
      </c>
      <c r="T16677">
        <v>0</v>
      </c>
      <c r="U16677">
        <v>0</v>
      </c>
      <c r="V16677">
        <v>2</v>
      </c>
      <c r="W16677">
        <v>2</v>
      </c>
      <c r="X16677">
        <v>2</v>
      </c>
    </row>
    <row r="16678" spans="1:24" x14ac:dyDescent="0.2">
      <c r="A16678" t="s">
        <v>520</v>
      </c>
      <c r="B16678" s="14">
        <v>44080</v>
      </c>
      <c r="C16678">
        <v>0</v>
      </c>
      <c r="D16678">
        <v>0</v>
      </c>
      <c r="E16678">
        <v>0</v>
      </c>
      <c r="F16678">
        <v>1</v>
      </c>
      <c r="G16678">
        <v>0</v>
      </c>
      <c r="H16678">
        <v>3</v>
      </c>
      <c r="I16678">
        <v>1</v>
      </c>
      <c r="J16678">
        <v>446</v>
      </c>
      <c r="K16678" t="s">
        <v>1302</v>
      </c>
      <c r="L16678">
        <v>1038</v>
      </c>
      <c r="M16678" t="s">
        <v>1587</v>
      </c>
      <c r="N16678" t="s">
        <v>2345</v>
      </c>
      <c r="O16678">
        <v>9.6339113680154149</v>
      </c>
      <c r="P16678">
        <v>2.2652893082503489</v>
      </c>
      <c r="Q16678">
        <v>1</v>
      </c>
      <c r="R16678">
        <v>0</v>
      </c>
      <c r="S16678">
        <v>0.33333333333333331</v>
      </c>
      <c r="T16678">
        <v>4.1666666666666661</v>
      </c>
      <c r="U16678">
        <v>0</v>
      </c>
      <c r="V16678">
        <v>8.431955974917015</v>
      </c>
      <c r="W16678">
        <v>4.4000000000000004</v>
      </c>
      <c r="X16678">
        <v>2.6857142857142851</v>
      </c>
    </row>
    <row r="16679" spans="1:24" x14ac:dyDescent="0.2">
      <c r="A16679" t="s">
        <v>1036</v>
      </c>
      <c r="B16679" s="14">
        <v>44080</v>
      </c>
      <c r="C16679">
        <v>0</v>
      </c>
      <c r="D16679">
        <v>0</v>
      </c>
      <c r="E16679">
        <v>0</v>
      </c>
      <c r="F16679">
        <v>0</v>
      </c>
      <c r="G16679">
        <v>0</v>
      </c>
      <c r="H16679">
        <v>0</v>
      </c>
      <c r="I16679">
        <v>0</v>
      </c>
      <c r="J16679">
        <v>4010</v>
      </c>
      <c r="K16679" t="s">
        <v>1310</v>
      </c>
      <c r="L16679">
        <v>171</v>
      </c>
      <c r="M16679" t="s">
        <v>2103</v>
      </c>
      <c r="N16679" t="s">
        <v>2345</v>
      </c>
      <c r="O16679">
        <v>0</v>
      </c>
      <c r="P16679">
        <v>0</v>
      </c>
      <c r="Q16679">
        <v>1</v>
      </c>
      <c r="R16679">
        <v>0</v>
      </c>
      <c r="S16679">
        <v>0</v>
      </c>
      <c r="T16679">
        <v>0</v>
      </c>
      <c r="U16679">
        <v>0</v>
      </c>
      <c r="V16679">
        <v>2</v>
      </c>
      <c r="W16679">
        <v>2</v>
      </c>
      <c r="X16679">
        <v>2</v>
      </c>
    </row>
    <row r="16680" spans="1:24" x14ac:dyDescent="0.2">
      <c r="A16680" t="s">
        <v>1037</v>
      </c>
      <c r="B16680" s="14">
        <v>44080</v>
      </c>
      <c r="C16680">
        <v>0</v>
      </c>
      <c r="D16680">
        <v>0</v>
      </c>
      <c r="E16680">
        <v>0</v>
      </c>
      <c r="F16680">
        <v>0</v>
      </c>
      <c r="G16680">
        <v>0</v>
      </c>
      <c r="H16680">
        <v>0</v>
      </c>
      <c r="I16680">
        <v>0</v>
      </c>
      <c r="J16680">
        <v>1046</v>
      </c>
      <c r="K16680" t="s">
        <v>1312</v>
      </c>
      <c r="L16680">
        <v>377</v>
      </c>
      <c r="M16680" t="s">
        <v>2104</v>
      </c>
      <c r="N16680" t="s">
        <v>2345</v>
      </c>
      <c r="O16680">
        <v>0</v>
      </c>
      <c r="P16680">
        <v>0</v>
      </c>
      <c r="Q16680">
        <v>1</v>
      </c>
      <c r="R16680">
        <v>0</v>
      </c>
      <c r="S16680">
        <v>0</v>
      </c>
      <c r="T16680">
        <v>0</v>
      </c>
      <c r="U16680">
        <v>0</v>
      </c>
      <c r="V16680">
        <v>2</v>
      </c>
      <c r="W16680">
        <v>2</v>
      </c>
      <c r="X16680">
        <v>2</v>
      </c>
    </row>
    <row r="16681" spans="1:24" x14ac:dyDescent="0.2">
      <c r="A16681" t="s">
        <v>1272</v>
      </c>
      <c r="B16681" s="14">
        <v>44080</v>
      </c>
      <c r="C16681">
        <v>3</v>
      </c>
      <c r="D16681">
        <v>14</v>
      </c>
      <c r="E16681">
        <v>3</v>
      </c>
      <c r="F16681">
        <v>14</v>
      </c>
      <c r="G16681">
        <v>0</v>
      </c>
      <c r="H16681">
        <v>44</v>
      </c>
      <c r="I16681">
        <v>14</v>
      </c>
      <c r="J16681">
        <v>2024</v>
      </c>
      <c r="K16681" t="s">
        <v>1292</v>
      </c>
      <c r="L16681">
        <v>1132</v>
      </c>
      <c r="M16681" t="s">
        <v>2339</v>
      </c>
      <c r="N16681" t="s">
        <v>2345</v>
      </c>
      <c r="O16681">
        <v>123.6749116607774</v>
      </c>
      <c r="P16681">
        <v>4.8176564428283131</v>
      </c>
      <c r="Q16681">
        <v>1.4</v>
      </c>
      <c r="R16681">
        <v>0.67294447324242579</v>
      </c>
      <c r="S16681">
        <v>0.31818181818181818</v>
      </c>
      <c r="T16681">
        <v>3.9772727272727271</v>
      </c>
      <c r="U16681">
        <v>0</v>
      </c>
      <c r="V16681">
        <v>11.46787364334347</v>
      </c>
      <c r="W16681">
        <v>7.4</v>
      </c>
      <c r="X16681">
        <v>4.5714285714285703</v>
      </c>
    </row>
    <row r="16682" spans="1:24" x14ac:dyDescent="0.2">
      <c r="A16682" t="s">
        <v>1038</v>
      </c>
      <c r="B16682" s="14">
        <v>44080</v>
      </c>
      <c r="C16682">
        <v>0</v>
      </c>
      <c r="D16682">
        <v>0</v>
      </c>
      <c r="E16682">
        <v>0</v>
      </c>
      <c r="F16682">
        <v>3</v>
      </c>
      <c r="G16682">
        <v>3</v>
      </c>
      <c r="H16682">
        <v>7</v>
      </c>
      <c r="I16682">
        <v>3</v>
      </c>
      <c r="J16682">
        <v>1358</v>
      </c>
      <c r="K16682" t="s">
        <v>1324</v>
      </c>
      <c r="L16682">
        <v>4022</v>
      </c>
      <c r="M16682" t="s">
        <v>2105</v>
      </c>
      <c r="N16682" t="s">
        <v>2345</v>
      </c>
      <c r="O16682">
        <v>7.458975634012929</v>
      </c>
      <c r="P16682">
        <v>2.0094180903116952</v>
      </c>
      <c r="Q16682">
        <v>1</v>
      </c>
      <c r="R16682">
        <v>0</v>
      </c>
      <c r="S16682">
        <v>0.42857142857142849</v>
      </c>
      <c r="T16682">
        <v>5.3571428571428568</v>
      </c>
      <c r="U16682">
        <v>0</v>
      </c>
      <c r="V16682">
        <v>9.3665609474545519</v>
      </c>
      <c r="W16682">
        <v>4.4000000000000004</v>
      </c>
      <c r="X16682">
        <v>4.3999999999999986</v>
      </c>
    </row>
    <row r="16683" spans="1:24" x14ac:dyDescent="0.2">
      <c r="A16683" t="s">
        <v>1039</v>
      </c>
      <c r="B16683" s="14">
        <v>44080</v>
      </c>
      <c r="C16683">
        <v>0</v>
      </c>
      <c r="D16683">
        <v>0</v>
      </c>
      <c r="E16683">
        <v>0</v>
      </c>
      <c r="F16683">
        <v>0</v>
      </c>
      <c r="G16683">
        <v>0</v>
      </c>
      <c r="H16683">
        <v>0</v>
      </c>
      <c r="I16683">
        <v>0</v>
      </c>
      <c r="J16683">
        <v>1108</v>
      </c>
      <c r="K16683" t="s">
        <v>1284</v>
      </c>
      <c r="L16683">
        <v>416</v>
      </c>
      <c r="M16683" t="s">
        <v>2106</v>
      </c>
      <c r="N16683" t="s">
        <v>2345</v>
      </c>
      <c r="O16683">
        <v>0</v>
      </c>
      <c r="P16683">
        <v>0</v>
      </c>
      <c r="Q16683">
        <v>1</v>
      </c>
      <c r="R16683">
        <v>0</v>
      </c>
      <c r="S16683">
        <v>0</v>
      </c>
      <c r="T16683">
        <v>0</v>
      </c>
      <c r="U16683">
        <v>0</v>
      </c>
      <c r="V16683">
        <v>2</v>
      </c>
      <c r="W16683">
        <v>2</v>
      </c>
      <c r="X16683">
        <v>2</v>
      </c>
    </row>
    <row r="16684" spans="1:24" x14ac:dyDescent="0.2">
      <c r="A16684" t="s">
        <v>1040</v>
      </c>
      <c r="B16684" s="14">
        <v>44080</v>
      </c>
      <c r="C16684">
        <v>0</v>
      </c>
      <c r="D16684">
        <v>0</v>
      </c>
      <c r="E16684">
        <v>0</v>
      </c>
      <c r="F16684">
        <v>0</v>
      </c>
      <c r="G16684">
        <v>0</v>
      </c>
      <c r="H16684">
        <v>0</v>
      </c>
      <c r="I16684">
        <v>0</v>
      </c>
      <c r="J16684">
        <v>680</v>
      </c>
      <c r="K16684" t="s">
        <v>1279</v>
      </c>
      <c r="L16684">
        <v>715</v>
      </c>
      <c r="M16684" t="s">
        <v>2107</v>
      </c>
      <c r="N16684" t="s">
        <v>2345</v>
      </c>
      <c r="O16684">
        <v>0</v>
      </c>
      <c r="P16684">
        <v>0</v>
      </c>
      <c r="Q16684">
        <v>1</v>
      </c>
      <c r="R16684">
        <v>0</v>
      </c>
      <c r="S16684">
        <v>0</v>
      </c>
      <c r="T16684">
        <v>0</v>
      </c>
      <c r="U16684">
        <v>0</v>
      </c>
      <c r="V16684">
        <v>2</v>
      </c>
      <c r="W16684">
        <v>2</v>
      </c>
      <c r="X16684">
        <v>2</v>
      </c>
    </row>
    <row r="16685" spans="1:24" x14ac:dyDescent="0.2">
      <c r="A16685" t="s">
        <v>694</v>
      </c>
      <c r="B16685" s="14">
        <v>44080</v>
      </c>
      <c r="C16685">
        <v>0</v>
      </c>
      <c r="D16685">
        <v>0</v>
      </c>
      <c r="E16685">
        <v>0</v>
      </c>
      <c r="F16685">
        <v>0</v>
      </c>
      <c r="G16685">
        <v>1</v>
      </c>
      <c r="H16685">
        <v>0</v>
      </c>
      <c r="I16685">
        <v>0</v>
      </c>
      <c r="J16685">
        <v>1294</v>
      </c>
      <c r="K16685" t="s">
        <v>1316</v>
      </c>
      <c r="L16685">
        <v>608</v>
      </c>
      <c r="M16685" t="s">
        <v>1761</v>
      </c>
      <c r="N16685" t="s">
        <v>2345</v>
      </c>
      <c r="O16685">
        <v>0</v>
      </c>
      <c r="P16685">
        <v>0</v>
      </c>
      <c r="Q16685">
        <v>1</v>
      </c>
      <c r="R16685">
        <v>0</v>
      </c>
      <c r="S16685">
        <v>0</v>
      </c>
      <c r="T16685">
        <v>0</v>
      </c>
      <c r="U16685">
        <v>0</v>
      </c>
      <c r="V16685">
        <v>2</v>
      </c>
      <c r="W16685">
        <v>2</v>
      </c>
      <c r="X16685">
        <v>2.0000000000000009</v>
      </c>
    </row>
    <row r="16686" spans="1:24" x14ac:dyDescent="0.2">
      <c r="A16686" t="s">
        <v>1041</v>
      </c>
      <c r="B16686" s="14">
        <v>44080</v>
      </c>
      <c r="C16686">
        <v>0</v>
      </c>
      <c r="D16686">
        <v>0</v>
      </c>
      <c r="E16686">
        <v>0</v>
      </c>
      <c r="F16686">
        <v>0</v>
      </c>
      <c r="G16686">
        <v>0</v>
      </c>
      <c r="H16686">
        <v>0</v>
      </c>
      <c r="I16686">
        <v>0</v>
      </c>
      <c r="J16686">
        <v>67</v>
      </c>
      <c r="K16686" t="s">
        <v>1325</v>
      </c>
      <c r="L16686">
        <v>832</v>
      </c>
      <c r="M16686" t="s">
        <v>2108</v>
      </c>
      <c r="N16686" t="s">
        <v>2345</v>
      </c>
      <c r="O16686">
        <v>0</v>
      </c>
      <c r="P16686">
        <v>0</v>
      </c>
      <c r="Q16686">
        <v>1</v>
      </c>
      <c r="R16686">
        <v>0</v>
      </c>
      <c r="S16686">
        <v>0</v>
      </c>
      <c r="T16686">
        <v>0</v>
      </c>
      <c r="U16686">
        <v>0</v>
      </c>
      <c r="V16686">
        <v>2</v>
      </c>
      <c r="W16686">
        <v>2</v>
      </c>
      <c r="X16686">
        <v>2</v>
      </c>
    </row>
    <row r="16687" spans="1:24" x14ac:dyDescent="0.2">
      <c r="A16687" t="s">
        <v>373</v>
      </c>
      <c r="B16687" s="14">
        <v>44080</v>
      </c>
      <c r="C16687">
        <v>1</v>
      </c>
      <c r="D16687">
        <v>2</v>
      </c>
      <c r="E16687">
        <v>1</v>
      </c>
      <c r="F16687">
        <v>1</v>
      </c>
      <c r="G16687">
        <v>0</v>
      </c>
      <c r="H16687">
        <v>2</v>
      </c>
      <c r="I16687">
        <v>1</v>
      </c>
      <c r="J16687">
        <v>780</v>
      </c>
      <c r="K16687" t="s">
        <v>1287</v>
      </c>
      <c r="L16687">
        <v>1105</v>
      </c>
      <c r="M16687" t="s">
        <v>1440</v>
      </c>
      <c r="N16687" t="s">
        <v>2345</v>
      </c>
      <c r="O16687">
        <v>9.0497737556561084</v>
      </c>
      <c r="P16687">
        <v>2.2027397580243289</v>
      </c>
      <c r="Q16687">
        <v>1</v>
      </c>
      <c r="R16687">
        <v>0</v>
      </c>
      <c r="S16687">
        <v>0.5</v>
      </c>
      <c r="T16687">
        <v>6.25</v>
      </c>
      <c r="U16687">
        <v>0</v>
      </c>
      <c r="V16687">
        <v>10.452739758024331</v>
      </c>
      <c r="W16687">
        <v>4.4000000000000004</v>
      </c>
      <c r="X16687">
        <v>2.342857142857143</v>
      </c>
    </row>
    <row r="16688" spans="1:24" x14ac:dyDescent="0.2">
      <c r="A16688" t="s">
        <v>1022</v>
      </c>
      <c r="B16688" s="14">
        <v>44080</v>
      </c>
      <c r="C16688">
        <v>0</v>
      </c>
      <c r="D16688">
        <v>0</v>
      </c>
      <c r="E16688">
        <v>0</v>
      </c>
      <c r="F16688">
        <v>0</v>
      </c>
      <c r="G16688">
        <v>0</v>
      </c>
      <c r="H16688">
        <v>0</v>
      </c>
      <c r="I16688">
        <v>0</v>
      </c>
      <c r="J16688">
        <v>2012</v>
      </c>
      <c r="K16688" t="s">
        <v>444</v>
      </c>
      <c r="L16688">
        <v>529</v>
      </c>
      <c r="M16688" t="s">
        <v>2089</v>
      </c>
      <c r="N16688" t="s">
        <v>2345</v>
      </c>
      <c r="O16688">
        <v>0</v>
      </c>
      <c r="P16688">
        <v>0</v>
      </c>
      <c r="Q16688">
        <v>1</v>
      </c>
      <c r="R16688">
        <v>0</v>
      </c>
      <c r="S16688">
        <v>0</v>
      </c>
      <c r="T16688">
        <v>0</v>
      </c>
      <c r="U16688">
        <v>0</v>
      </c>
      <c r="V16688">
        <v>2</v>
      </c>
      <c r="W16688">
        <v>2</v>
      </c>
      <c r="X16688">
        <v>2</v>
      </c>
    </row>
    <row r="16689" spans="1:24" x14ac:dyDescent="0.2">
      <c r="A16689" t="s">
        <v>1020</v>
      </c>
      <c r="B16689" s="14">
        <v>44080</v>
      </c>
      <c r="C16689">
        <v>0</v>
      </c>
      <c r="D16689">
        <v>0</v>
      </c>
      <c r="E16689">
        <v>0</v>
      </c>
      <c r="F16689">
        <v>0</v>
      </c>
      <c r="G16689">
        <v>0</v>
      </c>
      <c r="H16689">
        <v>0</v>
      </c>
      <c r="I16689">
        <v>0</v>
      </c>
      <c r="J16689">
        <v>4013</v>
      </c>
      <c r="K16689" t="s">
        <v>1310</v>
      </c>
      <c r="L16689">
        <v>325</v>
      </c>
      <c r="M16689" t="s">
        <v>2087</v>
      </c>
      <c r="N16689" t="s">
        <v>2345</v>
      </c>
      <c r="O16689">
        <v>0</v>
      </c>
      <c r="P16689">
        <v>0</v>
      </c>
      <c r="Q16689">
        <v>1</v>
      </c>
      <c r="R16689">
        <v>0</v>
      </c>
      <c r="S16689">
        <v>0</v>
      </c>
      <c r="T16689">
        <v>0</v>
      </c>
      <c r="U16689">
        <v>0</v>
      </c>
      <c r="V16689">
        <v>2</v>
      </c>
      <c r="W16689">
        <v>2</v>
      </c>
      <c r="X16689">
        <v>2</v>
      </c>
    </row>
    <row r="16690" spans="1:24" x14ac:dyDescent="0.2">
      <c r="A16690" t="s">
        <v>999</v>
      </c>
      <c r="B16690" s="14">
        <v>44080</v>
      </c>
      <c r="C16690">
        <v>0</v>
      </c>
      <c r="D16690">
        <v>0</v>
      </c>
      <c r="E16690">
        <v>0</v>
      </c>
      <c r="F16690">
        <v>0</v>
      </c>
      <c r="G16690">
        <v>1</v>
      </c>
      <c r="H16690">
        <v>0</v>
      </c>
      <c r="I16690">
        <v>0</v>
      </c>
      <c r="J16690">
        <v>403</v>
      </c>
      <c r="K16690" t="s">
        <v>1312</v>
      </c>
      <c r="L16690">
        <v>388</v>
      </c>
      <c r="M16690" t="s">
        <v>2066</v>
      </c>
      <c r="N16690" t="s">
        <v>2345</v>
      </c>
      <c r="O16690">
        <v>0</v>
      </c>
      <c r="P16690">
        <v>0</v>
      </c>
      <c r="Q16690">
        <v>1</v>
      </c>
      <c r="R16690">
        <v>0</v>
      </c>
      <c r="S16690">
        <v>0</v>
      </c>
      <c r="T16690">
        <v>0</v>
      </c>
      <c r="U16690">
        <v>0</v>
      </c>
      <c r="V16690">
        <v>2</v>
      </c>
      <c r="W16690">
        <v>2</v>
      </c>
      <c r="X16690">
        <v>4.0571428571428561</v>
      </c>
    </row>
    <row r="16691" spans="1:24" x14ac:dyDescent="0.2">
      <c r="A16691" t="s">
        <v>1019</v>
      </c>
      <c r="B16691" s="14">
        <v>44080</v>
      </c>
      <c r="C16691">
        <v>0</v>
      </c>
      <c r="D16691">
        <v>0</v>
      </c>
      <c r="E16691">
        <v>0</v>
      </c>
      <c r="F16691">
        <v>0</v>
      </c>
      <c r="G16691">
        <v>0</v>
      </c>
      <c r="H16691">
        <v>0</v>
      </c>
      <c r="I16691">
        <v>0</v>
      </c>
      <c r="J16691">
        <v>278</v>
      </c>
      <c r="K16691" t="s">
        <v>1318</v>
      </c>
      <c r="L16691">
        <v>431</v>
      </c>
      <c r="M16691" t="s">
        <v>2086</v>
      </c>
      <c r="N16691" t="s">
        <v>2345</v>
      </c>
      <c r="O16691">
        <v>0</v>
      </c>
      <c r="P16691">
        <v>0</v>
      </c>
      <c r="Q16691">
        <v>1</v>
      </c>
      <c r="R16691">
        <v>0</v>
      </c>
      <c r="S16691">
        <v>0</v>
      </c>
      <c r="T16691">
        <v>0</v>
      </c>
      <c r="U16691">
        <v>0</v>
      </c>
      <c r="V16691">
        <v>2</v>
      </c>
      <c r="W16691">
        <v>2</v>
      </c>
      <c r="X16691">
        <v>2</v>
      </c>
    </row>
    <row r="16692" spans="1:24" x14ac:dyDescent="0.2">
      <c r="A16692" t="s">
        <v>1000</v>
      </c>
      <c r="B16692" s="14">
        <v>44080</v>
      </c>
      <c r="C16692">
        <v>0</v>
      </c>
      <c r="D16692">
        <v>0</v>
      </c>
      <c r="E16692">
        <v>0</v>
      </c>
      <c r="F16692">
        <v>0</v>
      </c>
      <c r="G16692">
        <v>0</v>
      </c>
      <c r="H16692">
        <v>0</v>
      </c>
      <c r="I16692">
        <v>0</v>
      </c>
      <c r="J16692">
        <v>1157</v>
      </c>
      <c r="K16692" t="s">
        <v>444</v>
      </c>
      <c r="L16692">
        <v>182</v>
      </c>
      <c r="M16692" t="s">
        <v>2067</v>
      </c>
      <c r="N16692" t="s">
        <v>2345</v>
      </c>
      <c r="O16692">
        <v>0</v>
      </c>
      <c r="P16692">
        <v>0</v>
      </c>
      <c r="Q16692">
        <v>1</v>
      </c>
      <c r="R16692">
        <v>0</v>
      </c>
      <c r="S16692">
        <v>0</v>
      </c>
      <c r="T16692">
        <v>0</v>
      </c>
      <c r="U16692">
        <v>0</v>
      </c>
      <c r="V16692">
        <v>2</v>
      </c>
      <c r="W16692">
        <v>2</v>
      </c>
      <c r="X16692">
        <v>2</v>
      </c>
    </row>
    <row r="16693" spans="1:24" x14ac:dyDescent="0.2">
      <c r="A16693" t="s">
        <v>1001</v>
      </c>
      <c r="B16693" s="14">
        <v>44080</v>
      </c>
      <c r="C16693">
        <v>0</v>
      </c>
      <c r="D16693">
        <v>0</v>
      </c>
      <c r="E16693">
        <v>0</v>
      </c>
      <c r="F16693">
        <v>0</v>
      </c>
      <c r="G16693">
        <v>0</v>
      </c>
      <c r="H16693">
        <v>0</v>
      </c>
      <c r="I16693">
        <v>0</v>
      </c>
      <c r="J16693">
        <v>821</v>
      </c>
      <c r="K16693" t="s">
        <v>1131</v>
      </c>
      <c r="L16693">
        <v>463</v>
      </c>
      <c r="M16693" t="s">
        <v>2068</v>
      </c>
      <c r="N16693" t="s">
        <v>2345</v>
      </c>
      <c r="O16693">
        <v>0</v>
      </c>
      <c r="P16693">
        <v>0</v>
      </c>
      <c r="Q16693">
        <v>1</v>
      </c>
      <c r="R16693">
        <v>0</v>
      </c>
      <c r="S16693">
        <v>0</v>
      </c>
      <c r="T16693">
        <v>0</v>
      </c>
      <c r="U16693">
        <v>0</v>
      </c>
      <c r="V16693">
        <v>2</v>
      </c>
      <c r="W16693">
        <v>2</v>
      </c>
      <c r="X16693">
        <v>2</v>
      </c>
    </row>
    <row r="16694" spans="1:24" x14ac:dyDescent="0.2">
      <c r="A16694" t="s">
        <v>641</v>
      </c>
      <c r="B16694" s="14">
        <v>44080</v>
      </c>
      <c r="C16694">
        <v>0</v>
      </c>
      <c r="D16694">
        <v>0</v>
      </c>
      <c r="E16694">
        <v>0</v>
      </c>
      <c r="F16694">
        <v>1</v>
      </c>
      <c r="G16694">
        <v>0</v>
      </c>
      <c r="H16694">
        <v>5</v>
      </c>
      <c r="I16694">
        <v>1</v>
      </c>
      <c r="J16694">
        <v>1330</v>
      </c>
      <c r="K16694" t="s">
        <v>1296</v>
      </c>
      <c r="L16694">
        <v>2361</v>
      </c>
      <c r="M16694" t="s">
        <v>1708</v>
      </c>
      <c r="N16694" t="s">
        <v>2345</v>
      </c>
      <c r="O16694">
        <v>4.2354934349851758</v>
      </c>
      <c r="P16694">
        <v>1.44349983489067</v>
      </c>
      <c r="Q16694">
        <v>1</v>
      </c>
      <c r="R16694">
        <v>0</v>
      </c>
      <c r="S16694">
        <v>0.2</v>
      </c>
      <c r="T16694">
        <v>2.5</v>
      </c>
      <c r="U16694">
        <v>0</v>
      </c>
      <c r="V16694">
        <v>5.9434998348906696</v>
      </c>
      <c r="W16694">
        <v>4.4000000000000004</v>
      </c>
      <c r="X16694">
        <v>2.6857142857142851</v>
      </c>
    </row>
    <row r="16695" spans="1:24" x14ac:dyDescent="0.2">
      <c r="A16695" t="s">
        <v>368</v>
      </c>
      <c r="B16695" s="14">
        <v>44080</v>
      </c>
      <c r="C16695">
        <v>0</v>
      </c>
      <c r="D16695">
        <v>0</v>
      </c>
      <c r="E16695">
        <v>0</v>
      </c>
      <c r="F16695">
        <v>0</v>
      </c>
      <c r="G16695">
        <v>0</v>
      </c>
      <c r="H16695">
        <v>0</v>
      </c>
      <c r="I16695">
        <v>0</v>
      </c>
      <c r="J16695">
        <v>785</v>
      </c>
      <c r="K16695" t="s">
        <v>1293</v>
      </c>
      <c r="L16695">
        <v>947</v>
      </c>
      <c r="M16695" t="s">
        <v>1435</v>
      </c>
      <c r="N16695" t="s">
        <v>2345</v>
      </c>
      <c r="O16695">
        <v>0</v>
      </c>
      <c r="P16695">
        <v>0</v>
      </c>
      <c r="Q16695">
        <v>1</v>
      </c>
      <c r="R16695">
        <v>0</v>
      </c>
      <c r="S16695">
        <v>0</v>
      </c>
      <c r="T16695">
        <v>0</v>
      </c>
      <c r="U16695">
        <v>0</v>
      </c>
      <c r="V16695">
        <v>2</v>
      </c>
      <c r="W16695">
        <v>2</v>
      </c>
      <c r="X16695">
        <v>2</v>
      </c>
    </row>
    <row r="16696" spans="1:24" x14ac:dyDescent="0.2">
      <c r="A16696" t="s">
        <v>375</v>
      </c>
      <c r="B16696" s="14">
        <v>44080</v>
      </c>
      <c r="C16696">
        <v>0</v>
      </c>
      <c r="D16696">
        <v>0</v>
      </c>
      <c r="E16696">
        <v>0</v>
      </c>
      <c r="F16696">
        <v>0</v>
      </c>
      <c r="G16696">
        <v>3</v>
      </c>
      <c r="H16696">
        <v>0</v>
      </c>
      <c r="I16696">
        <v>0</v>
      </c>
      <c r="J16696">
        <v>850</v>
      </c>
      <c r="K16696" t="s">
        <v>1279</v>
      </c>
      <c r="L16696">
        <v>960</v>
      </c>
      <c r="M16696" t="s">
        <v>1442</v>
      </c>
      <c r="N16696" t="s">
        <v>2345</v>
      </c>
      <c r="O16696">
        <v>0</v>
      </c>
      <c r="P16696">
        <v>0</v>
      </c>
      <c r="Q16696">
        <v>1</v>
      </c>
      <c r="R16696">
        <v>0</v>
      </c>
      <c r="S16696">
        <v>0</v>
      </c>
      <c r="T16696">
        <v>0</v>
      </c>
      <c r="U16696">
        <v>0</v>
      </c>
      <c r="V16696">
        <v>2</v>
      </c>
      <c r="W16696">
        <v>2</v>
      </c>
      <c r="X16696">
        <v>3.371428571428571</v>
      </c>
    </row>
    <row r="16697" spans="1:24" x14ac:dyDescent="0.2">
      <c r="A16697" t="s">
        <v>288</v>
      </c>
      <c r="B16697" s="14">
        <v>44080</v>
      </c>
      <c r="C16697">
        <v>0</v>
      </c>
      <c r="D16697">
        <v>0</v>
      </c>
      <c r="E16697">
        <v>0</v>
      </c>
      <c r="F16697">
        <v>12</v>
      </c>
      <c r="G16697">
        <v>4</v>
      </c>
      <c r="H16697">
        <v>60</v>
      </c>
      <c r="I16697">
        <v>12</v>
      </c>
      <c r="J16697">
        <v>804</v>
      </c>
      <c r="K16697" t="s">
        <v>1281</v>
      </c>
      <c r="L16697">
        <v>1287</v>
      </c>
      <c r="M16697" t="s">
        <v>1355</v>
      </c>
      <c r="N16697" t="s">
        <v>2345</v>
      </c>
      <c r="O16697">
        <v>93.240093240093245</v>
      </c>
      <c r="P16697">
        <v>4.5351778141680574</v>
      </c>
      <c r="Q16697">
        <v>1.2</v>
      </c>
      <c r="R16697">
        <v>0.36464311358790918</v>
      </c>
      <c r="S16697">
        <v>0.2</v>
      </c>
      <c r="T16697">
        <v>2.5</v>
      </c>
      <c r="U16697">
        <v>0</v>
      </c>
      <c r="V16697">
        <v>9.3998209277559646</v>
      </c>
      <c r="W16697">
        <v>7.4</v>
      </c>
      <c r="X16697">
        <v>6.114285714285713</v>
      </c>
    </row>
    <row r="16698" spans="1:24" x14ac:dyDescent="0.2">
      <c r="A16698" t="s">
        <v>262</v>
      </c>
      <c r="B16698" s="14">
        <v>44080</v>
      </c>
      <c r="C16698">
        <v>0</v>
      </c>
      <c r="D16698">
        <v>0</v>
      </c>
      <c r="E16698">
        <v>0</v>
      </c>
      <c r="F16698">
        <v>12</v>
      </c>
      <c r="G16698">
        <v>7</v>
      </c>
      <c r="H16698">
        <v>37</v>
      </c>
      <c r="I16698">
        <v>12</v>
      </c>
      <c r="J16698">
        <v>797</v>
      </c>
      <c r="K16698" t="s">
        <v>1280</v>
      </c>
      <c r="L16698">
        <v>1824</v>
      </c>
      <c r="M16698" t="s">
        <v>1329</v>
      </c>
      <c r="N16698" t="s">
        <v>2345</v>
      </c>
      <c r="O16698">
        <v>65.78947368421052</v>
      </c>
      <c r="P16698">
        <v>4.1864598511299063</v>
      </c>
      <c r="Q16698">
        <v>1.2</v>
      </c>
      <c r="R16698">
        <v>0.36464311358790918</v>
      </c>
      <c r="S16698">
        <v>0.32432432432432429</v>
      </c>
      <c r="T16698">
        <v>4.0540540540540544</v>
      </c>
      <c r="U16698">
        <v>0</v>
      </c>
      <c r="V16698">
        <v>10.60515701877187</v>
      </c>
      <c r="W16698">
        <v>7.4</v>
      </c>
      <c r="X16698">
        <v>6.7571428571428553</v>
      </c>
    </row>
    <row r="16699" spans="1:24" x14ac:dyDescent="0.2">
      <c r="A16699" t="s">
        <v>682</v>
      </c>
      <c r="B16699" s="14">
        <v>44080</v>
      </c>
      <c r="C16699">
        <v>11</v>
      </c>
      <c r="D16699">
        <v>296</v>
      </c>
      <c r="E16699">
        <v>11</v>
      </c>
      <c r="F16699">
        <v>15</v>
      </c>
      <c r="G16699">
        <v>0</v>
      </c>
      <c r="H16699">
        <v>321</v>
      </c>
      <c r="I16699">
        <v>15</v>
      </c>
      <c r="J16699">
        <v>338</v>
      </c>
      <c r="K16699" t="s">
        <v>1325</v>
      </c>
      <c r="L16699">
        <v>392</v>
      </c>
      <c r="M16699" t="s">
        <v>1749</v>
      </c>
      <c r="N16699" t="s">
        <v>2345</v>
      </c>
      <c r="O16699">
        <v>382.65306122448982</v>
      </c>
      <c r="P16699">
        <v>5.9471287332879301</v>
      </c>
      <c r="Q16699">
        <v>1.5</v>
      </c>
      <c r="R16699">
        <v>0.81093021621632877</v>
      </c>
      <c r="S16699">
        <v>4.6728971962616821E-2</v>
      </c>
      <c r="T16699">
        <v>0.58411214953271029</v>
      </c>
      <c r="U16699">
        <v>0</v>
      </c>
      <c r="V16699">
        <v>9.3421710990369675</v>
      </c>
      <c r="W16699">
        <v>7.4</v>
      </c>
      <c r="X16699">
        <v>3.7999999999999989</v>
      </c>
    </row>
    <row r="16700" spans="1:24" x14ac:dyDescent="0.2">
      <c r="A16700" t="s">
        <v>665</v>
      </c>
      <c r="B16700" s="14">
        <v>44080</v>
      </c>
      <c r="C16700">
        <v>0</v>
      </c>
      <c r="D16700">
        <v>0</v>
      </c>
      <c r="E16700">
        <v>0</v>
      </c>
      <c r="F16700">
        <v>0</v>
      </c>
      <c r="G16700">
        <v>0</v>
      </c>
      <c r="H16700">
        <v>0</v>
      </c>
      <c r="I16700">
        <v>0</v>
      </c>
      <c r="J16700">
        <v>716</v>
      </c>
      <c r="K16700" t="s">
        <v>1288</v>
      </c>
      <c r="L16700">
        <v>520</v>
      </c>
      <c r="M16700" t="s">
        <v>1732</v>
      </c>
      <c r="N16700" t="s">
        <v>2345</v>
      </c>
      <c r="O16700">
        <v>0</v>
      </c>
      <c r="P16700">
        <v>0</v>
      </c>
      <c r="Q16700">
        <v>1</v>
      </c>
      <c r="R16700">
        <v>0</v>
      </c>
      <c r="S16700">
        <v>0</v>
      </c>
      <c r="T16700">
        <v>0</v>
      </c>
      <c r="U16700">
        <v>0</v>
      </c>
      <c r="V16700">
        <v>2</v>
      </c>
      <c r="W16700">
        <v>2</v>
      </c>
      <c r="X16700">
        <v>2</v>
      </c>
    </row>
    <row r="16701" spans="1:24" x14ac:dyDescent="0.2">
      <c r="A16701" t="s">
        <v>579</v>
      </c>
      <c r="B16701" s="14">
        <v>44080</v>
      </c>
      <c r="C16701">
        <v>0</v>
      </c>
      <c r="D16701">
        <v>0</v>
      </c>
      <c r="E16701">
        <v>0</v>
      </c>
      <c r="F16701">
        <v>0</v>
      </c>
      <c r="G16701">
        <v>0</v>
      </c>
      <c r="H16701">
        <v>0</v>
      </c>
      <c r="I16701">
        <v>0</v>
      </c>
      <c r="J16701">
        <v>77</v>
      </c>
      <c r="K16701" t="s">
        <v>1308</v>
      </c>
      <c r="L16701">
        <v>994</v>
      </c>
      <c r="M16701" t="s">
        <v>1646</v>
      </c>
      <c r="N16701" t="s">
        <v>2345</v>
      </c>
      <c r="O16701">
        <v>0</v>
      </c>
      <c r="P16701">
        <v>0</v>
      </c>
      <c r="Q16701">
        <v>1</v>
      </c>
      <c r="R16701">
        <v>0</v>
      </c>
      <c r="S16701">
        <v>0</v>
      </c>
      <c r="T16701">
        <v>0</v>
      </c>
      <c r="U16701">
        <v>0</v>
      </c>
      <c r="V16701">
        <v>2</v>
      </c>
      <c r="W16701">
        <v>2</v>
      </c>
      <c r="X16701">
        <v>2</v>
      </c>
    </row>
    <row r="16702" spans="1:24" x14ac:dyDescent="0.2">
      <c r="A16702" t="s">
        <v>446</v>
      </c>
      <c r="B16702" s="14">
        <v>44080</v>
      </c>
      <c r="C16702">
        <v>1</v>
      </c>
      <c r="D16702">
        <v>1</v>
      </c>
      <c r="E16702">
        <v>1</v>
      </c>
      <c r="F16702">
        <v>2</v>
      </c>
      <c r="G16702">
        <v>0</v>
      </c>
      <c r="H16702">
        <v>2</v>
      </c>
      <c r="I16702">
        <v>2</v>
      </c>
      <c r="J16702">
        <v>294</v>
      </c>
      <c r="K16702" t="s">
        <v>1293</v>
      </c>
      <c r="L16702">
        <v>1084</v>
      </c>
      <c r="M16702" t="s">
        <v>1513</v>
      </c>
      <c r="N16702" t="s">
        <v>2345</v>
      </c>
      <c r="O16702">
        <v>18.450184501845019</v>
      </c>
      <c r="P16702">
        <v>2.9150743705365372</v>
      </c>
      <c r="Q16702">
        <v>1</v>
      </c>
      <c r="R16702">
        <v>0</v>
      </c>
      <c r="S16702">
        <v>1</v>
      </c>
      <c r="T16702">
        <v>12.5</v>
      </c>
      <c r="U16702">
        <v>0</v>
      </c>
      <c r="V16702">
        <v>17.415074370536541</v>
      </c>
      <c r="W16702">
        <v>4.4000000000000004</v>
      </c>
      <c r="X16702">
        <v>3.371428571428571</v>
      </c>
    </row>
    <row r="16703" spans="1:24" x14ac:dyDescent="0.2">
      <c r="A16703" t="s">
        <v>1002</v>
      </c>
      <c r="B16703" s="14">
        <v>44080</v>
      </c>
      <c r="C16703">
        <v>0</v>
      </c>
      <c r="D16703">
        <v>0</v>
      </c>
      <c r="E16703">
        <v>0</v>
      </c>
      <c r="F16703">
        <v>0</v>
      </c>
      <c r="G16703">
        <v>0</v>
      </c>
      <c r="H16703">
        <v>0</v>
      </c>
      <c r="I16703">
        <v>0</v>
      </c>
      <c r="J16703">
        <v>1126</v>
      </c>
      <c r="K16703" t="s">
        <v>1323</v>
      </c>
      <c r="L16703">
        <v>292</v>
      </c>
      <c r="M16703" t="s">
        <v>2069</v>
      </c>
      <c r="N16703" t="s">
        <v>2345</v>
      </c>
      <c r="O16703">
        <v>0</v>
      </c>
      <c r="P16703">
        <v>0</v>
      </c>
      <c r="Q16703">
        <v>1</v>
      </c>
      <c r="R16703">
        <v>0</v>
      </c>
      <c r="S16703">
        <v>0</v>
      </c>
      <c r="T16703">
        <v>0</v>
      </c>
      <c r="U16703">
        <v>0</v>
      </c>
      <c r="V16703">
        <v>2</v>
      </c>
      <c r="W16703">
        <v>2</v>
      </c>
      <c r="X16703">
        <v>2</v>
      </c>
    </row>
    <row r="16704" spans="1:24" x14ac:dyDescent="0.2">
      <c r="A16704" t="s">
        <v>1003</v>
      </c>
      <c r="B16704" s="14">
        <v>44080</v>
      </c>
      <c r="C16704">
        <v>0</v>
      </c>
      <c r="D16704">
        <v>0</v>
      </c>
      <c r="E16704">
        <v>0</v>
      </c>
      <c r="F16704">
        <v>0</v>
      </c>
      <c r="G16704">
        <v>1</v>
      </c>
      <c r="H16704">
        <v>0</v>
      </c>
      <c r="I16704">
        <v>0</v>
      </c>
      <c r="J16704">
        <v>49</v>
      </c>
      <c r="K16704" t="s">
        <v>1290</v>
      </c>
      <c r="L16704">
        <v>523</v>
      </c>
      <c r="M16704" t="s">
        <v>2070</v>
      </c>
      <c r="N16704" t="s">
        <v>2345</v>
      </c>
      <c r="O16704">
        <v>0</v>
      </c>
      <c r="P16704">
        <v>0</v>
      </c>
      <c r="Q16704">
        <v>1</v>
      </c>
      <c r="R16704">
        <v>0</v>
      </c>
      <c r="S16704">
        <v>0</v>
      </c>
      <c r="T16704">
        <v>0</v>
      </c>
      <c r="U16704">
        <v>0</v>
      </c>
      <c r="V16704">
        <v>2</v>
      </c>
      <c r="W16704">
        <v>2</v>
      </c>
      <c r="X16704">
        <v>3.7142857142857131</v>
      </c>
    </row>
    <row r="16705" spans="1:24" x14ac:dyDescent="0.2">
      <c r="A16705" t="s">
        <v>690</v>
      </c>
      <c r="B16705" s="14">
        <v>44080</v>
      </c>
      <c r="C16705">
        <v>0</v>
      </c>
      <c r="D16705">
        <v>0</v>
      </c>
      <c r="E16705">
        <v>0</v>
      </c>
      <c r="F16705">
        <v>0</v>
      </c>
      <c r="G16705">
        <v>0</v>
      </c>
      <c r="H16705">
        <v>0</v>
      </c>
      <c r="I16705">
        <v>0</v>
      </c>
      <c r="J16705">
        <v>1336</v>
      </c>
      <c r="K16705" t="s">
        <v>1303</v>
      </c>
      <c r="L16705">
        <v>678</v>
      </c>
      <c r="M16705" t="s">
        <v>1757</v>
      </c>
      <c r="N16705" t="s">
        <v>2345</v>
      </c>
      <c r="O16705">
        <v>0</v>
      </c>
      <c r="P16705">
        <v>0</v>
      </c>
      <c r="Q16705">
        <v>1</v>
      </c>
      <c r="R16705">
        <v>0</v>
      </c>
      <c r="S16705">
        <v>0</v>
      </c>
      <c r="T16705">
        <v>0</v>
      </c>
      <c r="U16705">
        <v>0</v>
      </c>
      <c r="V16705">
        <v>2</v>
      </c>
      <c r="W16705">
        <v>2</v>
      </c>
      <c r="X16705">
        <v>2.0000000000000009</v>
      </c>
    </row>
    <row r="16706" spans="1:24" x14ac:dyDescent="0.2">
      <c r="A16706" t="s">
        <v>1004</v>
      </c>
      <c r="B16706" s="14">
        <v>44080</v>
      </c>
      <c r="C16706">
        <v>0</v>
      </c>
      <c r="D16706">
        <v>0</v>
      </c>
      <c r="E16706">
        <v>0</v>
      </c>
      <c r="F16706">
        <v>0</v>
      </c>
      <c r="G16706">
        <v>0</v>
      </c>
      <c r="H16706">
        <v>0</v>
      </c>
      <c r="I16706">
        <v>0</v>
      </c>
      <c r="J16706">
        <v>3762</v>
      </c>
      <c r="K16706" t="s">
        <v>1286</v>
      </c>
      <c r="L16706">
        <v>1219</v>
      </c>
      <c r="M16706" t="s">
        <v>2071</v>
      </c>
      <c r="N16706" t="s">
        <v>2345</v>
      </c>
      <c r="O16706">
        <v>0</v>
      </c>
      <c r="P16706">
        <v>0</v>
      </c>
      <c r="Q16706">
        <v>1</v>
      </c>
      <c r="R16706">
        <v>0</v>
      </c>
      <c r="S16706">
        <v>0</v>
      </c>
      <c r="T16706">
        <v>0</v>
      </c>
      <c r="U16706">
        <v>0</v>
      </c>
      <c r="V16706">
        <v>2</v>
      </c>
      <c r="W16706">
        <v>2</v>
      </c>
      <c r="X16706">
        <v>2</v>
      </c>
    </row>
    <row r="16707" spans="1:24" x14ac:dyDescent="0.2">
      <c r="A16707" t="s">
        <v>404</v>
      </c>
      <c r="B16707" s="14">
        <v>44080</v>
      </c>
      <c r="C16707">
        <v>0</v>
      </c>
      <c r="D16707">
        <v>0</v>
      </c>
      <c r="E16707">
        <v>0</v>
      </c>
      <c r="F16707">
        <v>0</v>
      </c>
      <c r="G16707">
        <v>0</v>
      </c>
      <c r="H16707">
        <v>0</v>
      </c>
      <c r="I16707">
        <v>0</v>
      </c>
      <c r="J16707">
        <v>37</v>
      </c>
      <c r="K16707" t="s">
        <v>660</v>
      </c>
      <c r="L16707">
        <v>504</v>
      </c>
      <c r="M16707" t="s">
        <v>1471</v>
      </c>
      <c r="N16707" t="s">
        <v>2345</v>
      </c>
      <c r="O16707">
        <v>0</v>
      </c>
      <c r="P16707">
        <v>0</v>
      </c>
      <c r="Q16707">
        <v>1</v>
      </c>
      <c r="R16707">
        <v>0</v>
      </c>
      <c r="S16707">
        <v>0</v>
      </c>
      <c r="T16707">
        <v>0</v>
      </c>
      <c r="U16707">
        <v>0</v>
      </c>
      <c r="V16707">
        <v>2</v>
      </c>
      <c r="W16707">
        <v>2</v>
      </c>
      <c r="X16707">
        <v>2</v>
      </c>
    </row>
    <row r="16708" spans="1:24" x14ac:dyDescent="0.2">
      <c r="A16708" t="s">
        <v>1005</v>
      </c>
      <c r="B16708" s="14">
        <v>44080</v>
      </c>
      <c r="C16708">
        <v>0</v>
      </c>
      <c r="D16708">
        <v>0</v>
      </c>
      <c r="E16708">
        <v>0</v>
      </c>
      <c r="F16708">
        <v>0</v>
      </c>
      <c r="G16708">
        <v>0</v>
      </c>
      <c r="H16708">
        <v>0</v>
      </c>
      <c r="I16708">
        <v>0</v>
      </c>
      <c r="J16708">
        <v>886</v>
      </c>
      <c r="K16708" t="s">
        <v>1287</v>
      </c>
      <c r="L16708">
        <v>2</v>
      </c>
      <c r="M16708" t="s">
        <v>2072</v>
      </c>
      <c r="N16708" t="s">
        <v>2345</v>
      </c>
      <c r="O16708">
        <v>0</v>
      </c>
      <c r="P16708">
        <v>0</v>
      </c>
      <c r="Q16708">
        <v>1</v>
      </c>
      <c r="R16708">
        <v>0</v>
      </c>
      <c r="S16708">
        <v>0</v>
      </c>
      <c r="T16708">
        <v>0</v>
      </c>
      <c r="U16708">
        <v>0</v>
      </c>
      <c r="V16708">
        <v>2</v>
      </c>
      <c r="W16708">
        <v>2</v>
      </c>
      <c r="X16708">
        <v>2</v>
      </c>
    </row>
    <row r="16709" spans="1:24" x14ac:dyDescent="0.2">
      <c r="A16709" t="s">
        <v>1006</v>
      </c>
      <c r="B16709" s="14">
        <v>44080</v>
      </c>
      <c r="C16709">
        <v>0</v>
      </c>
      <c r="D16709">
        <v>0</v>
      </c>
      <c r="E16709">
        <v>0</v>
      </c>
      <c r="F16709">
        <v>0</v>
      </c>
      <c r="G16709">
        <v>0</v>
      </c>
      <c r="H16709">
        <v>0</v>
      </c>
      <c r="I16709">
        <v>0</v>
      </c>
      <c r="J16709">
        <v>1359</v>
      </c>
      <c r="K16709" t="s">
        <v>1324</v>
      </c>
      <c r="L16709">
        <v>3304</v>
      </c>
      <c r="M16709" t="s">
        <v>2073</v>
      </c>
      <c r="N16709" t="s">
        <v>2345</v>
      </c>
      <c r="O16709">
        <v>0</v>
      </c>
      <c r="P16709">
        <v>0</v>
      </c>
      <c r="Q16709">
        <v>1</v>
      </c>
      <c r="R16709">
        <v>0</v>
      </c>
      <c r="S16709">
        <v>0</v>
      </c>
      <c r="T16709">
        <v>0</v>
      </c>
      <c r="U16709">
        <v>0</v>
      </c>
      <c r="V16709">
        <v>2</v>
      </c>
      <c r="W16709">
        <v>2</v>
      </c>
      <c r="X16709">
        <v>2</v>
      </c>
    </row>
    <row r="16710" spans="1:24" x14ac:dyDescent="0.2">
      <c r="A16710" t="s">
        <v>1277</v>
      </c>
      <c r="B16710" s="14">
        <v>44080</v>
      </c>
      <c r="C16710">
        <v>0</v>
      </c>
      <c r="D16710">
        <v>0</v>
      </c>
      <c r="E16710">
        <v>0</v>
      </c>
      <c r="F16710">
        <v>0</v>
      </c>
      <c r="G16710">
        <v>0</v>
      </c>
      <c r="H16710">
        <v>0</v>
      </c>
      <c r="I16710">
        <v>0</v>
      </c>
      <c r="J16710">
        <v>1339</v>
      </c>
      <c r="K16710" t="s">
        <v>1314</v>
      </c>
      <c r="L16710">
        <v>155</v>
      </c>
      <c r="M16710" t="s">
        <v>2344</v>
      </c>
      <c r="N16710" t="s">
        <v>2345</v>
      </c>
      <c r="O16710">
        <v>0</v>
      </c>
      <c r="P16710">
        <v>0</v>
      </c>
      <c r="Q16710">
        <v>1</v>
      </c>
      <c r="R16710">
        <v>0</v>
      </c>
      <c r="S16710">
        <v>0</v>
      </c>
      <c r="T16710">
        <v>0</v>
      </c>
      <c r="U16710">
        <v>0</v>
      </c>
      <c r="V16710">
        <v>2</v>
      </c>
      <c r="W16710">
        <v>2</v>
      </c>
      <c r="X16710">
        <v>2</v>
      </c>
    </row>
    <row r="16711" spans="1:24" x14ac:dyDescent="0.2">
      <c r="A16711" t="s">
        <v>1007</v>
      </c>
      <c r="B16711" s="14">
        <v>44080</v>
      </c>
      <c r="C16711">
        <v>0</v>
      </c>
      <c r="D16711">
        <v>0</v>
      </c>
      <c r="E16711">
        <v>0</v>
      </c>
      <c r="F16711">
        <v>0</v>
      </c>
      <c r="G16711">
        <v>0</v>
      </c>
      <c r="H16711">
        <v>0</v>
      </c>
      <c r="I16711">
        <v>0</v>
      </c>
      <c r="J16711">
        <v>1316</v>
      </c>
      <c r="K16711" t="s">
        <v>1292</v>
      </c>
      <c r="L16711">
        <v>191</v>
      </c>
      <c r="M16711" t="s">
        <v>2074</v>
      </c>
      <c r="N16711" t="s">
        <v>2345</v>
      </c>
      <c r="O16711">
        <v>0</v>
      </c>
      <c r="P16711">
        <v>0</v>
      </c>
      <c r="Q16711">
        <v>1</v>
      </c>
      <c r="R16711">
        <v>0</v>
      </c>
      <c r="S16711">
        <v>0</v>
      </c>
      <c r="T16711">
        <v>0</v>
      </c>
      <c r="U16711">
        <v>0</v>
      </c>
      <c r="V16711">
        <v>2</v>
      </c>
      <c r="W16711">
        <v>2</v>
      </c>
      <c r="X16711">
        <v>2</v>
      </c>
    </row>
    <row r="16712" spans="1:24" x14ac:dyDescent="0.2">
      <c r="A16712" t="s">
        <v>1008</v>
      </c>
      <c r="B16712" s="14">
        <v>44080</v>
      </c>
      <c r="C16712">
        <v>0</v>
      </c>
      <c r="D16712">
        <v>0</v>
      </c>
      <c r="E16712">
        <v>0</v>
      </c>
      <c r="F16712">
        <v>0</v>
      </c>
      <c r="G16712">
        <v>0</v>
      </c>
      <c r="H16712">
        <v>0</v>
      </c>
      <c r="I16712">
        <v>0</v>
      </c>
      <c r="J16712">
        <v>4003</v>
      </c>
      <c r="K16712" t="s">
        <v>1310</v>
      </c>
      <c r="L16712">
        <v>425</v>
      </c>
      <c r="M16712" t="s">
        <v>2075</v>
      </c>
      <c r="N16712" t="s">
        <v>2345</v>
      </c>
      <c r="O16712">
        <v>0</v>
      </c>
      <c r="P16712">
        <v>0</v>
      </c>
      <c r="Q16712">
        <v>1</v>
      </c>
      <c r="R16712">
        <v>0</v>
      </c>
      <c r="S16712">
        <v>0</v>
      </c>
      <c r="T16712">
        <v>0</v>
      </c>
      <c r="U16712">
        <v>0</v>
      </c>
      <c r="V16712">
        <v>2</v>
      </c>
      <c r="W16712">
        <v>2</v>
      </c>
      <c r="X16712">
        <v>2</v>
      </c>
    </row>
    <row r="16713" spans="1:24" x14ac:dyDescent="0.2">
      <c r="A16713" t="s">
        <v>381</v>
      </c>
      <c r="B16713" s="14">
        <v>44080</v>
      </c>
      <c r="C16713">
        <v>1</v>
      </c>
      <c r="D16713">
        <v>1</v>
      </c>
      <c r="E16713">
        <v>1</v>
      </c>
      <c r="F16713">
        <v>1</v>
      </c>
      <c r="G16713">
        <v>0</v>
      </c>
      <c r="H16713">
        <v>1</v>
      </c>
      <c r="I16713">
        <v>1</v>
      </c>
      <c r="J16713">
        <v>1145</v>
      </c>
      <c r="K16713" t="s">
        <v>660</v>
      </c>
      <c r="L16713">
        <v>540</v>
      </c>
      <c r="M16713" t="s">
        <v>1448</v>
      </c>
      <c r="N16713" t="s">
        <v>2345</v>
      </c>
      <c r="O16713">
        <v>18.518518518518519</v>
      </c>
      <c r="P16713">
        <v>2.9187712324178632</v>
      </c>
      <c r="Q16713">
        <v>1</v>
      </c>
      <c r="R16713">
        <v>0</v>
      </c>
      <c r="S16713">
        <v>1</v>
      </c>
      <c r="T16713">
        <v>12.5</v>
      </c>
      <c r="U16713">
        <v>0</v>
      </c>
      <c r="V16713">
        <v>17.418771232417861</v>
      </c>
      <c r="W16713">
        <v>4.4000000000000004</v>
      </c>
      <c r="X16713">
        <v>2.342857142857143</v>
      </c>
    </row>
    <row r="16714" spans="1:24" x14ac:dyDescent="0.2">
      <c r="A16714" t="s">
        <v>1009</v>
      </c>
      <c r="B16714" s="14">
        <v>44080</v>
      </c>
      <c r="C16714">
        <v>0</v>
      </c>
      <c r="D16714">
        <v>0</v>
      </c>
      <c r="E16714">
        <v>0</v>
      </c>
      <c r="F16714">
        <v>0</v>
      </c>
      <c r="G16714">
        <v>0</v>
      </c>
      <c r="H16714">
        <v>0</v>
      </c>
      <c r="I16714">
        <v>0</v>
      </c>
      <c r="J16714">
        <v>330</v>
      </c>
      <c r="K16714" t="s">
        <v>1306</v>
      </c>
      <c r="L16714">
        <v>420</v>
      </c>
      <c r="M16714" t="s">
        <v>2076</v>
      </c>
      <c r="N16714" t="s">
        <v>2345</v>
      </c>
      <c r="O16714">
        <v>0</v>
      </c>
      <c r="P16714">
        <v>0</v>
      </c>
      <c r="Q16714">
        <v>1</v>
      </c>
      <c r="R16714">
        <v>0</v>
      </c>
      <c r="S16714">
        <v>0</v>
      </c>
      <c r="T16714">
        <v>0</v>
      </c>
      <c r="U16714">
        <v>0</v>
      </c>
      <c r="V16714">
        <v>2</v>
      </c>
      <c r="W16714">
        <v>2</v>
      </c>
      <c r="X16714">
        <v>2</v>
      </c>
    </row>
    <row r="16715" spans="1:24" x14ac:dyDescent="0.2">
      <c r="A16715" t="s">
        <v>1010</v>
      </c>
      <c r="B16715" s="14">
        <v>44080</v>
      </c>
      <c r="C16715">
        <v>1</v>
      </c>
      <c r="D16715">
        <v>5</v>
      </c>
      <c r="E16715">
        <v>1</v>
      </c>
      <c r="F16715">
        <v>3</v>
      </c>
      <c r="G16715">
        <v>1</v>
      </c>
      <c r="H16715">
        <v>9</v>
      </c>
      <c r="I16715">
        <v>3</v>
      </c>
      <c r="J16715">
        <v>1182</v>
      </c>
      <c r="K16715" t="s">
        <v>1296</v>
      </c>
      <c r="L16715">
        <v>1068</v>
      </c>
      <c r="M16715" t="s">
        <v>2077</v>
      </c>
      <c r="N16715" t="s">
        <v>2345</v>
      </c>
      <c r="O16715">
        <v>28.08988764044944</v>
      </c>
      <c r="P16715">
        <v>3.3354096411241518</v>
      </c>
      <c r="Q16715">
        <v>1</v>
      </c>
      <c r="R16715">
        <v>0</v>
      </c>
      <c r="S16715">
        <v>0.33333333333333331</v>
      </c>
      <c r="T16715">
        <v>4.1666666666666661</v>
      </c>
      <c r="U16715">
        <v>0</v>
      </c>
      <c r="V16715">
        <v>9.5020763077908192</v>
      </c>
      <c r="W16715">
        <v>4.4000000000000004</v>
      </c>
      <c r="X16715">
        <v>4.3999999999999986</v>
      </c>
    </row>
    <row r="16716" spans="1:24" x14ac:dyDescent="0.2">
      <c r="A16716" t="s">
        <v>388</v>
      </c>
      <c r="B16716" s="14">
        <v>44080</v>
      </c>
      <c r="C16716">
        <v>0</v>
      </c>
      <c r="D16716">
        <v>0</v>
      </c>
      <c r="E16716">
        <v>0</v>
      </c>
      <c r="F16716">
        <v>0</v>
      </c>
      <c r="G16716">
        <v>0</v>
      </c>
      <c r="H16716">
        <v>0</v>
      </c>
      <c r="I16716">
        <v>0</v>
      </c>
      <c r="J16716">
        <v>3579</v>
      </c>
      <c r="K16716" t="s">
        <v>1286</v>
      </c>
      <c r="L16716">
        <v>1852</v>
      </c>
      <c r="M16716" t="s">
        <v>1455</v>
      </c>
      <c r="N16716" t="s">
        <v>2345</v>
      </c>
      <c r="O16716">
        <v>0</v>
      </c>
      <c r="P16716">
        <v>0</v>
      </c>
      <c r="Q16716">
        <v>1</v>
      </c>
      <c r="R16716">
        <v>0</v>
      </c>
      <c r="S16716">
        <v>0</v>
      </c>
      <c r="T16716">
        <v>0</v>
      </c>
      <c r="U16716">
        <v>0</v>
      </c>
      <c r="V16716">
        <v>2</v>
      </c>
      <c r="W16716">
        <v>2</v>
      </c>
      <c r="X16716">
        <v>2</v>
      </c>
    </row>
    <row r="16717" spans="1:24" x14ac:dyDescent="0.2">
      <c r="A16717" t="s">
        <v>297</v>
      </c>
      <c r="B16717" s="14">
        <v>44080</v>
      </c>
      <c r="C16717">
        <v>0</v>
      </c>
      <c r="D16717">
        <v>0</v>
      </c>
      <c r="E16717">
        <v>0</v>
      </c>
      <c r="F16717">
        <v>0</v>
      </c>
      <c r="G16717">
        <v>0</v>
      </c>
      <c r="H16717">
        <v>0</v>
      </c>
      <c r="I16717">
        <v>0</v>
      </c>
      <c r="J16717">
        <v>3604</v>
      </c>
      <c r="K16717" t="s">
        <v>1285</v>
      </c>
      <c r="L16717">
        <v>3222</v>
      </c>
      <c r="M16717" t="s">
        <v>1364</v>
      </c>
      <c r="N16717" t="s">
        <v>2345</v>
      </c>
      <c r="O16717">
        <v>0</v>
      </c>
      <c r="P16717">
        <v>0</v>
      </c>
      <c r="Q16717">
        <v>1</v>
      </c>
      <c r="R16717">
        <v>0</v>
      </c>
      <c r="S16717">
        <v>0</v>
      </c>
      <c r="T16717">
        <v>0</v>
      </c>
      <c r="U16717">
        <v>0</v>
      </c>
      <c r="V16717">
        <v>2</v>
      </c>
      <c r="W16717">
        <v>2</v>
      </c>
      <c r="X16717">
        <v>2.0000000000000022</v>
      </c>
    </row>
    <row r="16718" spans="1:24" x14ac:dyDescent="0.2">
      <c r="A16718" t="s">
        <v>587</v>
      </c>
      <c r="B16718" s="14">
        <v>44080</v>
      </c>
      <c r="C16718">
        <v>0</v>
      </c>
      <c r="D16718">
        <v>0</v>
      </c>
      <c r="E16718">
        <v>0</v>
      </c>
      <c r="F16718">
        <v>1</v>
      </c>
      <c r="G16718">
        <v>0</v>
      </c>
      <c r="H16718">
        <v>1</v>
      </c>
      <c r="I16718">
        <v>1</v>
      </c>
      <c r="J16718">
        <v>429</v>
      </c>
      <c r="K16718" t="s">
        <v>1296</v>
      </c>
      <c r="L16718">
        <v>953</v>
      </c>
      <c r="M16718" t="s">
        <v>1654</v>
      </c>
      <c r="N16718" t="s">
        <v>2345</v>
      </c>
      <c r="O16718">
        <v>10.49317943336831</v>
      </c>
      <c r="P16718">
        <v>2.35072546832198</v>
      </c>
      <c r="Q16718">
        <v>1</v>
      </c>
      <c r="R16718">
        <v>0</v>
      </c>
      <c r="S16718">
        <v>1</v>
      </c>
      <c r="T16718">
        <v>12.5</v>
      </c>
      <c r="U16718">
        <v>0</v>
      </c>
      <c r="V16718">
        <v>16.850725468321979</v>
      </c>
      <c r="W16718">
        <v>4.4000000000000004</v>
      </c>
      <c r="X16718">
        <v>4.3999999999999986</v>
      </c>
    </row>
    <row r="16719" spans="1:24" x14ac:dyDescent="0.2">
      <c r="A16719" t="s">
        <v>1011</v>
      </c>
      <c r="B16719" s="14">
        <v>44080</v>
      </c>
      <c r="C16719">
        <v>0</v>
      </c>
      <c r="D16719">
        <v>0</v>
      </c>
      <c r="E16719">
        <v>0</v>
      </c>
      <c r="F16719">
        <v>0</v>
      </c>
      <c r="G16719">
        <v>0</v>
      </c>
      <c r="H16719">
        <v>0</v>
      </c>
      <c r="I16719">
        <v>0</v>
      </c>
      <c r="J16719">
        <v>4017</v>
      </c>
      <c r="K16719" t="s">
        <v>1310</v>
      </c>
      <c r="L16719">
        <v>420</v>
      </c>
      <c r="M16719" t="s">
        <v>2078</v>
      </c>
      <c r="N16719" t="s">
        <v>2345</v>
      </c>
      <c r="O16719">
        <v>0</v>
      </c>
      <c r="P16719">
        <v>0</v>
      </c>
      <c r="Q16719">
        <v>1</v>
      </c>
      <c r="R16719">
        <v>0</v>
      </c>
      <c r="S16719">
        <v>0</v>
      </c>
      <c r="T16719">
        <v>0</v>
      </c>
      <c r="U16719">
        <v>0</v>
      </c>
      <c r="V16719">
        <v>2</v>
      </c>
      <c r="W16719">
        <v>2</v>
      </c>
      <c r="X16719">
        <v>2</v>
      </c>
    </row>
    <row r="16720" spans="1:24" x14ac:dyDescent="0.2">
      <c r="A16720" t="s">
        <v>1012</v>
      </c>
      <c r="B16720" s="14">
        <v>44080</v>
      </c>
      <c r="C16720">
        <v>0</v>
      </c>
      <c r="D16720">
        <v>0</v>
      </c>
      <c r="E16720">
        <v>0</v>
      </c>
      <c r="F16720">
        <v>0</v>
      </c>
      <c r="G16720">
        <v>0</v>
      </c>
      <c r="H16720">
        <v>0</v>
      </c>
      <c r="I16720">
        <v>0</v>
      </c>
      <c r="J16720">
        <v>868</v>
      </c>
      <c r="K16720" t="s">
        <v>1292</v>
      </c>
      <c r="L16720">
        <v>55</v>
      </c>
      <c r="M16720" t="s">
        <v>2079</v>
      </c>
      <c r="N16720" t="s">
        <v>2345</v>
      </c>
      <c r="O16720">
        <v>0</v>
      </c>
      <c r="P16720">
        <v>0</v>
      </c>
      <c r="Q16720">
        <v>1</v>
      </c>
      <c r="R16720">
        <v>0</v>
      </c>
      <c r="S16720">
        <v>0</v>
      </c>
      <c r="T16720">
        <v>0</v>
      </c>
      <c r="U16720">
        <v>0</v>
      </c>
      <c r="V16720">
        <v>2</v>
      </c>
      <c r="W16720">
        <v>2</v>
      </c>
      <c r="X16720">
        <v>2</v>
      </c>
    </row>
    <row r="16721" spans="1:24" x14ac:dyDescent="0.2">
      <c r="A16721" t="s">
        <v>692</v>
      </c>
      <c r="B16721" s="14">
        <v>44080</v>
      </c>
      <c r="C16721">
        <v>0</v>
      </c>
      <c r="D16721">
        <v>0</v>
      </c>
      <c r="E16721">
        <v>0</v>
      </c>
      <c r="F16721">
        <v>0</v>
      </c>
      <c r="G16721">
        <v>0</v>
      </c>
      <c r="H16721">
        <v>0</v>
      </c>
      <c r="I16721">
        <v>0</v>
      </c>
      <c r="J16721">
        <v>285</v>
      </c>
      <c r="K16721" t="s">
        <v>1296</v>
      </c>
      <c r="L16721">
        <v>621</v>
      </c>
      <c r="M16721" t="s">
        <v>1759</v>
      </c>
      <c r="N16721" t="s">
        <v>2345</v>
      </c>
      <c r="O16721">
        <v>0</v>
      </c>
      <c r="P16721">
        <v>0</v>
      </c>
      <c r="Q16721">
        <v>1</v>
      </c>
      <c r="R16721">
        <v>0</v>
      </c>
      <c r="S16721">
        <v>0</v>
      </c>
      <c r="T16721">
        <v>0</v>
      </c>
      <c r="U16721">
        <v>0</v>
      </c>
      <c r="V16721">
        <v>2</v>
      </c>
      <c r="W16721">
        <v>2</v>
      </c>
      <c r="X16721">
        <v>2.0000000000000009</v>
      </c>
    </row>
    <row r="16722" spans="1:24" x14ac:dyDescent="0.2">
      <c r="A16722" t="s">
        <v>415</v>
      </c>
      <c r="B16722" s="14">
        <v>44080</v>
      </c>
      <c r="C16722">
        <v>0</v>
      </c>
      <c r="D16722">
        <v>0</v>
      </c>
      <c r="E16722">
        <v>0</v>
      </c>
      <c r="F16722">
        <v>0</v>
      </c>
      <c r="G16722">
        <v>0</v>
      </c>
      <c r="H16722">
        <v>0</v>
      </c>
      <c r="I16722">
        <v>0</v>
      </c>
      <c r="J16722">
        <v>4002</v>
      </c>
      <c r="K16722" t="s">
        <v>1310</v>
      </c>
      <c r="L16722">
        <v>471</v>
      </c>
      <c r="M16722" t="s">
        <v>1482</v>
      </c>
      <c r="N16722" t="s">
        <v>2345</v>
      </c>
      <c r="O16722">
        <v>0</v>
      </c>
      <c r="P16722">
        <v>0</v>
      </c>
      <c r="Q16722">
        <v>1</v>
      </c>
      <c r="R16722">
        <v>0</v>
      </c>
      <c r="S16722">
        <v>0</v>
      </c>
      <c r="T16722">
        <v>0</v>
      </c>
      <c r="U16722">
        <v>0</v>
      </c>
      <c r="V16722">
        <v>2</v>
      </c>
      <c r="W16722">
        <v>2</v>
      </c>
      <c r="X16722">
        <v>2</v>
      </c>
    </row>
    <row r="16723" spans="1:24" x14ac:dyDescent="0.2">
      <c r="A16723" t="s">
        <v>1013</v>
      </c>
      <c r="B16723" s="14">
        <v>44080</v>
      </c>
      <c r="C16723">
        <v>0</v>
      </c>
      <c r="D16723">
        <v>0</v>
      </c>
      <c r="E16723">
        <v>0</v>
      </c>
      <c r="F16723">
        <v>0</v>
      </c>
      <c r="G16723">
        <v>0</v>
      </c>
      <c r="H16723">
        <v>0</v>
      </c>
      <c r="I16723">
        <v>0</v>
      </c>
      <c r="J16723">
        <v>1365</v>
      </c>
      <c r="K16723" t="s">
        <v>1131</v>
      </c>
      <c r="L16723">
        <v>541</v>
      </c>
      <c r="M16723" t="s">
        <v>2080</v>
      </c>
      <c r="N16723" t="s">
        <v>2345</v>
      </c>
      <c r="O16723">
        <v>0</v>
      </c>
      <c r="P16723">
        <v>0</v>
      </c>
      <c r="Q16723">
        <v>1</v>
      </c>
      <c r="R16723">
        <v>0</v>
      </c>
      <c r="S16723">
        <v>0</v>
      </c>
      <c r="T16723">
        <v>0</v>
      </c>
      <c r="U16723">
        <v>0</v>
      </c>
      <c r="V16723">
        <v>2</v>
      </c>
      <c r="W16723">
        <v>2</v>
      </c>
      <c r="X16723">
        <v>2</v>
      </c>
    </row>
    <row r="16724" spans="1:24" x14ac:dyDescent="0.2">
      <c r="A16724" t="s">
        <v>1014</v>
      </c>
      <c r="B16724" s="14">
        <v>44080</v>
      </c>
      <c r="C16724">
        <v>0</v>
      </c>
      <c r="D16724">
        <v>0</v>
      </c>
      <c r="E16724">
        <v>0</v>
      </c>
      <c r="F16724">
        <v>0</v>
      </c>
      <c r="G16724">
        <v>0</v>
      </c>
      <c r="H16724">
        <v>0</v>
      </c>
      <c r="I16724">
        <v>0</v>
      </c>
      <c r="J16724">
        <v>1248</v>
      </c>
      <c r="K16724" t="s">
        <v>1323</v>
      </c>
      <c r="L16724">
        <v>154</v>
      </c>
      <c r="M16724" t="s">
        <v>2081</v>
      </c>
      <c r="N16724" t="s">
        <v>2345</v>
      </c>
      <c r="O16724">
        <v>0</v>
      </c>
      <c r="P16724">
        <v>0</v>
      </c>
      <c r="Q16724">
        <v>1</v>
      </c>
      <c r="R16724">
        <v>0</v>
      </c>
      <c r="S16724">
        <v>0</v>
      </c>
      <c r="T16724">
        <v>0</v>
      </c>
      <c r="U16724">
        <v>0</v>
      </c>
      <c r="V16724">
        <v>2</v>
      </c>
      <c r="W16724">
        <v>2</v>
      </c>
      <c r="X16724">
        <v>2</v>
      </c>
    </row>
    <row r="16725" spans="1:24" x14ac:dyDescent="0.2">
      <c r="A16725" t="s">
        <v>1015</v>
      </c>
      <c r="B16725" s="14">
        <v>44080</v>
      </c>
      <c r="C16725">
        <v>0</v>
      </c>
      <c r="D16725">
        <v>0</v>
      </c>
      <c r="E16725">
        <v>0</v>
      </c>
      <c r="F16725">
        <v>0</v>
      </c>
      <c r="G16725">
        <v>0</v>
      </c>
      <c r="H16725">
        <v>0</v>
      </c>
      <c r="I16725">
        <v>0</v>
      </c>
      <c r="J16725">
        <v>730</v>
      </c>
      <c r="K16725" t="s">
        <v>1322</v>
      </c>
      <c r="L16725">
        <v>619</v>
      </c>
      <c r="M16725" t="s">
        <v>2082</v>
      </c>
      <c r="N16725" t="s">
        <v>2345</v>
      </c>
      <c r="O16725">
        <v>0</v>
      </c>
      <c r="P16725">
        <v>0</v>
      </c>
      <c r="Q16725">
        <v>1</v>
      </c>
      <c r="R16725">
        <v>0</v>
      </c>
      <c r="S16725">
        <v>0</v>
      </c>
      <c r="T16725">
        <v>0</v>
      </c>
      <c r="U16725">
        <v>0</v>
      </c>
      <c r="V16725">
        <v>2</v>
      </c>
      <c r="W16725">
        <v>2</v>
      </c>
      <c r="X16725">
        <v>2</v>
      </c>
    </row>
    <row r="16726" spans="1:24" x14ac:dyDescent="0.2">
      <c r="A16726" t="s">
        <v>1016</v>
      </c>
      <c r="B16726" s="14">
        <v>44080</v>
      </c>
      <c r="C16726">
        <v>0</v>
      </c>
      <c r="D16726">
        <v>0</v>
      </c>
      <c r="E16726">
        <v>0</v>
      </c>
      <c r="F16726">
        <v>0</v>
      </c>
      <c r="G16726">
        <v>3</v>
      </c>
      <c r="H16726">
        <v>0</v>
      </c>
      <c r="I16726">
        <v>0</v>
      </c>
      <c r="J16726">
        <v>682</v>
      </c>
      <c r="K16726" t="s">
        <v>1094</v>
      </c>
      <c r="L16726">
        <v>807</v>
      </c>
      <c r="M16726" t="s">
        <v>2083</v>
      </c>
      <c r="N16726" t="s">
        <v>2345</v>
      </c>
      <c r="O16726">
        <v>0</v>
      </c>
      <c r="P16726">
        <v>0</v>
      </c>
      <c r="Q16726">
        <v>1</v>
      </c>
      <c r="R16726">
        <v>0</v>
      </c>
      <c r="S16726">
        <v>0</v>
      </c>
      <c r="T16726">
        <v>0</v>
      </c>
      <c r="U16726">
        <v>0</v>
      </c>
      <c r="V16726">
        <v>2</v>
      </c>
      <c r="W16726">
        <v>2</v>
      </c>
      <c r="X16726">
        <v>3.371428571428571</v>
      </c>
    </row>
    <row r="16727" spans="1:24" x14ac:dyDescent="0.2">
      <c r="A16727" t="s">
        <v>422</v>
      </c>
      <c r="B16727" s="14">
        <v>44080</v>
      </c>
      <c r="C16727">
        <v>1</v>
      </c>
      <c r="D16727">
        <v>2</v>
      </c>
      <c r="E16727">
        <v>1</v>
      </c>
      <c r="F16727">
        <v>1</v>
      </c>
      <c r="G16727">
        <v>0</v>
      </c>
      <c r="H16727">
        <v>2</v>
      </c>
      <c r="I16727">
        <v>1</v>
      </c>
      <c r="J16727">
        <v>204</v>
      </c>
      <c r="K16727" t="s">
        <v>1279</v>
      </c>
      <c r="L16727">
        <v>662</v>
      </c>
      <c r="M16727" t="s">
        <v>1489</v>
      </c>
      <c r="N16727" t="s">
        <v>2345</v>
      </c>
      <c r="O16727">
        <v>15.10574018126888</v>
      </c>
      <c r="P16727">
        <v>2.715074816039174</v>
      </c>
      <c r="Q16727">
        <v>1</v>
      </c>
      <c r="R16727">
        <v>0</v>
      </c>
      <c r="S16727">
        <v>0.5</v>
      </c>
      <c r="T16727">
        <v>6.25</v>
      </c>
      <c r="U16727">
        <v>0</v>
      </c>
      <c r="V16727">
        <v>10.96507481603917</v>
      </c>
      <c r="W16727">
        <v>4.4000000000000004</v>
      </c>
      <c r="X16727">
        <v>2.342857142857143</v>
      </c>
    </row>
    <row r="16728" spans="1:24" x14ac:dyDescent="0.2">
      <c r="A16728" t="s">
        <v>379</v>
      </c>
      <c r="B16728" s="14">
        <v>44080</v>
      </c>
      <c r="C16728">
        <v>0</v>
      </c>
      <c r="D16728">
        <v>0</v>
      </c>
      <c r="E16728">
        <v>0</v>
      </c>
      <c r="F16728">
        <v>9</v>
      </c>
      <c r="G16728">
        <v>0</v>
      </c>
      <c r="H16728">
        <v>25</v>
      </c>
      <c r="I16728">
        <v>9</v>
      </c>
      <c r="J16728">
        <v>841</v>
      </c>
      <c r="K16728" t="s">
        <v>1288</v>
      </c>
      <c r="L16728">
        <v>1103</v>
      </c>
      <c r="M16728" t="s">
        <v>1446</v>
      </c>
      <c r="N16728" t="s">
        <v>2345</v>
      </c>
      <c r="O16728">
        <v>81.595648232094291</v>
      </c>
      <c r="P16728">
        <v>4.4017759300588999</v>
      </c>
      <c r="Q16728">
        <v>1</v>
      </c>
      <c r="R16728">
        <v>0</v>
      </c>
      <c r="S16728">
        <v>0.36</v>
      </c>
      <c r="T16728">
        <v>4.5</v>
      </c>
      <c r="U16728">
        <v>0</v>
      </c>
      <c r="V16728">
        <v>10.9017759300589</v>
      </c>
      <c r="W16728">
        <v>5.9</v>
      </c>
      <c r="X16728">
        <v>4.6999999999999984</v>
      </c>
    </row>
    <row r="16729" spans="1:24" x14ac:dyDescent="0.2">
      <c r="A16729" t="s">
        <v>1017</v>
      </c>
      <c r="B16729" s="14">
        <v>44080</v>
      </c>
      <c r="C16729">
        <v>0</v>
      </c>
      <c r="D16729">
        <v>0</v>
      </c>
      <c r="E16729">
        <v>0</v>
      </c>
      <c r="F16729">
        <v>0</v>
      </c>
      <c r="G16729">
        <v>0</v>
      </c>
      <c r="H16729">
        <v>0</v>
      </c>
      <c r="I16729">
        <v>0</v>
      </c>
      <c r="J16729">
        <v>1125</v>
      </c>
      <c r="K16729" t="s">
        <v>1306</v>
      </c>
      <c r="L16729">
        <v>403</v>
      </c>
      <c r="M16729" t="s">
        <v>2084</v>
      </c>
      <c r="N16729" t="s">
        <v>2345</v>
      </c>
      <c r="O16729">
        <v>0</v>
      </c>
      <c r="P16729">
        <v>0</v>
      </c>
      <c r="Q16729">
        <v>1</v>
      </c>
      <c r="R16729">
        <v>0</v>
      </c>
      <c r="S16729">
        <v>0</v>
      </c>
      <c r="T16729">
        <v>0</v>
      </c>
      <c r="U16729">
        <v>0</v>
      </c>
      <c r="V16729">
        <v>2</v>
      </c>
      <c r="W16729">
        <v>2</v>
      </c>
      <c r="X16729">
        <v>2</v>
      </c>
    </row>
    <row r="16730" spans="1:24" x14ac:dyDescent="0.2">
      <c r="A16730" t="s">
        <v>1018</v>
      </c>
      <c r="B16730" s="14">
        <v>44080</v>
      </c>
      <c r="C16730">
        <v>0</v>
      </c>
      <c r="D16730">
        <v>0</v>
      </c>
      <c r="E16730">
        <v>0</v>
      </c>
      <c r="F16730">
        <v>0</v>
      </c>
      <c r="G16730">
        <v>0</v>
      </c>
      <c r="H16730">
        <v>0</v>
      </c>
      <c r="I16730">
        <v>0</v>
      </c>
      <c r="J16730">
        <v>3556</v>
      </c>
      <c r="K16730" t="s">
        <v>1320</v>
      </c>
      <c r="L16730">
        <v>275</v>
      </c>
      <c r="M16730" t="s">
        <v>2085</v>
      </c>
      <c r="N16730" t="s">
        <v>2345</v>
      </c>
      <c r="O16730">
        <v>0</v>
      </c>
      <c r="P16730">
        <v>0</v>
      </c>
      <c r="Q16730">
        <v>1</v>
      </c>
      <c r="R16730">
        <v>0</v>
      </c>
      <c r="S16730">
        <v>0</v>
      </c>
      <c r="T16730">
        <v>0</v>
      </c>
      <c r="U16730">
        <v>0</v>
      </c>
      <c r="V16730">
        <v>2</v>
      </c>
      <c r="W16730">
        <v>2</v>
      </c>
      <c r="X16730">
        <v>2</v>
      </c>
    </row>
    <row r="16731" spans="1:24" x14ac:dyDescent="0.2">
      <c r="A16731" t="s">
        <v>394</v>
      </c>
      <c r="B16731" s="14">
        <v>44080</v>
      </c>
      <c r="C16731">
        <v>0</v>
      </c>
      <c r="D16731">
        <v>0</v>
      </c>
      <c r="E16731">
        <v>0</v>
      </c>
      <c r="F16731">
        <v>1</v>
      </c>
      <c r="G16731">
        <v>0</v>
      </c>
      <c r="H16731">
        <v>6</v>
      </c>
      <c r="I16731">
        <v>1</v>
      </c>
      <c r="J16731">
        <v>3618</v>
      </c>
      <c r="K16731" t="s">
        <v>1285</v>
      </c>
      <c r="L16731">
        <v>2466</v>
      </c>
      <c r="M16731" t="s">
        <v>1461</v>
      </c>
      <c r="N16731" t="s">
        <v>2345</v>
      </c>
      <c r="O16731">
        <v>4.0551500405515002</v>
      </c>
      <c r="P16731">
        <v>1.3999876882518929</v>
      </c>
      <c r="Q16731">
        <v>1</v>
      </c>
      <c r="R16731">
        <v>0</v>
      </c>
      <c r="S16731">
        <v>0.16666666666666671</v>
      </c>
      <c r="T16731">
        <v>2.083333333333333</v>
      </c>
      <c r="U16731">
        <v>0</v>
      </c>
      <c r="V16731">
        <v>5.4833210215852262</v>
      </c>
      <c r="W16731">
        <v>4.4000000000000004</v>
      </c>
      <c r="X16731">
        <v>3.371428571428571</v>
      </c>
    </row>
    <row r="16732" spans="1:24" x14ac:dyDescent="0.2">
      <c r="A16732" t="s">
        <v>1042</v>
      </c>
      <c r="B16732" s="14">
        <v>44080</v>
      </c>
      <c r="C16732">
        <v>0</v>
      </c>
      <c r="D16732">
        <v>0</v>
      </c>
      <c r="E16732">
        <v>0</v>
      </c>
      <c r="F16732">
        <v>0</v>
      </c>
      <c r="G16732">
        <v>0</v>
      </c>
      <c r="H16732">
        <v>0</v>
      </c>
      <c r="I16732">
        <v>0</v>
      </c>
      <c r="J16732">
        <v>603</v>
      </c>
      <c r="K16732" t="s">
        <v>1307</v>
      </c>
      <c r="L16732">
        <v>271</v>
      </c>
      <c r="M16732" t="s">
        <v>2109</v>
      </c>
      <c r="N16732" t="s">
        <v>2345</v>
      </c>
      <c r="O16732">
        <v>0</v>
      </c>
      <c r="P16732">
        <v>0</v>
      </c>
      <c r="Q16732">
        <v>1</v>
      </c>
      <c r="R16732">
        <v>0</v>
      </c>
      <c r="S16732">
        <v>0</v>
      </c>
      <c r="T16732">
        <v>0</v>
      </c>
      <c r="U16732">
        <v>0</v>
      </c>
      <c r="V16732">
        <v>2</v>
      </c>
      <c r="W16732">
        <v>2</v>
      </c>
      <c r="X16732">
        <v>2</v>
      </c>
    </row>
    <row r="16733" spans="1:24" x14ac:dyDescent="0.2">
      <c r="A16733" t="s">
        <v>559</v>
      </c>
      <c r="B16733" s="14">
        <v>44080</v>
      </c>
      <c r="C16733">
        <v>0</v>
      </c>
      <c r="D16733">
        <v>0</v>
      </c>
      <c r="E16733">
        <v>0</v>
      </c>
      <c r="F16733">
        <v>3</v>
      </c>
      <c r="G16733">
        <v>0</v>
      </c>
      <c r="H16733">
        <v>12</v>
      </c>
      <c r="I16733">
        <v>3</v>
      </c>
      <c r="J16733">
        <v>772</v>
      </c>
      <c r="K16733" t="s">
        <v>444</v>
      </c>
      <c r="L16733">
        <v>916</v>
      </c>
      <c r="M16733" t="s">
        <v>1626</v>
      </c>
      <c r="N16733" t="s">
        <v>2345</v>
      </c>
      <c r="O16733">
        <v>32.751091703056773</v>
      </c>
      <c r="P16733">
        <v>3.488936295970162</v>
      </c>
      <c r="Q16733">
        <v>1</v>
      </c>
      <c r="R16733">
        <v>0</v>
      </c>
      <c r="S16733">
        <v>0.25</v>
      </c>
      <c r="T16733">
        <v>3.125</v>
      </c>
      <c r="U16733">
        <v>0</v>
      </c>
      <c r="V16733">
        <v>8.6139362959701629</v>
      </c>
      <c r="W16733">
        <v>4.4000000000000004</v>
      </c>
      <c r="X16733">
        <v>3.7142857142857131</v>
      </c>
    </row>
    <row r="16734" spans="1:24" x14ac:dyDescent="0.2">
      <c r="A16734" t="s">
        <v>1021</v>
      </c>
      <c r="B16734" s="14">
        <v>44080</v>
      </c>
      <c r="C16734">
        <v>0</v>
      </c>
      <c r="D16734">
        <v>0</v>
      </c>
      <c r="E16734">
        <v>0</v>
      </c>
      <c r="F16734">
        <v>0</v>
      </c>
      <c r="G16734">
        <v>0</v>
      </c>
      <c r="H16734">
        <v>0</v>
      </c>
      <c r="I16734">
        <v>0</v>
      </c>
      <c r="J16734">
        <v>1064</v>
      </c>
      <c r="K16734" t="s">
        <v>1316</v>
      </c>
      <c r="L16734">
        <v>839</v>
      </c>
      <c r="M16734" t="s">
        <v>2088</v>
      </c>
      <c r="N16734" t="s">
        <v>2345</v>
      </c>
      <c r="O16734">
        <v>0</v>
      </c>
      <c r="P16734">
        <v>0</v>
      </c>
      <c r="Q16734">
        <v>1</v>
      </c>
      <c r="R16734">
        <v>0</v>
      </c>
      <c r="S16734">
        <v>0</v>
      </c>
      <c r="T16734">
        <v>0</v>
      </c>
      <c r="U16734">
        <v>0</v>
      </c>
      <c r="V16734">
        <v>2</v>
      </c>
      <c r="W16734">
        <v>2</v>
      </c>
      <c r="X16734">
        <v>2</v>
      </c>
    </row>
    <row r="16735" spans="1:24" x14ac:dyDescent="0.2">
      <c r="A16735" t="s">
        <v>1043</v>
      </c>
      <c r="B16735" s="14">
        <v>44080</v>
      </c>
      <c r="C16735">
        <v>0</v>
      </c>
      <c r="D16735">
        <v>0</v>
      </c>
      <c r="E16735">
        <v>0</v>
      </c>
      <c r="F16735">
        <v>0</v>
      </c>
      <c r="G16735">
        <v>0</v>
      </c>
      <c r="H16735">
        <v>0</v>
      </c>
      <c r="I16735">
        <v>0</v>
      </c>
      <c r="J16735">
        <v>1253</v>
      </c>
      <c r="K16735" t="s">
        <v>1322</v>
      </c>
      <c r="L16735">
        <v>401</v>
      </c>
      <c r="M16735" t="s">
        <v>2110</v>
      </c>
      <c r="N16735" t="s">
        <v>2345</v>
      </c>
      <c r="O16735">
        <v>0</v>
      </c>
      <c r="P16735">
        <v>0</v>
      </c>
      <c r="Q16735">
        <v>1</v>
      </c>
      <c r="R16735">
        <v>0</v>
      </c>
      <c r="S16735">
        <v>0</v>
      </c>
      <c r="T16735">
        <v>0</v>
      </c>
      <c r="U16735">
        <v>0</v>
      </c>
      <c r="V16735">
        <v>2</v>
      </c>
      <c r="W16735">
        <v>2</v>
      </c>
      <c r="X16735">
        <v>2</v>
      </c>
    </row>
    <row r="16736" spans="1:24" x14ac:dyDescent="0.2">
      <c r="A16736" t="s">
        <v>1067</v>
      </c>
      <c r="B16736" s="14">
        <v>44080</v>
      </c>
      <c r="C16736">
        <v>0</v>
      </c>
      <c r="D16736">
        <v>0</v>
      </c>
      <c r="E16736">
        <v>0</v>
      </c>
      <c r="F16736">
        <v>0</v>
      </c>
      <c r="G16736">
        <v>0</v>
      </c>
      <c r="H16736">
        <v>0</v>
      </c>
      <c r="I16736">
        <v>0</v>
      </c>
      <c r="J16736">
        <v>23</v>
      </c>
      <c r="K16736" t="s">
        <v>1131</v>
      </c>
      <c r="L16736">
        <v>273</v>
      </c>
      <c r="M16736" t="s">
        <v>2134</v>
      </c>
      <c r="N16736" t="s">
        <v>2345</v>
      </c>
      <c r="O16736">
        <v>0</v>
      </c>
      <c r="P16736">
        <v>0</v>
      </c>
      <c r="Q16736">
        <v>1</v>
      </c>
      <c r="R16736">
        <v>0</v>
      </c>
      <c r="S16736">
        <v>0</v>
      </c>
      <c r="T16736">
        <v>0</v>
      </c>
      <c r="U16736">
        <v>0</v>
      </c>
      <c r="V16736">
        <v>2</v>
      </c>
      <c r="W16736">
        <v>2</v>
      </c>
      <c r="X16736">
        <v>2</v>
      </c>
    </row>
    <row r="16737" spans="1:24" x14ac:dyDescent="0.2">
      <c r="A16737" t="s">
        <v>374</v>
      </c>
      <c r="B16737" s="14">
        <v>44080</v>
      </c>
      <c r="C16737">
        <v>0</v>
      </c>
      <c r="D16737">
        <v>0</v>
      </c>
      <c r="E16737">
        <v>0</v>
      </c>
      <c r="F16737">
        <v>0</v>
      </c>
      <c r="G16737">
        <v>0</v>
      </c>
      <c r="H16737">
        <v>0</v>
      </c>
      <c r="I16737">
        <v>0</v>
      </c>
      <c r="J16737">
        <v>4012</v>
      </c>
      <c r="K16737" t="s">
        <v>1310</v>
      </c>
      <c r="L16737">
        <v>548</v>
      </c>
      <c r="M16737" t="s">
        <v>1441</v>
      </c>
      <c r="N16737" t="s">
        <v>2345</v>
      </c>
      <c r="O16737">
        <v>0</v>
      </c>
      <c r="P16737">
        <v>0</v>
      </c>
      <c r="Q16737">
        <v>1</v>
      </c>
      <c r="R16737">
        <v>0</v>
      </c>
      <c r="S16737">
        <v>0</v>
      </c>
      <c r="T16737">
        <v>0</v>
      </c>
      <c r="U16737">
        <v>0</v>
      </c>
      <c r="V16737">
        <v>2</v>
      </c>
      <c r="W16737">
        <v>2</v>
      </c>
      <c r="X16737">
        <v>2</v>
      </c>
    </row>
    <row r="16738" spans="1:24" x14ac:dyDescent="0.2">
      <c r="A16738" t="s">
        <v>679</v>
      </c>
      <c r="B16738" s="14">
        <v>44080</v>
      </c>
      <c r="C16738">
        <v>0</v>
      </c>
      <c r="D16738">
        <v>0</v>
      </c>
      <c r="E16738">
        <v>0</v>
      </c>
      <c r="F16738">
        <v>2</v>
      </c>
      <c r="G16738">
        <v>1</v>
      </c>
      <c r="H16738">
        <v>7</v>
      </c>
      <c r="I16738">
        <v>2</v>
      </c>
      <c r="J16738">
        <v>3754</v>
      </c>
      <c r="K16738" t="s">
        <v>1285</v>
      </c>
      <c r="L16738">
        <v>859</v>
      </c>
      <c r="M16738" t="s">
        <v>1746</v>
      </c>
      <c r="N16738" t="s">
        <v>2345</v>
      </c>
      <c r="O16738">
        <v>23.282887077997671</v>
      </c>
      <c r="P16738">
        <v>3.1477186305518732</v>
      </c>
      <c r="Q16738">
        <v>1</v>
      </c>
      <c r="R16738">
        <v>0</v>
      </c>
      <c r="S16738">
        <v>0.2857142857142857</v>
      </c>
      <c r="T16738">
        <v>3.5714285714285712</v>
      </c>
      <c r="U16738">
        <v>0</v>
      </c>
      <c r="V16738">
        <v>8.7191472019804444</v>
      </c>
      <c r="W16738">
        <v>4.4000000000000004</v>
      </c>
      <c r="X16738">
        <v>3.371428571428571</v>
      </c>
    </row>
    <row r="16739" spans="1:24" x14ac:dyDescent="0.2">
      <c r="A16739" t="s">
        <v>1069</v>
      </c>
      <c r="B16739" s="14">
        <v>44080</v>
      </c>
      <c r="C16739">
        <v>0</v>
      </c>
      <c r="D16739">
        <v>0</v>
      </c>
      <c r="E16739">
        <v>0</v>
      </c>
      <c r="F16739">
        <v>0</v>
      </c>
      <c r="G16739">
        <v>0</v>
      </c>
      <c r="H16739">
        <v>0</v>
      </c>
      <c r="I16739">
        <v>0</v>
      </c>
      <c r="J16739">
        <v>4301</v>
      </c>
      <c r="K16739" t="s">
        <v>1310</v>
      </c>
      <c r="L16739">
        <v>329</v>
      </c>
      <c r="M16739" t="s">
        <v>2136</v>
      </c>
      <c r="N16739" t="s">
        <v>2345</v>
      </c>
      <c r="O16739">
        <v>0</v>
      </c>
      <c r="P16739">
        <v>0</v>
      </c>
      <c r="Q16739">
        <v>1</v>
      </c>
      <c r="R16739">
        <v>0</v>
      </c>
      <c r="S16739">
        <v>0</v>
      </c>
      <c r="T16739">
        <v>0</v>
      </c>
      <c r="U16739">
        <v>0</v>
      </c>
      <c r="V16739">
        <v>2</v>
      </c>
      <c r="W16739">
        <v>2</v>
      </c>
      <c r="X16739">
        <v>2</v>
      </c>
    </row>
    <row r="16740" spans="1:24" x14ac:dyDescent="0.2">
      <c r="A16740" t="s">
        <v>568</v>
      </c>
      <c r="B16740" s="14">
        <v>44080</v>
      </c>
      <c r="C16740">
        <v>0</v>
      </c>
      <c r="D16740">
        <v>0</v>
      </c>
      <c r="E16740">
        <v>0</v>
      </c>
      <c r="F16740">
        <v>0</v>
      </c>
      <c r="G16740">
        <v>0</v>
      </c>
      <c r="H16740">
        <v>0</v>
      </c>
      <c r="I16740">
        <v>0</v>
      </c>
      <c r="J16740">
        <v>176</v>
      </c>
      <c r="K16740" t="s">
        <v>1306</v>
      </c>
      <c r="L16740">
        <v>1147</v>
      </c>
      <c r="M16740" t="s">
        <v>1635</v>
      </c>
      <c r="N16740" t="s">
        <v>2345</v>
      </c>
      <c r="O16740">
        <v>0</v>
      </c>
      <c r="P16740">
        <v>0</v>
      </c>
      <c r="Q16740">
        <v>1</v>
      </c>
      <c r="R16740">
        <v>0</v>
      </c>
      <c r="S16740">
        <v>0</v>
      </c>
      <c r="T16740">
        <v>0</v>
      </c>
      <c r="U16740">
        <v>0</v>
      </c>
      <c r="V16740">
        <v>2</v>
      </c>
      <c r="W16740">
        <v>2</v>
      </c>
      <c r="X16740">
        <v>2</v>
      </c>
    </row>
    <row r="16741" spans="1:24" x14ac:dyDescent="0.2">
      <c r="A16741" t="s">
        <v>1070</v>
      </c>
      <c r="B16741" s="14">
        <v>44080</v>
      </c>
      <c r="C16741">
        <v>0</v>
      </c>
      <c r="D16741">
        <v>0</v>
      </c>
      <c r="E16741">
        <v>0</v>
      </c>
      <c r="F16741">
        <v>1</v>
      </c>
      <c r="G16741">
        <v>0</v>
      </c>
      <c r="H16741">
        <v>10</v>
      </c>
      <c r="I16741">
        <v>1</v>
      </c>
      <c r="J16741">
        <v>313</v>
      </c>
      <c r="K16741" t="s">
        <v>1293</v>
      </c>
      <c r="L16741">
        <v>682</v>
      </c>
      <c r="M16741" t="s">
        <v>2137</v>
      </c>
      <c r="N16741" t="s">
        <v>2345</v>
      </c>
      <c r="O16741">
        <v>14.66275659824047</v>
      </c>
      <c r="P16741">
        <v>2.6853107141327199</v>
      </c>
      <c r="Q16741">
        <v>1</v>
      </c>
      <c r="R16741">
        <v>0</v>
      </c>
      <c r="S16741">
        <v>0.1</v>
      </c>
      <c r="T16741">
        <v>1.25</v>
      </c>
      <c r="U16741">
        <v>0</v>
      </c>
      <c r="V16741">
        <v>5.9353107141327204</v>
      </c>
      <c r="W16741">
        <v>4.4000000000000004</v>
      </c>
      <c r="X16741">
        <v>2.6857142857142851</v>
      </c>
    </row>
    <row r="16742" spans="1:24" x14ac:dyDescent="0.2">
      <c r="A16742" t="s">
        <v>637</v>
      </c>
      <c r="B16742" s="14">
        <v>44080</v>
      </c>
      <c r="C16742">
        <v>0</v>
      </c>
      <c r="D16742">
        <v>0</v>
      </c>
      <c r="E16742">
        <v>0</v>
      </c>
      <c r="F16742">
        <v>0</v>
      </c>
      <c r="G16742">
        <v>0</v>
      </c>
      <c r="H16742">
        <v>0</v>
      </c>
      <c r="I16742">
        <v>0</v>
      </c>
      <c r="J16742">
        <v>701</v>
      </c>
      <c r="K16742" t="s">
        <v>1290</v>
      </c>
      <c r="L16742">
        <v>669</v>
      </c>
      <c r="M16742" t="s">
        <v>1704</v>
      </c>
      <c r="N16742" t="s">
        <v>2345</v>
      </c>
      <c r="O16742">
        <v>0</v>
      </c>
      <c r="P16742">
        <v>0</v>
      </c>
      <c r="Q16742">
        <v>1</v>
      </c>
      <c r="R16742">
        <v>0</v>
      </c>
      <c r="S16742">
        <v>0</v>
      </c>
      <c r="T16742">
        <v>0</v>
      </c>
      <c r="U16742">
        <v>0</v>
      </c>
      <c r="V16742">
        <v>2</v>
      </c>
      <c r="W16742">
        <v>2</v>
      </c>
      <c r="X16742">
        <v>2</v>
      </c>
    </row>
    <row r="16743" spans="1:24" x14ac:dyDescent="0.2">
      <c r="A16743" t="s">
        <v>1071</v>
      </c>
      <c r="B16743" s="14">
        <v>44080</v>
      </c>
      <c r="C16743">
        <v>0</v>
      </c>
      <c r="D16743">
        <v>0</v>
      </c>
      <c r="E16743">
        <v>0</v>
      </c>
      <c r="F16743">
        <v>2</v>
      </c>
      <c r="G16743">
        <v>0</v>
      </c>
      <c r="H16743">
        <v>4</v>
      </c>
      <c r="I16743">
        <v>2</v>
      </c>
      <c r="J16743">
        <v>3598</v>
      </c>
      <c r="K16743" t="s">
        <v>1319</v>
      </c>
      <c r="L16743">
        <v>160</v>
      </c>
      <c r="M16743" t="s">
        <v>2138</v>
      </c>
      <c r="N16743" t="s">
        <v>2345</v>
      </c>
      <c r="O16743">
        <v>125</v>
      </c>
      <c r="P16743">
        <v>4.8283137373023024</v>
      </c>
      <c r="Q16743">
        <v>1</v>
      </c>
      <c r="R16743">
        <v>0</v>
      </c>
      <c r="S16743">
        <v>0.5</v>
      </c>
      <c r="T16743">
        <v>6.25</v>
      </c>
      <c r="U16743">
        <v>0</v>
      </c>
      <c r="V16743">
        <v>13.078313737302301</v>
      </c>
      <c r="W16743">
        <v>4.4000000000000004</v>
      </c>
      <c r="X16743">
        <v>4.3999999999999986</v>
      </c>
    </row>
    <row r="16744" spans="1:24" x14ac:dyDescent="0.2">
      <c r="A16744" t="s">
        <v>1072</v>
      </c>
      <c r="B16744" s="14">
        <v>44080</v>
      </c>
      <c r="C16744">
        <v>0</v>
      </c>
      <c r="D16744">
        <v>0</v>
      </c>
      <c r="E16744">
        <v>0</v>
      </c>
      <c r="F16744">
        <v>0</v>
      </c>
      <c r="G16744">
        <v>0</v>
      </c>
      <c r="H16744">
        <v>0</v>
      </c>
      <c r="I16744">
        <v>0</v>
      </c>
      <c r="J16744">
        <v>714</v>
      </c>
      <c r="K16744" t="s">
        <v>1325</v>
      </c>
      <c r="L16744">
        <v>520</v>
      </c>
      <c r="M16744" t="s">
        <v>2139</v>
      </c>
      <c r="N16744" t="s">
        <v>2345</v>
      </c>
      <c r="O16744">
        <v>0</v>
      </c>
      <c r="P16744">
        <v>0</v>
      </c>
      <c r="Q16744">
        <v>1</v>
      </c>
      <c r="R16744">
        <v>0</v>
      </c>
      <c r="S16744">
        <v>0</v>
      </c>
      <c r="T16744">
        <v>0</v>
      </c>
      <c r="U16744">
        <v>0</v>
      </c>
      <c r="V16744">
        <v>2</v>
      </c>
      <c r="W16744">
        <v>2</v>
      </c>
      <c r="X16744">
        <v>2</v>
      </c>
    </row>
    <row r="16745" spans="1:24" x14ac:dyDescent="0.2">
      <c r="A16745" t="s">
        <v>1073</v>
      </c>
      <c r="B16745" s="14">
        <v>44080</v>
      </c>
      <c r="C16745">
        <v>0</v>
      </c>
      <c r="D16745">
        <v>0</v>
      </c>
      <c r="E16745">
        <v>0</v>
      </c>
      <c r="F16745">
        <v>0</v>
      </c>
      <c r="G16745">
        <v>0</v>
      </c>
      <c r="H16745">
        <v>0</v>
      </c>
      <c r="I16745">
        <v>0</v>
      </c>
      <c r="J16745">
        <v>1324</v>
      </c>
      <c r="K16745" t="s">
        <v>1302</v>
      </c>
      <c r="L16745">
        <v>144</v>
      </c>
      <c r="M16745" t="s">
        <v>2140</v>
      </c>
      <c r="N16745" t="s">
        <v>2345</v>
      </c>
      <c r="O16745">
        <v>0</v>
      </c>
      <c r="P16745">
        <v>0</v>
      </c>
      <c r="Q16745">
        <v>1</v>
      </c>
      <c r="R16745">
        <v>0</v>
      </c>
      <c r="S16745">
        <v>0</v>
      </c>
      <c r="T16745">
        <v>0</v>
      </c>
      <c r="U16745">
        <v>0</v>
      </c>
      <c r="V16745">
        <v>2</v>
      </c>
      <c r="W16745">
        <v>2</v>
      </c>
      <c r="X16745">
        <v>2</v>
      </c>
    </row>
    <row r="16746" spans="1:24" x14ac:dyDescent="0.2">
      <c r="A16746" t="s">
        <v>1074</v>
      </c>
      <c r="B16746" s="14">
        <v>44080</v>
      </c>
      <c r="C16746">
        <v>0</v>
      </c>
      <c r="D16746">
        <v>0</v>
      </c>
      <c r="E16746">
        <v>0</v>
      </c>
      <c r="F16746">
        <v>0</v>
      </c>
      <c r="G16746">
        <v>0</v>
      </c>
      <c r="H16746">
        <v>0</v>
      </c>
      <c r="I16746">
        <v>0</v>
      </c>
      <c r="J16746">
        <v>71</v>
      </c>
      <c r="K16746" t="s">
        <v>1305</v>
      </c>
      <c r="L16746">
        <v>634</v>
      </c>
      <c r="M16746" t="s">
        <v>2141</v>
      </c>
      <c r="N16746" t="s">
        <v>2345</v>
      </c>
      <c r="O16746">
        <v>0</v>
      </c>
      <c r="P16746">
        <v>0</v>
      </c>
      <c r="Q16746">
        <v>1</v>
      </c>
      <c r="R16746">
        <v>0</v>
      </c>
      <c r="S16746">
        <v>0</v>
      </c>
      <c r="T16746">
        <v>0</v>
      </c>
      <c r="U16746">
        <v>0</v>
      </c>
      <c r="V16746">
        <v>2</v>
      </c>
      <c r="W16746">
        <v>2</v>
      </c>
      <c r="X16746">
        <v>2</v>
      </c>
    </row>
    <row r="16747" spans="1:24" x14ac:dyDescent="0.2">
      <c r="A16747" t="s">
        <v>1075</v>
      </c>
      <c r="B16747" s="14">
        <v>44080</v>
      </c>
      <c r="C16747">
        <v>0</v>
      </c>
      <c r="D16747">
        <v>0</v>
      </c>
      <c r="E16747">
        <v>0</v>
      </c>
      <c r="F16747">
        <v>0</v>
      </c>
      <c r="G16747">
        <v>0</v>
      </c>
      <c r="H16747">
        <v>0</v>
      </c>
      <c r="I16747">
        <v>0</v>
      </c>
      <c r="J16747">
        <v>1276</v>
      </c>
      <c r="K16747" t="s">
        <v>1301</v>
      </c>
      <c r="L16747">
        <v>106</v>
      </c>
      <c r="M16747" t="s">
        <v>2142</v>
      </c>
      <c r="N16747" t="s">
        <v>2345</v>
      </c>
      <c r="O16747">
        <v>0</v>
      </c>
      <c r="P16747">
        <v>0</v>
      </c>
      <c r="Q16747">
        <v>1</v>
      </c>
      <c r="R16747">
        <v>0</v>
      </c>
      <c r="S16747">
        <v>0</v>
      </c>
      <c r="T16747">
        <v>0</v>
      </c>
      <c r="U16747">
        <v>0</v>
      </c>
      <c r="V16747">
        <v>2</v>
      </c>
      <c r="W16747">
        <v>2</v>
      </c>
      <c r="X16747">
        <v>2</v>
      </c>
    </row>
    <row r="16748" spans="1:24" x14ac:dyDescent="0.2">
      <c r="A16748" t="s">
        <v>1076</v>
      </c>
      <c r="B16748" s="14">
        <v>44080</v>
      </c>
      <c r="C16748">
        <v>0</v>
      </c>
      <c r="D16748">
        <v>0</v>
      </c>
      <c r="E16748">
        <v>0</v>
      </c>
      <c r="F16748">
        <v>0</v>
      </c>
      <c r="G16748">
        <v>2</v>
      </c>
      <c r="H16748">
        <v>0</v>
      </c>
      <c r="I16748">
        <v>0</v>
      </c>
      <c r="J16748">
        <v>199</v>
      </c>
      <c r="K16748" t="s">
        <v>1306</v>
      </c>
      <c r="L16748">
        <v>916</v>
      </c>
      <c r="M16748" t="s">
        <v>2143</v>
      </c>
      <c r="N16748" t="s">
        <v>2345</v>
      </c>
      <c r="O16748">
        <v>0</v>
      </c>
      <c r="P16748">
        <v>0</v>
      </c>
      <c r="Q16748">
        <v>1</v>
      </c>
      <c r="R16748">
        <v>0</v>
      </c>
      <c r="S16748">
        <v>0</v>
      </c>
      <c r="T16748">
        <v>0</v>
      </c>
      <c r="U16748">
        <v>0</v>
      </c>
      <c r="V16748">
        <v>2</v>
      </c>
      <c r="W16748">
        <v>2</v>
      </c>
      <c r="X16748">
        <v>3.7142857142857131</v>
      </c>
    </row>
    <row r="16749" spans="1:24" x14ac:dyDescent="0.2">
      <c r="A16749" t="s">
        <v>1077</v>
      </c>
      <c r="B16749" s="14">
        <v>44080</v>
      </c>
      <c r="C16749">
        <v>0</v>
      </c>
      <c r="D16749">
        <v>0</v>
      </c>
      <c r="E16749">
        <v>0</v>
      </c>
      <c r="F16749">
        <v>0</v>
      </c>
      <c r="G16749">
        <v>1</v>
      </c>
      <c r="H16749">
        <v>0</v>
      </c>
      <c r="I16749">
        <v>0</v>
      </c>
      <c r="J16749">
        <v>188</v>
      </c>
      <c r="K16749" t="s">
        <v>1306</v>
      </c>
      <c r="L16749">
        <v>601</v>
      </c>
      <c r="M16749" t="s">
        <v>2144</v>
      </c>
      <c r="N16749" t="s">
        <v>2345</v>
      </c>
      <c r="O16749">
        <v>0</v>
      </c>
      <c r="P16749">
        <v>0</v>
      </c>
      <c r="Q16749">
        <v>1</v>
      </c>
      <c r="R16749">
        <v>0</v>
      </c>
      <c r="S16749">
        <v>0</v>
      </c>
      <c r="T16749">
        <v>0</v>
      </c>
      <c r="U16749">
        <v>0</v>
      </c>
      <c r="V16749">
        <v>2</v>
      </c>
      <c r="W16749">
        <v>2</v>
      </c>
      <c r="X16749">
        <v>2</v>
      </c>
    </row>
    <row r="16750" spans="1:24" x14ac:dyDescent="0.2">
      <c r="A16750" t="s">
        <v>674</v>
      </c>
      <c r="B16750" s="14">
        <v>44080</v>
      </c>
      <c r="C16750">
        <v>0</v>
      </c>
      <c r="D16750">
        <v>0</v>
      </c>
      <c r="E16750">
        <v>0</v>
      </c>
      <c r="F16750">
        <v>0</v>
      </c>
      <c r="G16750">
        <v>1</v>
      </c>
      <c r="H16750">
        <v>0</v>
      </c>
      <c r="I16750">
        <v>0</v>
      </c>
      <c r="J16750">
        <v>1188</v>
      </c>
      <c r="K16750" t="s">
        <v>1301</v>
      </c>
      <c r="L16750">
        <v>910</v>
      </c>
      <c r="M16750" t="s">
        <v>1741</v>
      </c>
      <c r="N16750" t="s">
        <v>2345</v>
      </c>
      <c r="O16750">
        <v>0</v>
      </c>
      <c r="P16750">
        <v>0</v>
      </c>
      <c r="Q16750">
        <v>1</v>
      </c>
      <c r="R16750">
        <v>0</v>
      </c>
      <c r="S16750">
        <v>0</v>
      </c>
      <c r="T16750">
        <v>0</v>
      </c>
      <c r="U16750">
        <v>0</v>
      </c>
      <c r="V16750">
        <v>2</v>
      </c>
      <c r="W16750">
        <v>2</v>
      </c>
      <c r="X16750">
        <v>3.371428571428571</v>
      </c>
    </row>
    <row r="16751" spans="1:24" x14ac:dyDescent="0.2">
      <c r="A16751" t="s">
        <v>1078</v>
      </c>
      <c r="B16751" s="14">
        <v>44080</v>
      </c>
      <c r="C16751">
        <v>0</v>
      </c>
      <c r="D16751">
        <v>0</v>
      </c>
      <c r="E16751">
        <v>0</v>
      </c>
      <c r="F16751">
        <v>1</v>
      </c>
      <c r="G16751">
        <v>0</v>
      </c>
      <c r="H16751">
        <v>1</v>
      </c>
      <c r="I16751">
        <v>1</v>
      </c>
      <c r="J16751">
        <v>3722</v>
      </c>
      <c r="K16751" t="s">
        <v>1317</v>
      </c>
      <c r="L16751">
        <v>536</v>
      </c>
      <c r="M16751" t="s">
        <v>2145</v>
      </c>
      <c r="N16751" t="s">
        <v>2345</v>
      </c>
      <c r="O16751">
        <v>18.656716417910449</v>
      </c>
      <c r="P16751">
        <v>2.9262062109053808</v>
      </c>
      <c r="Q16751">
        <v>1</v>
      </c>
      <c r="R16751">
        <v>0</v>
      </c>
      <c r="S16751">
        <v>1</v>
      </c>
      <c r="T16751">
        <v>12.5</v>
      </c>
      <c r="U16751">
        <v>0</v>
      </c>
      <c r="V16751">
        <v>17.426206210905381</v>
      </c>
      <c r="W16751">
        <v>4.4000000000000004</v>
      </c>
      <c r="X16751">
        <v>2.6857142857142851</v>
      </c>
    </row>
    <row r="16752" spans="1:24" x14ac:dyDescent="0.2">
      <c r="A16752" t="s">
        <v>1079</v>
      </c>
      <c r="B16752" s="14">
        <v>44080</v>
      </c>
      <c r="C16752">
        <v>0</v>
      </c>
      <c r="D16752">
        <v>0</v>
      </c>
      <c r="E16752">
        <v>0</v>
      </c>
      <c r="F16752">
        <v>0</v>
      </c>
      <c r="G16752">
        <v>1</v>
      </c>
      <c r="H16752">
        <v>0</v>
      </c>
      <c r="I16752">
        <v>0</v>
      </c>
      <c r="J16752">
        <v>2021</v>
      </c>
      <c r="K16752" t="s">
        <v>1305</v>
      </c>
      <c r="L16752">
        <v>119</v>
      </c>
      <c r="M16752" t="s">
        <v>2146</v>
      </c>
      <c r="N16752" t="s">
        <v>2345</v>
      </c>
      <c r="O16752">
        <v>0</v>
      </c>
      <c r="P16752">
        <v>0</v>
      </c>
      <c r="Q16752">
        <v>1</v>
      </c>
      <c r="R16752">
        <v>0</v>
      </c>
      <c r="S16752">
        <v>0</v>
      </c>
      <c r="T16752">
        <v>0</v>
      </c>
      <c r="U16752">
        <v>0</v>
      </c>
      <c r="V16752">
        <v>2</v>
      </c>
      <c r="W16752">
        <v>2</v>
      </c>
      <c r="X16752">
        <v>4.0571428571428561</v>
      </c>
    </row>
    <row r="16753" spans="1:24" x14ac:dyDescent="0.2">
      <c r="A16753" t="s">
        <v>1080</v>
      </c>
      <c r="B16753" s="14">
        <v>44080</v>
      </c>
      <c r="C16753">
        <v>0</v>
      </c>
      <c r="D16753">
        <v>0</v>
      </c>
      <c r="E16753">
        <v>0</v>
      </c>
      <c r="F16753">
        <v>0</v>
      </c>
      <c r="G16753">
        <v>0</v>
      </c>
      <c r="H16753">
        <v>0</v>
      </c>
      <c r="I16753">
        <v>0</v>
      </c>
      <c r="J16753">
        <v>1152</v>
      </c>
      <c r="K16753" t="s">
        <v>1326</v>
      </c>
      <c r="L16753">
        <v>595</v>
      </c>
      <c r="M16753" t="s">
        <v>2147</v>
      </c>
      <c r="N16753" t="s">
        <v>2345</v>
      </c>
      <c r="O16753">
        <v>0</v>
      </c>
      <c r="P16753">
        <v>0</v>
      </c>
      <c r="Q16753">
        <v>1</v>
      </c>
      <c r="R16753">
        <v>0</v>
      </c>
      <c r="S16753">
        <v>0</v>
      </c>
      <c r="T16753">
        <v>0</v>
      </c>
      <c r="U16753">
        <v>0</v>
      </c>
      <c r="V16753">
        <v>2</v>
      </c>
      <c r="W16753">
        <v>2</v>
      </c>
      <c r="X16753">
        <v>2</v>
      </c>
    </row>
    <row r="16754" spans="1:24" x14ac:dyDescent="0.2">
      <c r="A16754" t="s">
        <v>1081</v>
      </c>
      <c r="B16754" s="14">
        <v>44080</v>
      </c>
      <c r="C16754">
        <v>0</v>
      </c>
      <c r="D16754">
        <v>0</v>
      </c>
      <c r="E16754">
        <v>0</v>
      </c>
      <c r="F16754">
        <v>0</v>
      </c>
      <c r="G16754">
        <v>0</v>
      </c>
      <c r="H16754">
        <v>0</v>
      </c>
      <c r="I16754">
        <v>0</v>
      </c>
      <c r="J16754">
        <v>1256</v>
      </c>
      <c r="K16754" t="s">
        <v>1293</v>
      </c>
      <c r="L16754">
        <v>527</v>
      </c>
      <c r="M16754" t="s">
        <v>2148</v>
      </c>
      <c r="N16754" t="s">
        <v>2345</v>
      </c>
      <c r="O16754">
        <v>0</v>
      </c>
      <c r="P16754">
        <v>0</v>
      </c>
      <c r="Q16754">
        <v>1</v>
      </c>
      <c r="R16754">
        <v>0</v>
      </c>
      <c r="S16754">
        <v>0</v>
      </c>
      <c r="T16754">
        <v>0</v>
      </c>
      <c r="U16754">
        <v>0</v>
      </c>
      <c r="V16754">
        <v>2</v>
      </c>
      <c r="W16754">
        <v>2</v>
      </c>
      <c r="X16754">
        <v>2</v>
      </c>
    </row>
    <row r="16755" spans="1:24" x14ac:dyDescent="0.2">
      <c r="A16755" t="s">
        <v>1082</v>
      </c>
      <c r="B16755" s="14">
        <v>44080</v>
      </c>
      <c r="C16755">
        <v>0</v>
      </c>
      <c r="D16755">
        <v>0</v>
      </c>
      <c r="E16755">
        <v>0</v>
      </c>
      <c r="F16755">
        <v>0</v>
      </c>
      <c r="G16755">
        <v>0</v>
      </c>
      <c r="H16755">
        <v>0</v>
      </c>
      <c r="I16755">
        <v>0</v>
      </c>
      <c r="J16755">
        <v>740</v>
      </c>
      <c r="K16755" t="s">
        <v>1287</v>
      </c>
      <c r="L16755">
        <v>1111</v>
      </c>
      <c r="M16755" t="s">
        <v>2149</v>
      </c>
      <c r="N16755" t="s">
        <v>2345</v>
      </c>
      <c r="O16755">
        <v>0</v>
      </c>
      <c r="P16755">
        <v>0</v>
      </c>
      <c r="Q16755">
        <v>1</v>
      </c>
      <c r="R16755">
        <v>0</v>
      </c>
      <c r="S16755">
        <v>0</v>
      </c>
      <c r="T16755">
        <v>0</v>
      </c>
      <c r="U16755">
        <v>0</v>
      </c>
      <c r="V16755">
        <v>2</v>
      </c>
      <c r="W16755">
        <v>2</v>
      </c>
      <c r="X16755">
        <v>2</v>
      </c>
    </row>
    <row r="16756" spans="1:24" x14ac:dyDescent="0.2">
      <c r="A16756" t="s">
        <v>1083</v>
      </c>
      <c r="B16756" s="14">
        <v>44080</v>
      </c>
      <c r="C16756">
        <v>0</v>
      </c>
      <c r="D16756">
        <v>0</v>
      </c>
      <c r="E16756">
        <v>0</v>
      </c>
      <c r="F16756">
        <v>0</v>
      </c>
      <c r="G16756">
        <v>0</v>
      </c>
      <c r="H16756">
        <v>0</v>
      </c>
      <c r="I16756">
        <v>0</v>
      </c>
      <c r="J16756">
        <v>21</v>
      </c>
      <c r="K16756" t="s">
        <v>1323</v>
      </c>
      <c r="L16756">
        <v>1006</v>
      </c>
      <c r="M16756" t="s">
        <v>2150</v>
      </c>
      <c r="N16756" t="s">
        <v>2345</v>
      </c>
      <c r="O16756">
        <v>0</v>
      </c>
      <c r="P16756">
        <v>0</v>
      </c>
      <c r="Q16756">
        <v>1</v>
      </c>
      <c r="R16756">
        <v>0</v>
      </c>
      <c r="S16756">
        <v>0</v>
      </c>
      <c r="T16756">
        <v>0</v>
      </c>
      <c r="U16756">
        <v>0</v>
      </c>
      <c r="V16756">
        <v>2</v>
      </c>
      <c r="W16756">
        <v>2</v>
      </c>
      <c r="X16756">
        <v>2</v>
      </c>
    </row>
    <row r="16757" spans="1:24" x14ac:dyDescent="0.2">
      <c r="A16757" t="s">
        <v>1084</v>
      </c>
      <c r="B16757" s="14">
        <v>44080</v>
      </c>
      <c r="C16757">
        <v>0</v>
      </c>
      <c r="D16757">
        <v>0</v>
      </c>
      <c r="E16757">
        <v>0</v>
      </c>
      <c r="F16757">
        <v>3</v>
      </c>
      <c r="G16757">
        <v>0</v>
      </c>
      <c r="H16757">
        <v>11</v>
      </c>
      <c r="I16757">
        <v>3</v>
      </c>
      <c r="J16757">
        <v>1376</v>
      </c>
      <c r="K16757" t="s">
        <v>1294</v>
      </c>
      <c r="L16757">
        <v>1527</v>
      </c>
      <c r="M16757" t="s">
        <v>2151</v>
      </c>
      <c r="N16757" t="s">
        <v>2345</v>
      </c>
      <c r="O16757">
        <v>19.646365422396858</v>
      </c>
      <c r="P16757">
        <v>2.9778923554256602</v>
      </c>
      <c r="Q16757">
        <v>1</v>
      </c>
      <c r="R16757">
        <v>0</v>
      </c>
      <c r="S16757">
        <v>0.27272727272727271</v>
      </c>
      <c r="T16757">
        <v>3.4090909090909092</v>
      </c>
      <c r="U16757">
        <v>0</v>
      </c>
      <c r="V16757">
        <v>8.3869832645165694</v>
      </c>
      <c r="W16757">
        <v>4.4000000000000004</v>
      </c>
      <c r="X16757">
        <v>4.0571428571428561</v>
      </c>
    </row>
    <row r="16758" spans="1:24" x14ac:dyDescent="0.2">
      <c r="A16758" t="s">
        <v>444</v>
      </c>
      <c r="B16758" s="14">
        <v>44080</v>
      </c>
      <c r="C16758">
        <v>0</v>
      </c>
      <c r="D16758">
        <v>0</v>
      </c>
      <c r="E16758">
        <v>0</v>
      </c>
      <c r="F16758">
        <v>0</v>
      </c>
      <c r="G16758">
        <v>4</v>
      </c>
      <c r="H16758">
        <v>0</v>
      </c>
      <c r="I16758">
        <v>0</v>
      </c>
      <c r="J16758">
        <v>155</v>
      </c>
      <c r="K16758" t="s">
        <v>444</v>
      </c>
      <c r="L16758">
        <v>1184</v>
      </c>
      <c r="M16758" t="s">
        <v>1511</v>
      </c>
      <c r="N16758" t="s">
        <v>2345</v>
      </c>
      <c r="O16758">
        <v>0</v>
      </c>
      <c r="P16758">
        <v>0</v>
      </c>
      <c r="Q16758">
        <v>1</v>
      </c>
      <c r="R16758">
        <v>0</v>
      </c>
      <c r="S16758">
        <v>0</v>
      </c>
      <c r="T16758">
        <v>0</v>
      </c>
      <c r="U16758">
        <v>0</v>
      </c>
      <c r="V16758">
        <v>2</v>
      </c>
      <c r="W16758">
        <v>2</v>
      </c>
      <c r="X16758">
        <v>3.028571428571428</v>
      </c>
    </row>
    <row r="16759" spans="1:24" x14ac:dyDescent="0.2">
      <c r="A16759" t="s">
        <v>1085</v>
      </c>
      <c r="B16759" s="14">
        <v>44080</v>
      </c>
      <c r="C16759">
        <v>0</v>
      </c>
      <c r="D16759">
        <v>0</v>
      </c>
      <c r="E16759">
        <v>0</v>
      </c>
      <c r="F16759">
        <v>0</v>
      </c>
      <c r="G16759">
        <v>0</v>
      </c>
      <c r="H16759">
        <v>0</v>
      </c>
      <c r="I16759">
        <v>0</v>
      </c>
      <c r="J16759">
        <v>1278</v>
      </c>
      <c r="K16759" t="s">
        <v>1326</v>
      </c>
      <c r="L16759">
        <v>195</v>
      </c>
      <c r="M16759" t="s">
        <v>2152</v>
      </c>
      <c r="N16759" t="s">
        <v>2345</v>
      </c>
      <c r="O16759">
        <v>0</v>
      </c>
      <c r="P16759">
        <v>0</v>
      </c>
      <c r="Q16759">
        <v>1</v>
      </c>
      <c r="R16759">
        <v>0</v>
      </c>
      <c r="S16759">
        <v>0</v>
      </c>
      <c r="T16759">
        <v>0</v>
      </c>
      <c r="U16759">
        <v>0</v>
      </c>
      <c r="V16759">
        <v>2</v>
      </c>
      <c r="W16759">
        <v>2</v>
      </c>
      <c r="X16759">
        <v>2</v>
      </c>
    </row>
    <row r="16760" spans="1:24" x14ac:dyDescent="0.2">
      <c r="A16760" t="s">
        <v>1086</v>
      </c>
      <c r="B16760" s="14">
        <v>44080</v>
      </c>
      <c r="C16760">
        <v>0</v>
      </c>
      <c r="D16760">
        <v>0</v>
      </c>
      <c r="E16760">
        <v>0</v>
      </c>
      <c r="F16760">
        <v>0</v>
      </c>
      <c r="G16760">
        <v>0</v>
      </c>
      <c r="H16760">
        <v>0</v>
      </c>
      <c r="I16760">
        <v>0</v>
      </c>
      <c r="J16760">
        <v>450</v>
      </c>
      <c r="K16760" t="s">
        <v>1281</v>
      </c>
      <c r="L16760">
        <v>459</v>
      </c>
      <c r="M16760" t="s">
        <v>2153</v>
      </c>
      <c r="N16760" t="s">
        <v>2345</v>
      </c>
      <c r="O16760">
        <v>0</v>
      </c>
      <c r="P16760">
        <v>0</v>
      </c>
      <c r="Q16760">
        <v>1</v>
      </c>
      <c r="R16760">
        <v>0</v>
      </c>
      <c r="S16760">
        <v>0</v>
      </c>
      <c r="T16760">
        <v>0</v>
      </c>
      <c r="U16760">
        <v>0</v>
      </c>
      <c r="V16760">
        <v>2</v>
      </c>
      <c r="W16760">
        <v>2</v>
      </c>
      <c r="X16760">
        <v>2</v>
      </c>
    </row>
    <row r="16761" spans="1:24" x14ac:dyDescent="0.2">
      <c r="A16761" t="s">
        <v>500</v>
      </c>
      <c r="B16761" s="14">
        <v>44080</v>
      </c>
      <c r="C16761">
        <v>0</v>
      </c>
      <c r="D16761">
        <v>0</v>
      </c>
      <c r="E16761">
        <v>0</v>
      </c>
      <c r="F16761">
        <v>0</v>
      </c>
      <c r="G16761">
        <v>0</v>
      </c>
      <c r="H16761">
        <v>0</v>
      </c>
      <c r="I16761">
        <v>0</v>
      </c>
      <c r="J16761">
        <v>697</v>
      </c>
      <c r="K16761" t="s">
        <v>1279</v>
      </c>
      <c r="L16761">
        <v>986</v>
      </c>
      <c r="M16761" t="s">
        <v>1567</v>
      </c>
      <c r="N16761" t="s">
        <v>2345</v>
      </c>
      <c r="O16761">
        <v>0</v>
      </c>
      <c r="P16761">
        <v>0</v>
      </c>
      <c r="Q16761">
        <v>1</v>
      </c>
      <c r="R16761">
        <v>0</v>
      </c>
      <c r="S16761">
        <v>0</v>
      </c>
      <c r="T16761">
        <v>0</v>
      </c>
      <c r="U16761">
        <v>0</v>
      </c>
      <c r="V16761">
        <v>2</v>
      </c>
      <c r="W16761">
        <v>2</v>
      </c>
      <c r="X16761">
        <v>2</v>
      </c>
    </row>
    <row r="16762" spans="1:24" x14ac:dyDescent="0.2">
      <c r="A16762" t="s">
        <v>376</v>
      </c>
      <c r="B16762" s="14">
        <v>44080</v>
      </c>
      <c r="C16762">
        <v>0</v>
      </c>
      <c r="D16762">
        <v>0</v>
      </c>
      <c r="E16762">
        <v>0</v>
      </c>
      <c r="F16762">
        <v>0</v>
      </c>
      <c r="G16762">
        <v>0</v>
      </c>
      <c r="H16762">
        <v>0</v>
      </c>
      <c r="I16762">
        <v>0</v>
      </c>
      <c r="J16762">
        <v>399</v>
      </c>
      <c r="K16762" t="s">
        <v>1312</v>
      </c>
      <c r="L16762">
        <v>1085</v>
      </c>
      <c r="M16762" t="s">
        <v>1443</v>
      </c>
      <c r="N16762" t="s">
        <v>2345</v>
      </c>
      <c r="O16762">
        <v>0</v>
      </c>
      <c r="P16762">
        <v>0</v>
      </c>
      <c r="Q16762">
        <v>1</v>
      </c>
      <c r="R16762">
        <v>0</v>
      </c>
      <c r="S16762">
        <v>0</v>
      </c>
      <c r="T16762">
        <v>0</v>
      </c>
      <c r="U16762">
        <v>0</v>
      </c>
      <c r="V16762">
        <v>2</v>
      </c>
      <c r="W16762">
        <v>2</v>
      </c>
      <c r="X16762">
        <v>2</v>
      </c>
    </row>
    <row r="16763" spans="1:24" x14ac:dyDescent="0.2">
      <c r="A16763" t="s">
        <v>1087</v>
      </c>
      <c r="B16763" s="14">
        <v>44080</v>
      </c>
      <c r="C16763">
        <v>0</v>
      </c>
      <c r="D16763">
        <v>0</v>
      </c>
      <c r="E16763">
        <v>0</v>
      </c>
      <c r="F16763">
        <v>1</v>
      </c>
      <c r="G16763">
        <v>1</v>
      </c>
      <c r="H16763">
        <v>5</v>
      </c>
      <c r="I16763">
        <v>1</v>
      </c>
      <c r="J16763">
        <v>559</v>
      </c>
      <c r="K16763" t="s">
        <v>1293</v>
      </c>
      <c r="L16763">
        <v>999</v>
      </c>
      <c r="M16763" t="s">
        <v>2154</v>
      </c>
      <c r="N16763" t="s">
        <v>2345</v>
      </c>
      <c r="O16763">
        <v>10.01001001001001</v>
      </c>
      <c r="P16763">
        <v>2.3035855933276288</v>
      </c>
      <c r="Q16763">
        <v>1</v>
      </c>
      <c r="R16763">
        <v>0</v>
      </c>
      <c r="S16763">
        <v>0.2</v>
      </c>
      <c r="T16763">
        <v>2.5</v>
      </c>
      <c r="U16763">
        <v>0</v>
      </c>
      <c r="V16763">
        <v>6.8035855933276288</v>
      </c>
      <c r="W16763">
        <v>4.4000000000000004</v>
      </c>
      <c r="X16763">
        <v>4.3999999999999986</v>
      </c>
    </row>
    <row r="16764" spans="1:24" x14ac:dyDescent="0.2">
      <c r="A16764" t="s">
        <v>1068</v>
      </c>
      <c r="B16764" s="14">
        <v>44080</v>
      </c>
      <c r="C16764">
        <v>1</v>
      </c>
      <c r="D16764">
        <v>3</v>
      </c>
      <c r="E16764">
        <v>1</v>
      </c>
      <c r="F16764">
        <v>1</v>
      </c>
      <c r="G16764">
        <v>2</v>
      </c>
      <c r="H16764">
        <v>3</v>
      </c>
      <c r="I16764">
        <v>1</v>
      </c>
      <c r="J16764">
        <v>698</v>
      </c>
      <c r="K16764" t="s">
        <v>1279</v>
      </c>
      <c r="L16764">
        <v>1038</v>
      </c>
      <c r="M16764" t="s">
        <v>2135</v>
      </c>
      <c r="N16764" t="s">
        <v>2345</v>
      </c>
      <c r="O16764">
        <v>9.6339113680154149</v>
      </c>
      <c r="P16764">
        <v>2.2652893082503489</v>
      </c>
      <c r="Q16764">
        <v>1</v>
      </c>
      <c r="R16764">
        <v>0</v>
      </c>
      <c r="S16764">
        <v>0.33333333333333331</v>
      </c>
      <c r="T16764">
        <v>4.1666666666666661</v>
      </c>
      <c r="U16764">
        <v>0</v>
      </c>
      <c r="V16764">
        <v>8.431955974917015</v>
      </c>
      <c r="W16764">
        <v>4.4000000000000004</v>
      </c>
      <c r="X16764">
        <v>3.7142857142857131</v>
      </c>
    </row>
    <row r="16765" spans="1:24" x14ac:dyDescent="0.2">
      <c r="A16765" t="s">
        <v>1066</v>
      </c>
      <c r="B16765" s="14">
        <v>44080</v>
      </c>
      <c r="C16765">
        <v>0</v>
      </c>
      <c r="D16765">
        <v>0</v>
      </c>
      <c r="E16765">
        <v>0</v>
      </c>
      <c r="F16765">
        <v>0</v>
      </c>
      <c r="G16765">
        <v>1</v>
      </c>
      <c r="H16765">
        <v>0</v>
      </c>
      <c r="I16765">
        <v>0</v>
      </c>
      <c r="J16765">
        <v>2043</v>
      </c>
      <c r="K16765" t="s">
        <v>1279</v>
      </c>
      <c r="L16765">
        <v>948</v>
      </c>
      <c r="M16765" t="s">
        <v>2133</v>
      </c>
      <c r="N16765" t="s">
        <v>2345</v>
      </c>
      <c r="O16765">
        <v>0</v>
      </c>
      <c r="P16765">
        <v>0</v>
      </c>
      <c r="Q16765">
        <v>1</v>
      </c>
      <c r="R16765">
        <v>0</v>
      </c>
      <c r="S16765">
        <v>0</v>
      </c>
      <c r="T16765">
        <v>0</v>
      </c>
      <c r="U16765">
        <v>0</v>
      </c>
      <c r="V16765">
        <v>2</v>
      </c>
      <c r="W16765">
        <v>2</v>
      </c>
      <c r="X16765">
        <v>2</v>
      </c>
    </row>
    <row r="16766" spans="1:24" x14ac:dyDescent="0.2">
      <c r="A16766" t="s">
        <v>597</v>
      </c>
      <c r="B16766" s="14">
        <v>44080</v>
      </c>
      <c r="C16766">
        <v>0</v>
      </c>
      <c r="D16766">
        <v>0</v>
      </c>
      <c r="E16766">
        <v>0</v>
      </c>
      <c r="F16766">
        <v>0</v>
      </c>
      <c r="G16766">
        <v>0</v>
      </c>
      <c r="H16766">
        <v>0</v>
      </c>
      <c r="I16766">
        <v>0</v>
      </c>
      <c r="J16766">
        <v>762</v>
      </c>
      <c r="K16766" t="s">
        <v>1305</v>
      </c>
      <c r="L16766">
        <v>805</v>
      </c>
      <c r="M16766" t="s">
        <v>1664</v>
      </c>
      <c r="N16766" t="s">
        <v>2345</v>
      </c>
      <c r="O16766">
        <v>0</v>
      </c>
      <c r="P16766">
        <v>0</v>
      </c>
      <c r="Q16766">
        <v>1</v>
      </c>
      <c r="R16766">
        <v>0</v>
      </c>
      <c r="S16766">
        <v>0</v>
      </c>
      <c r="T16766">
        <v>0</v>
      </c>
      <c r="U16766">
        <v>0</v>
      </c>
      <c r="V16766">
        <v>2</v>
      </c>
      <c r="W16766">
        <v>2</v>
      </c>
      <c r="X16766">
        <v>2</v>
      </c>
    </row>
    <row r="16767" spans="1:24" x14ac:dyDescent="0.2">
      <c r="A16767" t="s">
        <v>541</v>
      </c>
      <c r="B16767" s="14">
        <v>44080</v>
      </c>
      <c r="C16767">
        <v>0</v>
      </c>
      <c r="D16767">
        <v>0</v>
      </c>
      <c r="E16767">
        <v>0</v>
      </c>
      <c r="F16767">
        <v>0</v>
      </c>
      <c r="G16767">
        <v>0</v>
      </c>
      <c r="H16767">
        <v>0</v>
      </c>
      <c r="I16767">
        <v>0</v>
      </c>
      <c r="J16767">
        <v>234</v>
      </c>
      <c r="K16767" t="s">
        <v>444</v>
      </c>
      <c r="L16767">
        <v>1147</v>
      </c>
      <c r="M16767" t="s">
        <v>1608</v>
      </c>
      <c r="N16767" t="s">
        <v>2345</v>
      </c>
      <c r="O16767">
        <v>0</v>
      </c>
      <c r="P16767">
        <v>0</v>
      </c>
      <c r="Q16767">
        <v>1</v>
      </c>
      <c r="R16767">
        <v>0</v>
      </c>
      <c r="S16767">
        <v>0</v>
      </c>
      <c r="T16767">
        <v>0</v>
      </c>
      <c r="U16767">
        <v>0</v>
      </c>
      <c r="V16767">
        <v>2</v>
      </c>
      <c r="W16767">
        <v>2</v>
      </c>
      <c r="X16767">
        <v>2</v>
      </c>
    </row>
    <row r="16768" spans="1:24" x14ac:dyDescent="0.2">
      <c r="A16768" t="s">
        <v>306</v>
      </c>
      <c r="B16768" s="14">
        <v>44080</v>
      </c>
      <c r="C16768">
        <v>0</v>
      </c>
      <c r="D16768">
        <v>0</v>
      </c>
      <c r="E16768">
        <v>0</v>
      </c>
      <c r="F16768">
        <v>0</v>
      </c>
      <c r="G16768">
        <v>0</v>
      </c>
      <c r="H16768">
        <v>0</v>
      </c>
      <c r="I16768">
        <v>0</v>
      </c>
      <c r="J16768">
        <v>1348</v>
      </c>
      <c r="K16768" t="s">
        <v>1299</v>
      </c>
      <c r="L16768">
        <v>2677</v>
      </c>
      <c r="M16768" t="s">
        <v>1373</v>
      </c>
      <c r="N16768" t="s">
        <v>2345</v>
      </c>
      <c r="O16768">
        <v>0</v>
      </c>
      <c r="P16768">
        <v>0</v>
      </c>
      <c r="Q16768">
        <v>1</v>
      </c>
      <c r="R16768">
        <v>0</v>
      </c>
      <c r="S16768">
        <v>0</v>
      </c>
      <c r="T16768">
        <v>0</v>
      </c>
      <c r="U16768">
        <v>0</v>
      </c>
      <c r="V16768">
        <v>2</v>
      </c>
      <c r="W16768">
        <v>2</v>
      </c>
      <c r="X16768">
        <v>2</v>
      </c>
    </row>
    <row r="16769" spans="1:24" x14ac:dyDescent="0.2">
      <c r="A16769" t="s">
        <v>677</v>
      </c>
      <c r="B16769" s="14">
        <v>44080</v>
      </c>
      <c r="C16769">
        <v>0</v>
      </c>
      <c r="D16769">
        <v>0</v>
      </c>
      <c r="E16769">
        <v>0</v>
      </c>
      <c r="F16769">
        <v>0</v>
      </c>
      <c r="G16769">
        <v>0</v>
      </c>
      <c r="H16769">
        <v>0</v>
      </c>
      <c r="I16769">
        <v>0</v>
      </c>
      <c r="J16769">
        <v>368</v>
      </c>
      <c r="K16769" t="s">
        <v>1316</v>
      </c>
      <c r="L16769">
        <v>902</v>
      </c>
      <c r="M16769" t="s">
        <v>1744</v>
      </c>
      <c r="N16769" t="s">
        <v>2345</v>
      </c>
      <c r="O16769">
        <v>0</v>
      </c>
      <c r="P16769">
        <v>0</v>
      </c>
      <c r="Q16769">
        <v>1</v>
      </c>
      <c r="R16769">
        <v>0</v>
      </c>
      <c r="S16769">
        <v>0</v>
      </c>
      <c r="T16769">
        <v>0</v>
      </c>
      <c r="U16769">
        <v>0</v>
      </c>
      <c r="V16769">
        <v>2</v>
      </c>
      <c r="W16769">
        <v>2</v>
      </c>
      <c r="X16769">
        <v>2</v>
      </c>
    </row>
    <row r="16770" spans="1:24" x14ac:dyDescent="0.2">
      <c r="A16770" t="s">
        <v>1045</v>
      </c>
      <c r="B16770" s="14">
        <v>44080</v>
      </c>
      <c r="C16770">
        <v>0</v>
      </c>
      <c r="D16770">
        <v>0</v>
      </c>
      <c r="E16770">
        <v>0</v>
      </c>
      <c r="F16770">
        <v>0</v>
      </c>
      <c r="G16770">
        <v>1</v>
      </c>
      <c r="H16770">
        <v>0</v>
      </c>
      <c r="I16770">
        <v>0</v>
      </c>
      <c r="J16770">
        <v>317</v>
      </c>
      <c r="K16770" t="s">
        <v>1311</v>
      </c>
      <c r="L16770">
        <v>374</v>
      </c>
      <c r="M16770" t="s">
        <v>2112</v>
      </c>
      <c r="N16770" t="s">
        <v>2345</v>
      </c>
      <c r="O16770">
        <v>0</v>
      </c>
      <c r="P16770">
        <v>0</v>
      </c>
      <c r="Q16770">
        <v>1</v>
      </c>
      <c r="R16770">
        <v>0</v>
      </c>
      <c r="S16770">
        <v>0</v>
      </c>
      <c r="T16770">
        <v>0</v>
      </c>
      <c r="U16770">
        <v>0</v>
      </c>
      <c r="V16770">
        <v>2</v>
      </c>
      <c r="W16770">
        <v>2</v>
      </c>
      <c r="X16770">
        <v>4.0571428571428561</v>
      </c>
    </row>
    <row r="16771" spans="1:24" x14ac:dyDescent="0.2">
      <c r="A16771" t="s">
        <v>448</v>
      </c>
      <c r="B16771" s="14">
        <v>44080</v>
      </c>
      <c r="C16771">
        <v>0</v>
      </c>
      <c r="D16771">
        <v>0</v>
      </c>
      <c r="E16771">
        <v>0</v>
      </c>
      <c r="F16771">
        <v>0</v>
      </c>
      <c r="G16771">
        <v>0</v>
      </c>
      <c r="H16771">
        <v>0</v>
      </c>
      <c r="I16771">
        <v>0</v>
      </c>
      <c r="J16771">
        <v>562</v>
      </c>
      <c r="K16771" t="s">
        <v>1297</v>
      </c>
      <c r="L16771">
        <v>1467</v>
      </c>
      <c r="M16771" t="s">
        <v>1515</v>
      </c>
      <c r="N16771" t="s">
        <v>2345</v>
      </c>
      <c r="O16771">
        <v>0</v>
      </c>
      <c r="P16771">
        <v>0</v>
      </c>
      <c r="Q16771">
        <v>1</v>
      </c>
      <c r="R16771">
        <v>0</v>
      </c>
      <c r="S16771">
        <v>0</v>
      </c>
      <c r="T16771">
        <v>0</v>
      </c>
      <c r="U16771">
        <v>0</v>
      </c>
      <c r="V16771">
        <v>2</v>
      </c>
      <c r="W16771">
        <v>2</v>
      </c>
      <c r="X16771">
        <v>2</v>
      </c>
    </row>
    <row r="16772" spans="1:24" x14ac:dyDescent="0.2">
      <c r="A16772" t="s">
        <v>1065</v>
      </c>
      <c r="B16772" s="14">
        <v>44080</v>
      </c>
      <c r="C16772">
        <v>0</v>
      </c>
      <c r="D16772">
        <v>0</v>
      </c>
      <c r="E16772">
        <v>0</v>
      </c>
      <c r="F16772">
        <v>0</v>
      </c>
      <c r="G16772">
        <v>0</v>
      </c>
      <c r="H16772">
        <v>0</v>
      </c>
      <c r="I16772">
        <v>0</v>
      </c>
      <c r="J16772">
        <v>95</v>
      </c>
      <c r="K16772" t="s">
        <v>1284</v>
      </c>
      <c r="L16772">
        <v>987</v>
      </c>
      <c r="M16772" t="s">
        <v>2132</v>
      </c>
      <c r="N16772" t="s">
        <v>2345</v>
      </c>
      <c r="O16772">
        <v>0</v>
      </c>
      <c r="P16772">
        <v>0</v>
      </c>
      <c r="Q16772">
        <v>1</v>
      </c>
      <c r="R16772">
        <v>0</v>
      </c>
      <c r="S16772">
        <v>0</v>
      </c>
      <c r="T16772">
        <v>0</v>
      </c>
      <c r="U16772">
        <v>0</v>
      </c>
      <c r="V16772">
        <v>2</v>
      </c>
      <c r="W16772">
        <v>2</v>
      </c>
      <c r="X16772">
        <v>2</v>
      </c>
    </row>
    <row r="16773" spans="1:24" x14ac:dyDescent="0.2">
      <c r="A16773" t="s">
        <v>501</v>
      </c>
      <c r="B16773" s="14">
        <v>44080</v>
      </c>
      <c r="C16773">
        <v>0</v>
      </c>
      <c r="D16773">
        <v>0</v>
      </c>
      <c r="E16773">
        <v>0</v>
      </c>
      <c r="F16773">
        <v>0</v>
      </c>
      <c r="G16773">
        <v>0</v>
      </c>
      <c r="H16773">
        <v>0</v>
      </c>
      <c r="I16773">
        <v>0</v>
      </c>
      <c r="J16773">
        <v>1076</v>
      </c>
      <c r="K16773" t="s">
        <v>1288</v>
      </c>
      <c r="L16773">
        <v>37</v>
      </c>
      <c r="M16773" t="s">
        <v>1568</v>
      </c>
      <c r="N16773" t="s">
        <v>2345</v>
      </c>
      <c r="O16773">
        <v>0</v>
      </c>
      <c r="P16773">
        <v>0</v>
      </c>
      <c r="Q16773">
        <v>1</v>
      </c>
      <c r="R16773">
        <v>0</v>
      </c>
      <c r="S16773">
        <v>0</v>
      </c>
      <c r="T16773">
        <v>0</v>
      </c>
      <c r="U16773">
        <v>0</v>
      </c>
      <c r="V16773">
        <v>2</v>
      </c>
      <c r="W16773">
        <v>2</v>
      </c>
      <c r="X16773">
        <v>2</v>
      </c>
    </row>
    <row r="16774" spans="1:24" x14ac:dyDescent="0.2">
      <c r="A16774" t="s">
        <v>1046</v>
      </c>
      <c r="B16774" s="14">
        <v>44080</v>
      </c>
      <c r="C16774">
        <v>0</v>
      </c>
      <c r="D16774">
        <v>0</v>
      </c>
      <c r="E16774">
        <v>0</v>
      </c>
      <c r="F16774">
        <v>0</v>
      </c>
      <c r="G16774">
        <v>0</v>
      </c>
      <c r="H16774">
        <v>0</v>
      </c>
      <c r="I16774">
        <v>0</v>
      </c>
      <c r="J16774">
        <v>619</v>
      </c>
      <c r="K16774" t="s">
        <v>1314</v>
      </c>
      <c r="L16774">
        <v>405</v>
      </c>
      <c r="M16774" t="s">
        <v>2113</v>
      </c>
      <c r="N16774" t="s">
        <v>2345</v>
      </c>
      <c r="O16774">
        <v>0</v>
      </c>
      <c r="P16774">
        <v>0</v>
      </c>
      <c r="Q16774">
        <v>1</v>
      </c>
      <c r="R16774">
        <v>0</v>
      </c>
      <c r="S16774">
        <v>0</v>
      </c>
      <c r="T16774">
        <v>0</v>
      </c>
      <c r="U16774">
        <v>0</v>
      </c>
      <c r="V16774">
        <v>2</v>
      </c>
      <c r="W16774">
        <v>2</v>
      </c>
      <c r="X16774">
        <v>2</v>
      </c>
    </row>
    <row r="16775" spans="1:24" x14ac:dyDescent="0.2">
      <c r="A16775" t="s">
        <v>445</v>
      </c>
      <c r="B16775" s="14">
        <v>44080</v>
      </c>
      <c r="C16775">
        <v>0</v>
      </c>
      <c r="D16775">
        <v>0</v>
      </c>
      <c r="E16775">
        <v>0</v>
      </c>
      <c r="F16775">
        <v>1</v>
      </c>
      <c r="G16775">
        <v>0</v>
      </c>
      <c r="H16775">
        <v>3</v>
      </c>
      <c r="I16775">
        <v>1</v>
      </c>
      <c r="J16775">
        <v>571</v>
      </c>
      <c r="K16775" t="s">
        <v>1304</v>
      </c>
      <c r="L16775">
        <v>1054</v>
      </c>
      <c r="M16775" t="s">
        <v>1512</v>
      </c>
      <c r="N16775" t="s">
        <v>2345</v>
      </c>
      <c r="O16775">
        <v>9.4876660341555983</v>
      </c>
      <c r="P16775">
        <v>2.2499926428748749</v>
      </c>
      <c r="Q16775">
        <v>1</v>
      </c>
      <c r="R16775">
        <v>0</v>
      </c>
      <c r="S16775">
        <v>0.33333333333333331</v>
      </c>
      <c r="T16775">
        <v>4.1666666666666661</v>
      </c>
      <c r="U16775">
        <v>0</v>
      </c>
      <c r="V16775">
        <v>8.4166593095415418</v>
      </c>
      <c r="W16775">
        <v>4.4000000000000004</v>
      </c>
      <c r="X16775">
        <v>3.028571428571428</v>
      </c>
    </row>
    <row r="16776" spans="1:24" x14ac:dyDescent="0.2">
      <c r="A16776" t="s">
        <v>279</v>
      </c>
      <c r="B16776" s="14">
        <v>44080</v>
      </c>
      <c r="C16776">
        <v>0</v>
      </c>
      <c r="D16776">
        <v>0</v>
      </c>
      <c r="E16776">
        <v>0</v>
      </c>
      <c r="F16776">
        <v>3</v>
      </c>
      <c r="G16776">
        <v>0</v>
      </c>
      <c r="H16776">
        <v>9</v>
      </c>
      <c r="I16776">
        <v>3</v>
      </c>
      <c r="J16776">
        <v>723</v>
      </c>
      <c r="K16776" t="s">
        <v>1291</v>
      </c>
      <c r="L16776">
        <v>837</v>
      </c>
      <c r="M16776" t="s">
        <v>1346</v>
      </c>
      <c r="N16776" t="s">
        <v>2345</v>
      </c>
      <c r="O16776">
        <v>35.842293906810028</v>
      </c>
      <c r="P16776">
        <v>3.5791285901548169</v>
      </c>
      <c r="Q16776">
        <v>1</v>
      </c>
      <c r="R16776">
        <v>0</v>
      </c>
      <c r="S16776">
        <v>0.33333333333333331</v>
      </c>
      <c r="T16776">
        <v>4.1666666666666661</v>
      </c>
      <c r="U16776">
        <v>0</v>
      </c>
      <c r="V16776">
        <v>9.7457952568214825</v>
      </c>
      <c r="W16776">
        <v>4.4000000000000004</v>
      </c>
      <c r="X16776">
        <v>4.3999999999999986</v>
      </c>
    </row>
    <row r="16777" spans="1:24" x14ac:dyDescent="0.2">
      <c r="A16777" t="s">
        <v>538</v>
      </c>
      <c r="B16777" s="14">
        <v>44080</v>
      </c>
      <c r="C16777">
        <v>0</v>
      </c>
      <c r="D16777">
        <v>0</v>
      </c>
      <c r="E16777">
        <v>0</v>
      </c>
      <c r="F16777">
        <v>1</v>
      </c>
      <c r="G16777">
        <v>0</v>
      </c>
      <c r="H16777">
        <v>3</v>
      </c>
      <c r="I16777">
        <v>1</v>
      </c>
      <c r="J16777">
        <v>373</v>
      </c>
      <c r="K16777" t="s">
        <v>1279</v>
      </c>
      <c r="L16777">
        <v>715</v>
      </c>
      <c r="M16777" t="s">
        <v>1605</v>
      </c>
      <c r="N16777" t="s">
        <v>2345</v>
      </c>
      <c r="O16777">
        <v>13.98601398601399</v>
      </c>
      <c r="P16777">
        <v>2.6380578292821748</v>
      </c>
      <c r="Q16777">
        <v>1</v>
      </c>
      <c r="R16777">
        <v>0</v>
      </c>
      <c r="S16777">
        <v>0.33333333333333331</v>
      </c>
      <c r="T16777">
        <v>4.1666666666666661</v>
      </c>
      <c r="U16777">
        <v>0</v>
      </c>
      <c r="V16777">
        <v>8.8047244959488413</v>
      </c>
      <c r="W16777">
        <v>4.4000000000000004</v>
      </c>
      <c r="X16777">
        <v>3.371428571428571</v>
      </c>
    </row>
    <row r="16778" spans="1:24" x14ac:dyDescent="0.2">
      <c r="A16778" t="s">
        <v>1047</v>
      </c>
      <c r="B16778" s="14">
        <v>44080</v>
      </c>
      <c r="C16778">
        <v>0</v>
      </c>
      <c r="D16778">
        <v>0</v>
      </c>
      <c r="E16778">
        <v>0</v>
      </c>
      <c r="F16778">
        <v>0</v>
      </c>
      <c r="G16778">
        <v>0</v>
      </c>
      <c r="H16778">
        <v>0</v>
      </c>
      <c r="I16778">
        <v>0</v>
      </c>
      <c r="J16778">
        <v>322</v>
      </c>
      <c r="K16778" t="s">
        <v>1322</v>
      </c>
      <c r="L16778">
        <v>707</v>
      </c>
      <c r="M16778" t="s">
        <v>2114</v>
      </c>
      <c r="N16778" t="s">
        <v>2345</v>
      </c>
      <c r="O16778">
        <v>0</v>
      </c>
      <c r="P16778">
        <v>0</v>
      </c>
      <c r="Q16778">
        <v>1</v>
      </c>
      <c r="R16778">
        <v>0</v>
      </c>
      <c r="S16778">
        <v>0</v>
      </c>
      <c r="T16778">
        <v>0</v>
      </c>
      <c r="U16778">
        <v>0</v>
      </c>
      <c r="V16778">
        <v>2</v>
      </c>
      <c r="W16778">
        <v>2</v>
      </c>
      <c r="X16778">
        <v>2</v>
      </c>
    </row>
    <row r="16779" spans="1:24" x14ac:dyDescent="0.2">
      <c r="A16779" t="s">
        <v>1048</v>
      </c>
      <c r="B16779" s="14">
        <v>44080</v>
      </c>
      <c r="C16779">
        <v>0</v>
      </c>
      <c r="D16779">
        <v>0</v>
      </c>
      <c r="E16779">
        <v>0</v>
      </c>
      <c r="F16779">
        <v>0</v>
      </c>
      <c r="G16779">
        <v>0</v>
      </c>
      <c r="H16779">
        <v>0</v>
      </c>
      <c r="I16779">
        <v>0</v>
      </c>
      <c r="J16779">
        <v>572</v>
      </c>
      <c r="K16779" t="s">
        <v>1293</v>
      </c>
      <c r="L16779">
        <v>586</v>
      </c>
      <c r="M16779" t="s">
        <v>2115</v>
      </c>
      <c r="N16779" t="s">
        <v>2345</v>
      </c>
      <c r="O16779">
        <v>0</v>
      </c>
      <c r="P16779">
        <v>0</v>
      </c>
      <c r="Q16779">
        <v>1</v>
      </c>
      <c r="R16779">
        <v>0</v>
      </c>
      <c r="S16779">
        <v>0</v>
      </c>
      <c r="T16779">
        <v>0</v>
      </c>
      <c r="U16779">
        <v>0</v>
      </c>
      <c r="V16779">
        <v>2</v>
      </c>
      <c r="W16779">
        <v>2</v>
      </c>
      <c r="X16779">
        <v>2</v>
      </c>
    </row>
    <row r="16780" spans="1:24" x14ac:dyDescent="0.2">
      <c r="A16780" t="s">
        <v>1049</v>
      </c>
      <c r="B16780" s="14">
        <v>44080</v>
      </c>
      <c r="C16780">
        <v>0</v>
      </c>
      <c r="D16780">
        <v>0</v>
      </c>
      <c r="E16780">
        <v>0</v>
      </c>
      <c r="F16780">
        <v>0</v>
      </c>
      <c r="G16780">
        <v>0</v>
      </c>
      <c r="H16780">
        <v>0</v>
      </c>
      <c r="I16780">
        <v>0</v>
      </c>
      <c r="J16780">
        <v>3645</v>
      </c>
      <c r="K16780" t="s">
        <v>1320</v>
      </c>
      <c r="L16780">
        <v>338</v>
      </c>
      <c r="M16780" t="s">
        <v>2116</v>
      </c>
      <c r="N16780" t="s">
        <v>2345</v>
      </c>
      <c r="O16780">
        <v>0</v>
      </c>
      <c r="P16780">
        <v>0</v>
      </c>
      <c r="Q16780">
        <v>1</v>
      </c>
      <c r="R16780">
        <v>0</v>
      </c>
      <c r="S16780">
        <v>0</v>
      </c>
      <c r="T16780">
        <v>0</v>
      </c>
      <c r="U16780">
        <v>0</v>
      </c>
      <c r="V16780">
        <v>2</v>
      </c>
      <c r="W16780">
        <v>2</v>
      </c>
      <c r="X16780">
        <v>2</v>
      </c>
    </row>
    <row r="16781" spans="1:24" x14ac:dyDescent="0.2">
      <c r="A16781" t="s">
        <v>311</v>
      </c>
      <c r="B16781" s="14">
        <v>44080</v>
      </c>
      <c r="C16781">
        <v>0</v>
      </c>
      <c r="D16781">
        <v>0</v>
      </c>
      <c r="E16781">
        <v>0</v>
      </c>
      <c r="F16781">
        <v>0</v>
      </c>
      <c r="G16781">
        <v>0</v>
      </c>
      <c r="H16781">
        <v>0</v>
      </c>
      <c r="I16781">
        <v>0</v>
      </c>
      <c r="J16781">
        <v>242</v>
      </c>
      <c r="K16781" t="s">
        <v>1284</v>
      </c>
      <c r="L16781">
        <v>1300</v>
      </c>
      <c r="M16781" t="s">
        <v>1378</v>
      </c>
      <c r="N16781" t="s">
        <v>2345</v>
      </c>
      <c r="O16781">
        <v>0</v>
      </c>
      <c r="P16781">
        <v>0</v>
      </c>
      <c r="Q16781">
        <v>1</v>
      </c>
      <c r="R16781">
        <v>0</v>
      </c>
      <c r="S16781">
        <v>0</v>
      </c>
      <c r="T16781">
        <v>0</v>
      </c>
      <c r="U16781">
        <v>0</v>
      </c>
      <c r="V16781">
        <v>2</v>
      </c>
      <c r="W16781">
        <v>2</v>
      </c>
      <c r="X16781">
        <v>2</v>
      </c>
    </row>
    <row r="16782" spans="1:24" x14ac:dyDescent="0.2">
      <c r="A16782" t="s">
        <v>314</v>
      </c>
      <c r="B16782" s="14">
        <v>44080</v>
      </c>
      <c r="C16782">
        <v>0</v>
      </c>
      <c r="D16782">
        <v>0</v>
      </c>
      <c r="E16782">
        <v>0</v>
      </c>
      <c r="F16782">
        <v>0</v>
      </c>
      <c r="G16782">
        <v>1</v>
      </c>
      <c r="H16782">
        <v>0</v>
      </c>
      <c r="I16782">
        <v>0</v>
      </c>
      <c r="J16782">
        <v>353</v>
      </c>
      <c r="K16782" t="s">
        <v>1296</v>
      </c>
      <c r="L16782">
        <v>131</v>
      </c>
      <c r="M16782" t="s">
        <v>1381</v>
      </c>
      <c r="N16782" t="s">
        <v>2345</v>
      </c>
      <c r="O16782">
        <v>0</v>
      </c>
      <c r="P16782">
        <v>0</v>
      </c>
      <c r="Q16782">
        <v>1</v>
      </c>
      <c r="R16782">
        <v>0</v>
      </c>
      <c r="S16782">
        <v>0</v>
      </c>
      <c r="T16782">
        <v>0</v>
      </c>
      <c r="U16782">
        <v>0</v>
      </c>
      <c r="V16782">
        <v>2</v>
      </c>
      <c r="W16782">
        <v>2</v>
      </c>
      <c r="X16782">
        <v>2</v>
      </c>
    </row>
    <row r="16783" spans="1:24" x14ac:dyDescent="0.2">
      <c r="A16783" t="s">
        <v>316</v>
      </c>
      <c r="B16783" s="14">
        <v>44080</v>
      </c>
      <c r="C16783">
        <v>2</v>
      </c>
      <c r="D16783">
        <v>8</v>
      </c>
      <c r="E16783">
        <v>2</v>
      </c>
      <c r="F16783">
        <v>5</v>
      </c>
      <c r="G16783">
        <v>2</v>
      </c>
      <c r="H16783">
        <v>27</v>
      </c>
      <c r="I16783">
        <v>5</v>
      </c>
      <c r="J16783">
        <v>710</v>
      </c>
      <c r="K16783" t="s">
        <v>1287</v>
      </c>
      <c r="L16783">
        <v>1465</v>
      </c>
      <c r="M16783" t="s">
        <v>1383</v>
      </c>
      <c r="N16783" t="s">
        <v>2345</v>
      </c>
      <c r="O16783">
        <v>34.129692832764498</v>
      </c>
      <c r="P16783">
        <v>3.5301677629591151</v>
      </c>
      <c r="Q16783">
        <v>1</v>
      </c>
      <c r="R16783">
        <v>0</v>
      </c>
      <c r="S16783">
        <v>0.1851851851851852</v>
      </c>
      <c r="T16783">
        <v>2.3148148148148149</v>
      </c>
      <c r="U16783">
        <v>0</v>
      </c>
      <c r="V16783">
        <v>7.8449825777739299</v>
      </c>
      <c r="W16783">
        <v>4.4000000000000004</v>
      </c>
      <c r="X16783">
        <v>4.3999999999999986</v>
      </c>
    </row>
    <row r="16784" spans="1:24" x14ac:dyDescent="0.2">
      <c r="A16784" t="s">
        <v>539</v>
      </c>
      <c r="B16784" s="14">
        <v>44080</v>
      </c>
      <c r="C16784">
        <v>0</v>
      </c>
      <c r="D16784">
        <v>0</v>
      </c>
      <c r="E16784">
        <v>0</v>
      </c>
      <c r="F16784">
        <v>0</v>
      </c>
      <c r="G16784">
        <v>0</v>
      </c>
      <c r="H16784">
        <v>0</v>
      </c>
      <c r="I16784">
        <v>0</v>
      </c>
      <c r="J16784">
        <v>143</v>
      </c>
      <c r="K16784" t="s">
        <v>1306</v>
      </c>
      <c r="L16784">
        <v>616</v>
      </c>
      <c r="M16784" t="s">
        <v>1606</v>
      </c>
      <c r="N16784" t="s">
        <v>2345</v>
      </c>
      <c r="O16784">
        <v>0</v>
      </c>
      <c r="P16784">
        <v>0</v>
      </c>
      <c r="Q16784">
        <v>1</v>
      </c>
      <c r="R16784">
        <v>0</v>
      </c>
      <c r="S16784">
        <v>0</v>
      </c>
      <c r="T16784">
        <v>0</v>
      </c>
      <c r="U16784">
        <v>0</v>
      </c>
      <c r="V16784">
        <v>2</v>
      </c>
      <c r="W16784">
        <v>2</v>
      </c>
      <c r="X16784">
        <v>2</v>
      </c>
    </row>
    <row r="16785" spans="1:24" x14ac:dyDescent="0.2">
      <c r="A16785" t="s">
        <v>1271</v>
      </c>
      <c r="B16785" s="14">
        <v>44080</v>
      </c>
      <c r="C16785">
        <v>0</v>
      </c>
      <c r="D16785">
        <v>0</v>
      </c>
      <c r="E16785">
        <v>0</v>
      </c>
      <c r="F16785">
        <v>0</v>
      </c>
      <c r="G16785">
        <v>2</v>
      </c>
      <c r="H16785">
        <v>0</v>
      </c>
      <c r="I16785">
        <v>0</v>
      </c>
      <c r="J16785">
        <v>3575</v>
      </c>
      <c r="K16785" t="s">
        <v>1282</v>
      </c>
      <c r="L16785">
        <v>1420</v>
      </c>
      <c r="M16785" t="s">
        <v>2338</v>
      </c>
      <c r="N16785" t="s">
        <v>2345</v>
      </c>
      <c r="O16785">
        <v>0</v>
      </c>
      <c r="P16785">
        <v>0</v>
      </c>
      <c r="Q16785">
        <v>1</v>
      </c>
      <c r="R16785">
        <v>0</v>
      </c>
      <c r="S16785">
        <v>0</v>
      </c>
      <c r="T16785">
        <v>0</v>
      </c>
      <c r="U16785">
        <v>0</v>
      </c>
      <c r="V16785">
        <v>2</v>
      </c>
      <c r="W16785">
        <v>2</v>
      </c>
      <c r="X16785">
        <v>2.342857142857143</v>
      </c>
    </row>
    <row r="16786" spans="1:24" x14ac:dyDescent="0.2">
      <c r="A16786" t="s">
        <v>1050</v>
      </c>
      <c r="B16786" s="14">
        <v>44080</v>
      </c>
      <c r="C16786">
        <v>1</v>
      </c>
      <c r="D16786">
        <v>1</v>
      </c>
      <c r="E16786">
        <v>1</v>
      </c>
      <c r="F16786">
        <v>2</v>
      </c>
      <c r="G16786">
        <v>0</v>
      </c>
      <c r="H16786">
        <v>2</v>
      </c>
      <c r="I16786">
        <v>2</v>
      </c>
      <c r="J16786">
        <v>877</v>
      </c>
      <c r="K16786" t="s">
        <v>1279</v>
      </c>
      <c r="L16786">
        <v>782</v>
      </c>
      <c r="M16786" t="s">
        <v>2117</v>
      </c>
      <c r="N16786" t="s">
        <v>2345</v>
      </c>
      <c r="O16786">
        <v>25.575447570332479</v>
      </c>
      <c r="P16786">
        <v>3.2416328119908169</v>
      </c>
      <c r="Q16786">
        <v>1</v>
      </c>
      <c r="R16786">
        <v>0</v>
      </c>
      <c r="S16786">
        <v>1</v>
      </c>
      <c r="T16786">
        <v>12.5</v>
      </c>
      <c r="U16786">
        <v>0</v>
      </c>
      <c r="V16786">
        <v>17.741632811990819</v>
      </c>
      <c r="W16786">
        <v>4.4000000000000004</v>
      </c>
      <c r="X16786">
        <v>4.3999999999999986</v>
      </c>
    </row>
    <row r="16787" spans="1:24" x14ac:dyDescent="0.2">
      <c r="A16787" t="s">
        <v>266</v>
      </c>
      <c r="B16787" s="14">
        <v>44080</v>
      </c>
      <c r="C16787">
        <v>0</v>
      </c>
      <c r="D16787">
        <v>0</v>
      </c>
      <c r="E16787">
        <v>0</v>
      </c>
      <c r="F16787">
        <v>0</v>
      </c>
      <c r="G16787">
        <v>8</v>
      </c>
      <c r="H16787">
        <v>0</v>
      </c>
      <c r="I16787">
        <v>0</v>
      </c>
      <c r="J16787">
        <v>2033</v>
      </c>
      <c r="K16787" t="s">
        <v>1283</v>
      </c>
      <c r="L16787">
        <v>923</v>
      </c>
      <c r="M16787" t="s">
        <v>1333</v>
      </c>
      <c r="N16787" t="s">
        <v>2345</v>
      </c>
      <c r="O16787">
        <v>0</v>
      </c>
      <c r="P16787">
        <v>0</v>
      </c>
      <c r="Q16787">
        <v>1</v>
      </c>
      <c r="R16787">
        <v>0</v>
      </c>
      <c r="S16787">
        <v>0</v>
      </c>
      <c r="T16787">
        <v>0</v>
      </c>
      <c r="U16787">
        <v>0</v>
      </c>
      <c r="V16787">
        <v>2</v>
      </c>
      <c r="W16787">
        <v>2</v>
      </c>
      <c r="X16787">
        <v>3.028571428571428</v>
      </c>
    </row>
    <row r="16788" spans="1:24" x14ac:dyDescent="0.2">
      <c r="A16788" t="s">
        <v>1051</v>
      </c>
      <c r="B16788" s="14">
        <v>44080</v>
      </c>
      <c r="C16788">
        <v>0</v>
      </c>
      <c r="D16788">
        <v>0</v>
      </c>
      <c r="E16788">
        <v>0</v>
      </c>
      <c r="F16788">
        <v>0</v>
      </c>
      <c r="G16788">
        <v>0</v>
      </c>
      <c r="H16788">
        <v>0</v>
      </c>
      <c r="I16788">
        <v>0</v>
      </c>
      <c r="J16788">
        <v>159</v>
      </c>
      <c r="K16788" t="s">
        <v>1303</v>
      </c>
      <c r="L16788">
        <v>617</v>
      </c>
      <c r="M16788" t="s">
        <v>2118</v>
      </c>
      <c r="N16788" t="s">
        <v>2345</v>
      </c>
      <c r="O16788">
        <v>0</v>
      </c>
      <c r="P16788">
        <v>0</v>
      </c>
      <c r="Q16788">
        <v>1</v>
      </c>
      <c r="R16788">
        <v>0</v>
      </c>
      <c r="S16788">
        <v>0</v>
      </c>
      <c r="T16788">
        <v>0</v>
      </c>
      <c r="U16788">
        <v>0</v>
      </c>
      <c r="V16788">
        <v>2</v>
      </c>
      <c r="W16788">
        <v>2</v>
      </c>
      <c r="X16788">
        <v>2</v>
      </c>
    </row>
    <row r="16789" spans="1:24" x14ac:dyDescent="0.2">
      <c r="A16789" t="s">
        <v>506</v>
      </c>
      <c r="B16789" s="14">
        <v>44080</v>
      </c>
      <c r="C16789">
        <v>0</v>
      </c>
      <c r="D16789">
        <v>0</v>
      </c>
      <c r="E16789">
        <v>0</v>
      </c>
      <c r="F16789">
        <v>0</v>
      </c>
      <c r="G16789">
        <v>0</v>
      </c>
      <c r="H16789">
        <v>0</v>
      </c>
      <c r="I16789">
        <v>0</v>
      </c>
      <c r="J16789">
        <v>800</v>
      </c>
      <c r="K16789" t="s">
        <v>1311</v>
      </c>
      <c r="L16789">
        <v>785</v>
      </c>
      <c r="M16789" t="s">
        <v>1573</v>
      </c>
      <c r="N16789" t="s">
        <v>2345</v>
      </c>
      <c r="O16789">
        <v>0</v>
      </c>
      <c r="P16789">
        <v>0</v>
      </c>
      <c r="Q16789">
        <v>1</v>
      </c>
      <c r="R16789">
        <v>0</v>
      </c>
      <c r="S16789">
        <v>0</v>
      </c>
      <c r="T16789">
        <v>0</v>
      </c>
      <c r="U16789">
        <v>0</v>
      </c>
      <c r="V16789">
        <v>2</v>
      </c>
      <c r="W16789">
        <v>2</v>
      </c>
      <c r="X16789">
        <v>2</v>
      </c>
    </row>
    <row r="16790" spans="1:24" x14ac:dyDescent="0.2">
      <c r="A16790" t="s">
        <v>439</v>
      </c>
      <c r="B16790" s="14">
        <v>44080</v>
      </c>
      <c r="C16790">
        <v>0</v>
      </c>
      <c r="D16790">
        <v>0</v>
      </c>
      <c r="E16790">
        <v>0</v>
      </c>
      <c r="F16790">
        <v>0</v>
      </c>
      <c r="G16790">
        <v>1</v>
      </c>
      <c r="H16790">
        <v>0</v>
      </c>
      <c r="I16790">
        <v>0</v>
      </c>
      <c r="J16790">
        <v>1050</v>
      </c>
      <c r="K16790" t="s">
        <v>915</v>
      </c>
      <c r="L16790">
        <v>2139</v>
      </c>
      <c r="M16790" t="s">
        <v>1506</v>
      </c>
      <c r="N16790" t="s">
        <v>2345</v>
      </c>
      <c r="O16790">
        <v>0</v>
      </c>
      <c r="P16790">
        <v>0</v>
      </c>
      <c r="Q16790">
        <v>1</v>
      </c>
      <c r="R16790">
        <v>0</v>
      </c>
      <c r="S16790">
        <v>0</v>
      </c>
      <c r="T16790">
        <v>0</v>
      </c>
      <c r="U16790">
        <v>0</v>
      </c>
      <c r="V16790">
        <v>2</v>
      </c>
      <c r="W16790">
        <v>2</v>
      </c>
      <c r="X16790">
        <v>2</v>
      </c>
    </row>
    <row r="16791" spans="1:24" x14ac:dyDescent="0.2">
      <c r="A16791" t="s">
        <v>1052</v>
      </c>
      <c r="B16791" s="14">
        <v>44080</v>
      </c>
      <c r="C16791">
        <v>0</v>
      </c>
      <c r="D16791">
        <v>0</v>
      </c>
      <c r="E16791">
        <v>0</v>
      </c>
      <c r="F16791">
        <v>0</v>
      </c>
      <c r="G16791">
        <v>0</v>
      </c>
      <c r="H16791">
        <v>0</v>
      </c>
      <c r="I16791">
        <v>0</v>
      </c>
      <c r="J16791">
        <v>288</v>
      </c>
      <c r="K16791" t="s">
        <v>1302</v>
      </c>
      <c r="L16791">
        <v>948</v>
      </c>
      <c r="M16791" t="s">
        <v>2119</v>
      </c>
      <c r="N16791" t="s">
        <v>2345</v>
      </c>
      <c r="O16791">
        <v>0</v>
      </c>
      <c r="P16791">
        <v>0</v>
      </c>
      <c r="Q16791">
        <v>1</v>
      </c>
      <c r="R16791">
        <v>0</v>
      </c>
      <c r="S16791">
        <v>0</v>
      </c>
      <c r="T16791">
        <v>0</v>
      </c>
      <c r="U16791">
        <v>0</v>
      </c>
      <c r="V16791">
        <v>2</v>
      </c>
      <c r="W16791">
        <v>2</v>
      </c>
      <c r="X16791">
        <v>2</v>
      </c>
    </row>
    <row r="16792" spans="1:24" x14ac:dyDescent="0.2">
      <c r="A16792" t="s">
        <v>319</v>
      </c>
      <c r="B16792" s="14">
        <v>44080</v>
      </c>
      <c r="C16792">
        <v>0</v>
      </c>
      <c r="D16792">
        <v>0</v>
      </c>
      <c r="E16792">
        <v>0</v>
      </c>
      <c r="F16792">
        <v>1</v>
      </c>
      <c r="G16792">
        <v>0</v>
      </c>
      <c r="H16792">
        <v>3</v>
      </c>
      <c r="I16792">
        <v>1</v>
      </c>
      <c r="J16792">
        <v>265</v>
      </c>
      <c r="K16792" t="s">
        <v>1300</v>
      </c>
      <c r="L16792">
        <v>456</v>
      </c>
      <c r="M16792" t="s">
        <v>1386</v>
      </c>
      <c r="N16792" t="s">
        <v>2345</v>
      </c>
      <c r="O16792">
        <v>21.92982456140351</v>
      </c>
      <c r="P16792">
        <v>3.0878475624617971</v>
      </c>
      <c r="Q16792">
        <v>1</v>
      </c>
      <c r="R16792">
        <v>0</v>
      </c>
      <c r="S16792">
        <v>0.33333333333333331</v>
      </c>
      <c r="T16792">
        <v>4.1666666666666661</v>
      </c>
      <c r="U16792">
        <v>0</v>
      </c>
      <c r="V16792">
        <v>9.2545142291284623</v>
      </c>
      <c r="W16792">
        <v>4.4000000000000004</v>
      </c>
      <c r="X16792">
        <v>4.0571428571428561</v>
      </c>
    </row>
    <row r="16793" spans="1:24" x14ac:dyDescent="0.2">
      <c r="A16793" t="s">
        <v>1053</v>
      </c>
      <c r="B16793" s="14">
        <v>44080</v>
      </c>
      <c r="C16793">
        <v>0</v>
      </c>
      <c r="D16793">
        <v>0</v>
      </c>
      <c r="E16793">
        <v>0</v>
      </c>
      <c r="F16793">
        <v>0</v>
      </c>
      <c r="G16793">
        <v>0</v>
      </c>
      <c r="H16793">
        <v>0</v>
      </c>
      <c r="I16793">
        <v>0</v>
      </c>
      <c r="J16793">
        <v>200</v>
      </c>
      <c r="K16793" t="s">
        <v>1279</v>
      </c>
      <c r="L16793">
        <v>323</v>
      </c>
      <c r="M16793" t="s">
        <v>2120</v>
      </c>
      <c r="N16793" t="s">
        <v>2345</v>
      </c>
      <c r="O16793">
        <v>0</v>
      </c>
      <c r="P16793">
        <v>0</v>
      </c>
      <c r="Q16793">
        <v>1</v>
      </c>
      <c r="R16793">
        <v>0</v>
      </c>
      <c r="S16793">
        <v>0</v>
      </c>
      <c r="T16793">
        <v>0</v>
      </c>
      <c r="U16793">
        <v>0</v>
      </c>
      <c r="V16793">
        <v>2</v>
      </c>
      <c r="W16793">
        <v>2</v>
      </c>
      <c r="X16793">
        <v>2</v>
      </c>
    </row>
    <row r="16794" spans="1:24" x14ac:dyDescent="0.2">
      <c r="A16794" t="s">
        <v>1054</v>
      </c>
      <c r="B16794" s="14">
        <v>44080</v>
      </c>
      <c r="C16794">
        <v>1</v>
      </c>
      <c r="D16794">
        <v>4</v>
      </c>
      <c r="E16794">
        <v>1</v>
      </c>
      <c r="F16794">
        <v>2</v>
      </c>
      <c r="G16794">
        <v>1</v>
      </c>
      <c r="H16794">
        <v>10</v>
      </c>
      <c r="I16794">
        <v>2</v>
      </c>
      <c r="J16794">
        <v>326</v>
      </c>
      <c r="K16794" t="s">
        <v>1279</v>
      </c>
      <c r="L16794">
        <v>2084</v>
      </c>
      <c r="M16794" t="s">
        <v>2121</v>
      </c>
      <c r="N16794" t="s">
        <v>2345</v>
      </c>
      <c r="O16794">
        <v>9.5969289827255277</v>
      </c>
      <c r="P16794">
        <v>2.26144314966287</v>
      </c>
      <c r="Q16794">
        <v>1</v>
      </c>
      <c r="R16794">
        <v>0</v>
      </c>
      <c r="S16794">
        <v>0.2</v>
      </c>
      <c r="T16794">
        <v>2.5</v>
      </c>
      <c r="U16794">
        <v>0</v>
      </c>
      <c r="V16794">
        <v>6.7614431496628704</v>
      </c>
      <c r="W16794">
        <v>4.4000000000000004</v>
      </c>
      <c r="X16794">
        <v>4.3999999999999986</v>
      </c>
    </row>
    <row r="16795" spans="1:24" x14ac:dyDescent="0.2">
      <c r="A16795" t="s">
        <v>1055</v>
      </c>
      <c r="B16795" s="14">
        <v>44080</v>
      </c>
      <c r="C16795">
        <v>0</v>
      </c>
      <c r="D16795">
        <v>0</v>
      </c>
      <c r="E16795">
        <v>0</v>
      </c>
      <c r="F16795">
        <v>0</v>
      </c>
      <c r="G16795">
        <v>0</v>
      </c>
      <c r="H16795">
        <v>0</v>
      </c>
      <c r="I16795">
        <v>0</v>
      </c>
      <c r="J16795">
        <v>430</v>
      </c>
      <c r="K16795" t="s">
        <v>1296</v>
      </c>
      <c r="L16795">
        <v>788</v>
      </c>
      <c r="M16795" t="s">
        <v>2122</v>
      </c>
      <c r="N16795" t="s">
        <v>2345</v>
      </c>
      <c r="O16795">
        <v>0</v>
      </c>
      <c r="P16795">
        <v>0</v>
      </c>
      <c r="Q16795">
        <v>1</v>
      </c>
      <c r="R16795">
        <v>0</v>
      </c>
      <c r="S16795">
        <v>0</v>
      </c>
      <c r="T16795">
        <v>0</v>
      </c>
      <c r="U16795">
        <v>0</v>
      </c>
      <c r="V16795">
        <v>2</v>
      </c>
      <c r="W16795">
        <v>2</v>
      </c>
      <c r="X16795">
        <v>2</v>
      </c>
    </row>
    <row r="16796" spans="1:24" x14ac:dyDescent="0.2">
      <c r="A16796" t="s">
        <v>477</v>
      </c>
      <c r="B16796" s="14">
        <v>44080</v>
      </c>
      <c r="C16796">
        <v>0</v>
      </c>
      <c r="D16796">
        <v>0</v>
      </c>
      <c r="E16796">
        <v>0</v>
      </c>
      <c r="F16796">
        <v>0</v>
      </c>
      <c r="G16796">
        <v>0</v>
      </c>
      <c r="H16796">
        <v>0</v>
      </c>
      <c r="I16796">
        <v>0</v>
      </c>
      <c r="J16796">
        <v>751</v>
      </c>
      <c r="K16796" t="s">
        <v>1287</v>
      </c>
      <c r="L16796">
        <v>505</v>
      </c>
      <c r="M16796" t="s">
        <v>1544</v>
      </c>
      <c r="N16796" t="s">
        <v>2345</v>
      </c>
      <c r="O16796">
        <v>0</v>
      </c>
      <c r="P16796">
        <v>0</v>
      </c>
      <c r="Q16796">
        <v>1</v>
      </c>
      <c r="R16796">
        <v>0</v>
      </c>
      <c r="S16796">
        <v>0</v>
      </c>
      <c r="T16796">
        <v>0</v>
      </c>
      <c r="U16796">
        <v>0</v>
      </c>
      <c r="V16796">
        <v>2</v>
      </c>
      <c r="W16796">
        <v>2</v>
      </c>
      <c r="X16796">
        <v>2</v>
      </c>
    </row>
    <row r="16797" spans="1:24" x14ac:dyDescent="0.2">
      <c r="A16797" t="s">
        <v>554</v>
      </c>
      <c r="B16797" s="14">
        <v>44080</v>
      </c>
      <c r="C16797">
        <v>0</v>
      </c>
      <c r="D16797">
        <v>0</v>
      </c>
      <c r="E16797">
        <v>0</v>
      </c>
      <c r="F16797">
        <v>1</v>
      </c>
      <c r="G16797">
        <v>0</v>
      </c>
      <c r="H16797">
        <v>8</v>
      </c>
      <c r="I16797">
        <v>1</v>
      </c>
      <c r="J16797">
        <v>784</v>
      </c>
      <c r="K16797" t="s">
        <v>1281</v>
      </c>
      <c r="L16797">
        <v>807</v>
      </c>
      <c r="M16797" t="s">
        <v>1621</v>
      </c>
      <c r="N16797" t="s">
        <v>2345</v>
      </c>
      <c r="O16797">
        <v>12.391573729863691</v>
      </c>
      <c r="P16797">
        <v>2.5170167037062341</v>
      </c>
      <c r="Q16797">
        <v>1</v>
      </c>
      <c r="R16797">
        <v>0</v>
      </c>
      <c r="S16797">
        <v>0.125</v>
      </c>
      <c r="T16797">
        <v>1.5625</v>
      </c>
      <c r="U16797">
        <v>0</v>
      </c>
      <c r="V16797">
        <v>6.0795167037062354</v>
      </c>
      <c r="W16797">
        <v>4.4000000000000004</v>
      </c>
      <c r="X16797">
        <v>3.371428571428571</v>
      </c>
    </row>
    <row r="16798" spans="1:24" x14ac:dyDescent="0.2">
      <c r="A16798" t="s">
        <v>1056</v>
      </c>
      <c r="B16798" s="14">
        <v>44080</v>
      </c>
      <c r="C16798">
        <v>0</v>
      </c>
      <c r="D16798">
        <v>0</v>
      </c>
      <c r="E16798">
        <v>0</v>
      </c>
      <c r="F16798">
        <v>0</v>
      </c>
      <c r="G16798">
        <v>0</v>
      </c>
      <c r="H16798">
        <v>0</v>
      </c>
      <c r="I16798">
        <v>0</v>
      </c>
      <c r="J16798">
        <v>16</v>
      </c>
      <c r="K16798" t="s">
        <v>1314</v>
      </c>
      <c r="L16798">
        <v>613</v>
      </c>
      <c r="M16798" t="s">
        <v>2123</v>
      </c>
      <c r="N16798" t="s">
        <v>2345</v>
      </c>
      <c r="O16798">
        <v>0</v>
      </c>
      <c r="P16798">
        <v>0</v>
      </c>
      <c r="Q16798">
        <v>1</v>
      </c>
      <c r="R16798">
        <v>0</v>
      </c>
      <c r="S16798">
        <v>0</v>
      </c>
      <c r="T16798">
        <v>0</v>
      </c>
      <c r="U16798">
        <v>0</v>
      </c>
      <c r="V16798">
        <v>2</v>
      </c>
      <c r="W16798">
        <v>2</v>
      </c>
      <c r="X16798">
        <v>2</v>
      </c>
    </row>
    <row r="16799" spans="1:24" x14ac:dyDescent="0.2">
      <c r="A16799" t="s">
        <v>322</v>
      </c>
      <c r="B16799" s="14">
        <v>44080</v>
      </c>
      <c r="C16799">
        <v>0</v>
      </c>
      <c r="D16799">
        <v>0</v>
      </c>
      <c r="E16799">
        <v>0</v>
      </c>
      <c r="F16799">
        <v>0</v>
      </c>
      <c r="G16799">
        <v>3</v>
      </c>
      <c r="H16799">
        <v>0</v>
      </c>
      <c r="I16799">
        <v>0</v>
      </c>
      <c r="J16799">
        <v>672</v>
      </c>
      <c r="K16799" t="s">
        <v>1287</v>
      </c>
      <c r="L16799">
        <v>662</v>
      </c>
      <c r="M16799" t="s">
        <v>1389</v>
      </c>
      <c r="N16799" t="s">
        <v>2345</v>
      </c>
      <c r="O16799">
        <v>0</v>
      </c>
      <c r="P16799">
        <v>0</v>
      </c>
      <c r="Q16799">
        <v>1</v>
      </c>
      <c r="R16799">
        <v>0</v>
      </c>
      <c r="S16799">
        <v>0</v>
      </c>
      <c r="T16799">
        <v>0</v>
      </c>
      <c r="U16799">
        <v>0</v>
      </c>
      <c r="V16799">
        <v>2</v>
      </c>
      <c r="W16799">
        <v>2</v>
      </c>
      <c r="X16799">
        <v>3.371428571428571</v>
      </c>
    </row>
    <row r="16800" spans="1:24" x14ac:dyDescent="0.2">
      <c r="A16800" t="s">
        <v>1057</v>
      </c>
      <c r="B16800" s="14">
        <v>44080</v>
      </c>
      <c r="C16800">
        <v>0</v>
      </c>
      <c r="D16800">
        <v>0</v>
      </c>
      <c r="E16800">
        <v>0</v>
      </c>
      <c r="F16800">
        <v>0</v>
      </c>
      <c r="G16800">
        <v>0</v>
      </c>
      <c r="H16800">
        <v>0</v>
      </c>
      <c r="I16800">
        <v>0</v>
      </c>
      <c r="J16800">
        <v>202</v>
      </c>
      <c r="K16800" t="s">
        <v>1303</v>
      </c>
      <c r="L16800">
        <v>303</v>
      </c>
      <c r="M16800" t="s">
        <v>2124</v>
      </c>
      <c r="N16800" t="s">
        <v>2345</v>
      </c>
      <c r="O16800">
        <v>0</v>
      </c>
      <c r="P16800">
        <v>0</v>
      </c>
      <c r="Q16800">
        <v>1</v>
      </c>
      <c r="R16800">
        <v>0</v>
      </c>
      <c r="S16800">
        <v>0</v>
      </c>
      <c r="T16800">
        <v>0</v>
      </c>
      <c r="U16800">
        <v>0</v>
      </c>
      <c r="V16800">
        <v>2</v>
      </c>
      <c r="W16800">
        <v>2</v>
      </c>
      <c r="X16800">
        <v>2</v>
      </c>
    </row>
    <row r="16801" spans="1:24" x14ac:dyDescent="0.2">
      <c r="A16801" t="s">
        <v>1058</v>
      </c>
      <c r="B16801" s="14">
        <v>44080</v>
      </c>
      <c r="C16801">
        <v>0</v>
      </c>
      <c r="D16801">
        <v>0</v>
      </c>
      <c r="E16801">
        <v>0</v>
      </c>
      <c r="F16801">
        <v>0</v>
      </c>
      <c r="G16801">
        <v>0</v>
      </c>
      <c r="H16801">
        <v>0</v>
      </c>
      <c r="I16801">
        <v>0</v>
      </c>
      <c r="J16801">
        <v>301</v>
      </c>
      <c r="K16801" t="s">
        <v>915</v>
      </c>
      <c r="L16801">
        <v>607</v>
      </c>
      <c r="M16801" t="s">
        <v>2125</v>
      </c>
      <c r="N16801" t="s">
        <v>2345</v>
      </c>
      <c r="O16801">
        <v>0</v>
      </c>
      <c r="P16801">
        <v>0</v>
      </c>
      <c r="Q16801">
        <v>1</v>
      </c>
      <c r="R16801">
        <v>0</v>
      </c>
      <c r="S16801">
        <v>0</v>
      </c>
      <c r="T16801">
        <v>0</v>
      </c>
      <c r="U16801">
        <v>0</v>
      </c>
      <c r="V16801">
        <v>2</v>
      </c>
      <c r="W16801">
        <v>2</v>
      </c>
      <c r="X16801">
        <v>2</v>
      </c>
    </row>
    <row r="16802" spans="1:24" x14ac:dyDescent="0.2">
      <c r="A16802" t="s">
        <v>1059</v>
      </c>
      <c r="B16802" s="14">
        <v>44080</v>
      </c>
      <c r="C16802">
        <v>0</v>
      </c>
      <c r="D16802">
        <v>0</v>
      </c>
      <c r="E16802">
        <v>0</v>
      </c>
      <c r="F16802">
        <v>0</v>
      </c>
      <c r="G16802">
        <v>0</v>
      </c>
      <c r="H16802">
        <v>0</v>
      </c>
      <c r="I16802">
        <v>0</v>
      </c>
      <c r="J16802">
        <v>756</v>
      </c>
      <c r="K16802" t="s">
        <v>444</v>
      </c>
      <c r="L16802">
        <v>1057</v>
      </c>
      <c r="M16802" t="s">
        <v>2126</v>
      </c>
      <c r="N16802" t="s">
        <v>2345</v>
      </c>
      <c r="O16802">
        <v>0</v>
      </c>
      <c r="P16802">
        <v>0</v>
      </c>
      <c r="Q16802">
        <v>1</v>
      </c>
      <c r="R16802">
        <v>0</v>
      </c>
      <c r="S16802">
        <v>0</v>
      </c>
      <c r="T16802">
        <v>0</v>
      </c>
      <c r="U16802">
        <v>0</v>
      </c>
      <c r="V16802">
        <v>2</v>
      </c>
      <c r="W16802">
        <v>2</v>
      </c>
      <c r="X16802">
        <v>2</v>
      </c>
    </row>
    <row r="16803" spans="1:24" x14ac:dyDescent="0.2">
      <c r="A16803" t="s">
        <v>433</v>
      </c>
      <c r="B16803" s="14">
        <v>44080</v>
      </c>
      <c r="C16803">
        <v>0</v>
      </c>
      <c r="D16803">
        <v>0</v>
      </c>
      <c r="E16803">
        <v>0</v>
      </c>
      <c r="F16803">
        <v>1</v>
      </c>
      <c r="G16803">
        <v>0</v>
      </c>
      <c r="H16803">
        <v>2</v>
      </c>
      <c r="I16803">
        <v>1</v>
      </c>
      <c r="J16803">
        <v>604</v>
      </c>
      <c r="K16803" t="s">
        <v>1281</v>
      </c>
      <c r="L16803">
        <v>977</v>
      </c>
      <c r="M16803" t="s">
        <v>1500</v>
      </c>
      <c r="N16803" t="s">
        <v>2345</v>
      </c>
      <c r="O16803">
        <v>10.23541453428864</v>
      </c>
      <c r="P16803">
        <v>2.3258537199334</v>
      </c>
      <c r="Q16803">
        <v>1</v>
      </c>
      <c r="R16803">
        <v>0</v>
      </c>
      <c r="S16803">
        <v>0.5</v>
      </c>
      <c r="T16803">
        <v>6.25</v>
      </c>
      <c r="U16803">
        <v>0</v>
      </c>
      <c r="V16803">
        <v>10.5758537199334</v>
      </c>
      <c r="W16803">
        <v>4.4000000000000004</v>
      </c>
      <c r="X16803">
        <v>4.3999999999999986</v>
      </c>
    </row>
    <row r="16804" spans="1:24" x14ac:dyDescent="0.2">
      <c r="A16804" t="s">
        <v>1060</v>
      </c>
      <c r="B16804" s="14">
        <v>44080</v>
      </c>
      <c r="C16804">
        <v>0</v>
      </c>
      <c r="D16804">
        <v>0</v>
      </c>
      <c r="E16804">
        <v>0</v>
      </c>
      <c r="F16804">
        <v>0</v>
      </c>
      <c r="G16804">
        <v>0</v>
      </c>
      <c r="H16804">
        <v>0</v>
      </c>
      <c r="I16804">
        <v>0</v>
      </c>
      <c r="J16804">
        <v>212</v>
      </c>
      <c r="K16804" t="s">
        <v>1311</v>
      </c>
      <c r="L16804">
        <v>105</v>
      </c>
      <c r="M16804" t="s">
        <v>2127</v>
      </c>
      <c r="N16804" t="s">
        <v>2345</v>
      </c>
      <c r="O16804">
        <v>0</v>
      </c>
      <c r="P16804">
        <v>0</v>
      </c>
      <c r="Q16804">
        <v>1</v>
      </c>
      <c r="R16804">
        <v>0</v>
      </c>
      <c r="S16804">
        <v>0</v>
      </c>
      <c r="T16804">
        <v>0</v>
      </c>
      <c r="U16804">
        <v>0</v>
      </c>
      <c r="V16804">
        <v>2</v>
      </c>
      <c r="W16804">
        <v>2</v>
      </c>
      <c r="X16804">
        <v>2</v>
      </c>
    </row>
    <row r="16805" spans="1:24" x14ac:dyDescent="0.2">
      <c r="A16805" t="s">
        <v>1061</v>
      </c>
      <c r="B16805" s="14">
        <v>44080</v>
      </c>
      <c r="C16805">
        <v>0</v>
      </c>
      <c r="D16805">
        <v>0</v>
      </c>
      <c r="E16805">
        <v>0</v>
      </c>
      <c r="F16805">
        <v>0</v>
      </c>
      <c r="G16805">
        <v>0</v>
      </c>
      <c r="H16805">
        <v>0</v>
      </c>
      <c r="I16805">
        <v>0</v>
      </c>
      <c r="J16805">
        <v>598</v>
      </c>
      <c r="K16805" t="s">
        <v>1315</v>
      </c>
      <c r="L16805">
        <v>1033</v>
      </c>
      <c r="M16805" t="s">
        <v>2128</v>
      </c>
      <c r="N16805" t="s">
        <v>2345</v>
      </c>
      <c r="O16805">
        <v>0</v>
      </c>
      <c r="P16805">
        <v>0</v>
      </c>
      <c r="Q16805">
        <v>1</v>
      </c>
      <c r="R16805">
        <v>0</v>
      </c>
      <c r="S16805">
        <v>0</v>
      </c>
      <c r="T16805">
        <v>0</v>
      </c>
      <c r="U16805">
        <v>0</v>
      </c>
      <c r="V16805">
        <v>2</v>
      </c>
      <c r="W16805">
        <v>2</v>
      </c>
      <c r="X16805">
        <v>2</v>
      </c>
    </row>
    <row r="16806" spans="1:24" x14ac:dyDescent="0.2">
      <c r="A16806" t="s">
        <v>1062</v>
      </c>
      <c r="B16806" s="14">
        <v>44080</v>
      </c>
      <c r="C16806">
        <v>0</v>
      </c>
      <c r="D16806">
        <v>0</v>
      </c>
      <c r="E16806">
        <v>0</v>
      </c>
      <c r="F16806">
        <v>0</v>
      </c>
      <c r="G16806">
        <v>0</v>
      </c>
      <c r="H16806">
        <v>0</v>
      </c>
      <c r="I16806">
        <v>0</v>
      </c>
      <c r="J16806">
        <v>365</v>
      </c>
      <c r="K16806" t="s">
        <v>1290</v>
      </c>
      <c r="L16806">
        <v>667</v>
      </c>
      <c r="M16806" t="s">
        <v>2129</v>
      </c>
      <c r="N16806" t="s">
        <v>2345</v>
      </c>
      <c r="O16806">
        <v>0</v>
      </c>
      <c r="P16806">
        <v>0</v>
      </c>
      <c r="Q16806">
        <v>1</v>
      </c>
      <c r="R16806">
        <v>0</v>
      </c>
      <c r="S16806">
        <v>0</v>
      </c>
      <c r="T16806">
        <v>0</v>
      </c>
      <c r="U16806">
        <v>0</v>
      </c>
      <c r="V16806">
        <v>2</v>
      </c>
      <c r="W16806">
        <v>2</v>
      </c>
      <c r="X16806">
        <v>2</v>
      </c>
    </row>
    <row r="16807" spans="1:24" x14ac:dyDescent="0.2">
      <c r="A16807" t="s">
        <v>612</v>
      </c>
      <c r="B16807" s="14">
        <v>44080</v>
      </c>
      <c r="C16807">
        <v>0</v>
      </c>
      <c r="D16807">
        <v>0</v>
      </c>
      <c r="E16807">
        <v>0</v>
      </c>
      <c r="F16807">
        <v>0</v>
      </c>
      <c r="G16807">
        <v>3</v>
      </c>
      <c r="H16807">
        <v>0</v>
      </c>
      <c r="I16807">
        <v>0</v>
      </c>
      <c r="J16807">
        <v>848</v>
      </c>
      <c r="K16807" t="s">
        <v>1304</v>
      </c>
      <c r="L16807">
        <v>499</v>
      </c>
      <c r="M16807" t="s">
        <v>1679</v>
      </c>
      <c r="N16807" t="s">
        <v>2345</v>
      </c>
      <c r="O16807">
        <v>0</v>
      </c>
      <c r="P16807">
        <v>0</v>
      </c>
      <c r="Q16807">
        <v>1</v>
      </c>
      <c r="R16807">
        <v>0</v>
      </c>
      <c r="S16807">
        <v>0</v>
      </c>
      <c r="T16807">
        <v>0</v>
      </c>
      <c r="U16807">
        <v>0</v>
      </c>
      <c r="V16807">
        <v>2</v>
      </c>
      <c r="W16807">
        <v>2</v>
      </c>
      <c r="X16807">
        <v>3.7142857142857131</v>
      </c>
    </row>
    <row r="16808" spans="1:24" x14ac:dyDescent="0.2">
      <c r="A16808" t="s">
        <v>1063</v>
      </c>
      <c r="B16808" s="14">
        <v>44080</v>
      </c>
      <c r="C16808">
        <v>0</v>
      </c>
      <c r="D16808">
        <v>0</v>
      </c>
      <c r="E16808">
        <v>0</v>
      </c>
      <c r="F16808">
        <v>0</v>
      </c>
      <c r="G16808">
        <v>0</v>
      </c>
      <c r="H16808">
        <v>0</v>
      </c>
      <c r="I16808">
        <v>0</v>
      </c>
      <c r="J16808">
        <v>1162</v>
      </c>
      <c r="K16808" t="s">
        <v>1290</v>
      </c>
      <c r="L16808">
        <v>858</v>
      </c>
      <c r="M16808" t="s">
        <v>2130</v>
      </c>
      <c r="N16808" t="s">
        <v>2345</v>
      </c>
      <c r="O16808">
        <v>0</v>
      </c>
      <c r="P16808">
        <v>0</v>
      </c>
      <c r="Q16808">
        <v>1</v>
      </c>
      <c r="R16808">
        <v>0</v>
      </c>
      <c r="S16808">
        <v>0</v>
      </c>
      <c r="T16808">
        <v>0</v>
      </c>
      <c r="U16808">
        <v>0</v>
      </c>
      <c r="V16808">
        <v>2</v>
      </c>
      <c r="W16808">
        <v>2</v>
      </c>
      <c r="X16808">
        <v>2</v>
      </c>
    </row>
    <row r="16809" spans="1:24" x14ac:dyDescent="0.2">
      <c r="A16809" t="s">
        <v>1064</v>
      </c>
      <c r="B16809" s="14">
        <v>44080</v>
      </c>
      <c r="C16809">
        <v>0</v>
      </c>
      <c r="D16809">
        <v>0</v>
      </c>
      <c r="E16809">
        <v>0</v>
      </c>
      <c r="F16809">
        <v>1</v>
      </c>
      <c r="G16809">
        <v>0</v>
      </c>
      <c r="H16809">
        <v>2</v>
      </c>
      <c r="I16809">
        <v>1</v>
      </c>
      <c r="J16809">
        <v>248</v>
      </c>
      <c r="K16809" t="s">
        <v>1296</v>
      </c>
      <c r="L16809">
        <v>673</v>
      </c>
      <c r="M16809" t="s">
        <v>2131</v>
      </c>
      <c r="N16809" t="s">
        <v>2345</v>
      </c>
      <c r="O16809">
        <v>14.858841010401189</v>
      </c>
      <c r="P16809">
        <v>2.6985950423314549</v>
      </c>
      <c r="Q16809">
        <v>1</v>
      </c>
      <c r="R16809">
        <v>0</v>
      </c>
      <c r="S16809">
        <v>0.5</v>
      </c>
      <c r="T16809">
        <v>6.25</v>
      </c>
      <c r="U16809">
        <v>0</v>
      </c>
      <c r="V16809">
        <v>10.94859504233145</v>
      </c>
      <c r="W16809">
        <v>4.4000000000000004</v>
      </c>
      <c r="X16809">
        <v>3.028571428571428</v>
      </c>
    </row>
    <row r="16810" spans="1:24" x14ac:dyDescent="0.2">
      <c r="A16810" t="s">
        <v>284</v>
      </c>
      <c r="B16810" s="14">
        <v>44080</v>
      </c>
      <c r="C16810">
        <v>0</v>
      </c>
      <c r="D16810">
        <v>0</v>
      </c>
      <c r="E16810">
        <v>0</v>
      </c>
      <c r="F16810">
        <v>2</v>
      </c>
      <c r="G16810">
        <v>0</v>
      </c>
      <c r="H16810">
        <v>6</v>
      </c>
      <c r="I16810">
        <v>2</v>
      </c>
      <c r="J16810">
        <v>747</v>
      </c>
      <c r="K16810" t="s">
        <v>1294</v>
      </c>
      <c r="L16810">
        <v>799</v>
      </c>
      <c r="M16810" t="s">
        <v>1351</v>
      </c>
      <c r="N16810" t="s">
        <v>2345</v>
      </c>
      <c r="O16810">
        <v>25.031289111389231</v>
      </c>
      <c r="P16810">
        <v>3.220126606769854</v>
      </c>
      <c r="Q16810">
        <v>1</v>
      </c>
      <c r="R16810">
        <v>0</v>
      </c>
      <c r="S16810">
        <v>0.33333333333333331</v>
      </c>
      <c r="T16810">
        <v>4.1666666666666661</v>
      </c>
      <c r="U16810">
        <v>0</v>
      </c>
      <c r="V16810">
        <v>9.3867932734365205</v>
      </c>
      <c r="W16810">
        <v>4.4000000000000004</v>
      </c>
      <c r="X16810">
        <v>4.0571428571428561</v>
      </c>
    </row>
    <row r="16811" spans="1:24" x14ac:dyDescent="0.2">
      <c r="A16811" t="s">
        <v>1044</v>
      </c>
      <c r="B16811" s="14">
        <v>44080</v>
      </c>
      <c r="C16811">
        <v>0</v>
      </c>
      <c r="D16811">
        <v>0</v>
      </c>
      <c r="E16811">
        <v>0</v>
      </c>
      <c r="F16811">
        <v>0</v>
      </c>
      <c r="G16811">
        <v>0</v>
      </c>
      <c r="H16811">
        <v>0</v>
      </c>
      <c r="I16811">
        <v>0</v>
      </c>
      <c r="J16811">
        <v>252</v>
      </c>
      <c r="K16811" t="s">
        <v>1279</v>
      </c>
      <c r="L16811">
        <v>237</v>
      </c>
      <c r="M16811" t="s">
        <v>2111</v>
      </c>
      <c r="N16811" t="s">
        <v>2345</v>
      </c>
      <c r="O16811">
        <v>0</v>
      </c>
      <c r="P16811">
        <v>0</v>
      </c>
      <c r="Q16811">
        <v>1</v>
      </c>
      <c r="R16811">
        <v>0</v>
      </c>
      <c r="S16811">
        <v>0</v>
      </c>
      <c r="T16811">
        <v>0</v>
      </c>
      <c r="U16811">
        <v>0</v>
      </c>
      <c r="V16811">
        <v>2</v>
      </c>
      <c r="W16811">
        <v>2</v>
      </c>
      <c r="X16811">
        <v>2</v>
      </c>
    </row>
    <row r="16812" spans="1:24" x14ac:dyDescent="0.2">
      <c r="A16812" t="s">
        <v>998</v>
      </c>
      <c r="B16812" s="14">
        <v>44080</v>
      </c>
      <c r="C16812">
        <v>0</v>
      </c>
      <c r="D16812">
        <v>0</v>
      </c>
      <c r="E16812">
        <v>0</v>
      </c>
      <c r="F16812">
        <v>1</v>
      </c>
      <c r="G16812">
        <v>0</v>
      </c>
      <c r="H16812">
        <v>2</v>
      </c>
      <c r="I16812">
        <v>1</v>
      </c>
      <c r="J16812">
        <v>94</v>
      </c>
      <c r="K16812" t="s">
        <v>1296</v>
      </c>
      <c r="L16812">
        <v>561</v>
      </c>
      <c r="M16812" t="s">
        <v>2065</v>
      </c>
      <c r="N16812" t="s">
        <v>2345</v>
      </c>
      <c r="O16812">
        <v>17.825311942959001</v>
      </c>
      <c r="P16812">
        <v>2.8806194664534859</v>
      </c>
      <c r="Q16812">
        <v>1</v>
      </c>
      <c r="R16812">
        <v>0</v>
      </c>
      <c r="S16812">
        <v>0.5</v>
      </c>
      <c r="T16812">
        <v>6.25</v>
      </c>
      <c r="U16812">
        <v>0</v>
      </c>
      <c r="V16812">
        <v>11.13061946645349</v>
      </c>
      <c r="W16812">
        <v>4.4000000000000004</v>
      </c>
      <c r="X16812">
        <v>4.0571428571428561</v>
      </c>
    </row>
    <row r="16813" spans="1:24" x14ac:dyDescent="0.2">
      <c r="A16813" t="s">
        <v>997</v>
      </c>
      <c r="B16813" s="14">
        <v>44080</v>
      </c>
      <c r="C16813">
        <v>0</v>
      </c>
      <c r="D16813">
        <v>0</v>
      </c>
      <c r="E16813">
        <v>0</v>
      </c>
      <c r="F16813">
        <v>2</v>
      </c>
      <c r="G16813">
        <v>4</v>
      </c>
      <c r="H16813">
        <v>6</v>
      </c>
      <c r="I16813">
        <v>2</v>
      </c>
      <c r="J16813">
        <v>760</v>
      </c>
      <c r="K16813" t="s">
        <v>1304</v>
      </c>
      <c r="L16813">
        <v>888</v>
      </c>
      <c r="M16813" t="s">
        <v>2064</v>
      </c>
      <c r="N16813" t="s">
        <v>2345</v>
      </c>
      <c r="O16813">
        <v>22.522522522522522</v>
      </c>
      <c r="P16813">
        <v>3.114515809543958</v>
      </c>
      <c r="Q16813">
        <v>1</v>
      </c>
      <c r="R16813">
        <v>0</v>
      </c>
      <c r="S16813">
        <v>0.33333333333333331</v>
      </c>
      <c r="T16813">
        <v>4.1666666666666661</v>
      </c>
      <c r="U16813">
        <v>0</v>
      </c>
      <c r="V16813">
        <v>9.2811824762106241</v>
      </c>
      <c r="W16813">
        <v>4.4000000000000004</v>
      </c>
      <c r="X16813">
        <v>4.3999999999999986</v>
      </c>
    </row>
    <row r="16814" spans="1:24" x14ac:dyDescent="0.2">
      <c r="A16814" t="s">
        <v>996</v>
      </c>
      <c r="B16814" s="14">
        <v>44080</v>
      </c>
      <c r="C16814">
        <v>0</v>
      </c>
      <c r="D16814">
        <v>0</v>
      </c>
      <c r="E16814">
        <v>0</v>
      </c>
      <c r="F16814">
        <v>0</v>
      </c>
      <c r="G16814">
        <v>1</v>
      </c>
      <c r="H16814">
        <v>0</v>
      </c>
      <c r="I16814">
        <v>0</v>
      </c>
      <c r="J16814">
        <v>712</v>
      </c>
      <c r="K16814" t="s">
        <v>1293</v>
      </c>
      <c r="L16814">
        <v>737</v>
      </c>
      <c r="M16814" t="s">
        <v>2063</v>
      </c>
      <c r="N16814" t="s">
        <v>2345</v>
      </c>
      <c r="O16814">
        <v>0</v>
      </c>
      <c r="P16814">
        <v>0</v>
      </c>
      <c r="Q16814">
        <v>1</v>
      </c>
      <c r="R16814">
        <v>0</v>
      </c>
      <c r="S16814">
        <v>0</v>
      </c>
      <c r="T16814">
        <v>0</v>
      </c>
      <c r="U16814">
        <v>0</v>
      </c>
      <c r="V16814">
        <v>2</v>
      </c>
      <c r="W16814">
        <v>2</v>
      </c>
      <c r="X16814">
        <v>2.342857142857143</v>
      </c>
    </row>
    <row r="16815" spans="1:24" x14ac:dyDescent="0.2">
      <c r="A16815" t="s">
        <v>931</v>
      </c>
      <c r="B16815" s="14">
        <v>44080</v>
      </c>
      <c r="C16815">
        <v>0</v>
      </c>
      <c r="D16815">
        <v>0</v>
      </c>
      <c r="E16815">
        <v>0</v>
      </c>
      <c r="F16815">
        <v>0</v>
      </c>
      <c r="G16815">
        <v>0</v>
      </c>
      <c r="H16815">
        <v>0</v>
      </c>
      <c r="I16815">
        <v>0</v>
      </c>
      <c r="J16815">
        <v>1084</v>
      </c>
      <c r="K16815" t="s">
        <v>1281</v>
      </c>
      <c r="L16815">
        <v>212</v>
      </c>
      <c r="M16815" t="s">
        <v>1998</v>
      </c>
      <c r="N16815" t="s">
        <v>2345</v>
      </c>
      <c r="O16815">
        <v>0</v>
      </c>
      <c r="P16815">
        <v>0</v>
      </c>
      <c r="Q16815">
        <v>1</v>
      </c>
      <c r="R16815">
        <v>0</v>
      </c>
      <c r="S16815">
        <v>0</v>
      </c>
      <c r="T16815">
        <v>0</v>
      </c>
      <c r="U16815">
        <v>0</v>
      </c>
      <c r="V16815">
        <v>2</v>
      </c>
      <c r="W16815">
        <v>2</v>
      </c>
      <c r="X16815">
        <v>2</v>
      </c>
    </row>
    <row r="16816" spans="1:24" x14ac:dyDescent="0.2">
      <c r="A16816" t="s">
        <v>932</v>
      </c>
      <c r="B16816" s="14">
        <v>44080</v>
      </c>
      <c r="C16816">
        <v>0</v>
      </c>
      <c r="D16816">
        <v>0</v>
      </c>
      <c r="E16816">
        <v>0</v>
      </c>
      <c r="F16816">
        <v>0</v>
      </c>
      <c r="G16816">
        <v>1</v>
      </c>
      <c r="H16816">
        <v>0</v>
      </c>
      <c r="I16816">
        <v>0</v>
      </c>
      <c r="J16816">
        <v>2013</v>
      </c>
      <c r="K16816" t="s">
        <v>1281</v>
      </c>
      <c r="L16816">
        <v>793</v>
      </c>
      <c r="M16816" t="s">
        <v>1999</v>
      </c>
      <c r="N16816" t="s">
        <v>2345</v>
      </c>
      <c r="O16816">
        <v>0</v>
      </c>
      <c r="P16816">
        <v>0</v>
      </c>
      <c r="Q16816">
        <v>1</v>
      </c>
      <c r="R16816">
        <v>0</v>
      </c>
      <c r="S16816">
        <v>0</v>
      </c>
      <c r="T16816">
        <v>0</v>
      </c>
      <c r="U16816">
        <v>0</v>
      </c>
      <c r="V16816">
        <v>2</v>
      </c>
      <c r="W16816">
        <v>2</v>
      </c>
      <c r="X16816">
        <v>2.6857142857142851</v>
      </c>
    </row>
    <row r="16817" spans="1:24" x14ac:dyDescent="0.2">
      <c r="A16817" t="s">
        <v>933</v>
      </c>
      <c r="B16817" s="14">
        <v>44080</v>
      </c>
      <c r="C16817">
        <v>0</v>
      </c>
      <c r="D16817">
        <v>0</v>
      </c>
      <c r="E16817">
        <v>0</v>
      </c>
      <c r="F16817">
        <v>7</v>
      </c>
      <c r="G16817">
        <v>4</v>
      </c>
      <c r="H16817">
        <v>30</v>
      </c>
      <c r="I16817">
        <v>7</v>
      </c>
      <c r="J16817">
        <v>1368</v>
      </c>
      <c r="K16817" t="s">
        <v>1131</v>
      </c>
      <c r="L16817">
        <v>1289</v>
      </c>
      <c r="M16817" t="s">
        <v>2000</v>
      </c>
      <c r="N16817" t="s">
        <v>2345</v>
      </c>
      <c r="O16817">
        <v>54.30566330488751</v>
      </c>
      <c r="P16817">
        <v>3.9946285180923091</v>
      </c>
      <c r="Q16817">
        <v>1</v>
      </c>
      <c r="R16817">
        <v>0</v>
      </c>
      <c r="S16817">
        <v>0.23333333333333331</v>
      </c>
      <c r="T16817">
        <v>2.916666666666667</v>
      </c>
      <c r="U16817">
        <v>0</v>
      </c>
      <c r="V16817">
        <v>8.9112951847589752</v>
      </c>
      <c r="W16817">
        <v>5.9</v>
      </c>
      <c r="X16817">
        <v>5.8999999999999986</v>
      </c>
    </row>
    <row r="16818" spans="1:24" x14ac:dyDescent="0.2">
      <c r="A16818" t="s">
        <v>458</v>
      </c>
      <c r="B16818" s="14">
        <v>44080</v>
      </c>
      <c r="C16818">
        <v>0</v>
      </c>
      <c r="D16818">
        <v>0</v>
      </c>
      <c r="E16818">
        <v>0</v>
      </c>
      <c r="F16818">
        <v>0</v>
      </c>
      <c r="G16818">
        <v>0</v>
      </c>
      <c r="H16818">
        <v>0</v>
      </c>
      <c r="I16818">
        <v>0</v>
      </c>
      <c r="J16818">
        <v>592</v>
      </c>
      <c r="K16818" t="s">
        <v>1304</v>
      </c>
      <c r="L16818">
        <v>851</v>
      </c>
      <c r="M16818" t="s">
        <v>1525</v>
      </c>
      <c r="N16818" t="s">
        <v>2345</v>
      </c>
      <c r="O16818">
        <v>0</v>
      </c>
      <c r="P16818">
        <v>0</v>
      </c>
      <c r="Q16818">
        <v>1</v>
      </c>
      <c r="R16818">
        <v>0</v>
      </c>
      <c r="S16818">
        <v>0</v>
      </c>
      <c r="T16818">
        <v>0</v>
      </c>
      <c r="U16818">
        <v>0</v>
      </c>
      <c r="V16818">
        <v>2</v>
      </c>
      <c r="W16818">
        <v>2</v>
      </c>
      <c r="X16818">
        <v>2</v>
      </c>
    </row>
    <row r="16819" spans="1:24" x14ac:dyDescent="0.2">
      <c r="A16819" t="s">
        <v>934</v>
      </c>
      <c r="B16819" s="14">
        <v>44080</v>
      </c>
      <c r="C16819">
        <v>1</v>
      </c>
      <c r="D16819">
        <v>2</v>
      </c>
      <c r="E16819">
        <v>1</v>
      </c>
      <c r="F16819">
        <v>1</v>
      </c>
      <c r="G16819">
        <v>0</v>
      </c>
      <c r="H16819">
        <v>2</v>
      </c>
      <c r="I16819">
        <v>1</v>
      </c>
      <c r="J16819">
        <v>386</v>
      </c>
      <c r="K16819" t="s">
        <v>1278</v>
      </c>
      <c r="L16819">
        <v>1192</v>
      </c>
      <c r="M16819" t="s">
        <v>2001</v>
      </c>
      <c r="N16819" t="s">
        <v>2345</v>
      </c>
      <c r="O16819">
        <v>8.3892617449664435</v>
      </c>
      <c r="P16819">
        <v>2.1269525243508882</v>
      </c>
      <c r="Q16819">
        <v>1</v>
      </c>
      <c r="R16819">
        <v>0</v>
      </c>
      <c r="S16819">
        <v>0.5</v>
      </c>
      <c r="T16819">
        <v>6.25</v>
      </c>
      <c r="U16819">
        <v>0</v>
      </c>
      <c r="V16819">
        <v>10.376952524350891</v>
      </c>
      <c r="W16819">
        <v>4.4000000000000004</v>
      </c>
      <c r="X16819">
        <v>2.342857142857143</v>
      </c>
    </row>
    <row r="16820" spans="1:24" x14ac:dyDescent="0.2">
      <c r="A16820" t="s">
        <v>571</v>
      </c>
      <c r="B16820" s="14">
        <v>44080</v>
      </c>
      <c r="C16820">
        <v>0</v>
      </c>
      <c r="D16820">
        <v>0</v>
      </c>
      <c r="E16820">
        <v>0</v>
      </c>
      <c r="F16820">
        <v>0</v>
      </c>
      <c r="G16820">
        <v>0</v>
      </c>
      <c r="H16820">
        <v>0</v>
      </c>
      <c r="I16820">
        <v>0</v>
      </c>
      <c r="J16820">
        <v>4015</v>
      </c>
      <c r="K16820" t="s">
        <v>1310</v>
      </c>
      <c r="L16820">
        <v>1180</v>
      </c>
      <c r="M16820" t="s">
        <v>1638</v>
      </c>
      <c r="N16820" t="s">
        <v>2345</v>
      </c>
      <c r="O16820">
        <v>0</v>
      </c>
      <c r="P16820">
        <v>0</v>
      </c>
      <c r="Q16820">
        <v>1</v>
      </c>
      <c r="R16820">
        <v>0</v>
      </c>
      <c r="S16820">
        <v>0</v>
      </c>
      <c r="T16820">
        <v>0</v>
      </c>
      <c r="U16820">
        <v>0</v>
      </c>
      <c r="V16820">
        <v>2</v>
      </c>
      <c r="W16820">
        <v>2</v>
      </c>
      <c r="X16820">
        <v>2</v>
      </c>
    </row>
    <row r="16821" spans="1:24" x14ac:dyDescent="0.2">
      <c r="A16821" t="s">
        <v>935</v>
      </c>
      <c r="B16821" s="14">
        <v>44080</v>
      </c>
      <c r="C16821">
        <v>0</v>
      </c>
      <c r="D16821">
        <v>0</v>
      </c>
      <c r="E16821">
        <v>0</v>
      </c>
      <c r="F16821">
        <v>0</v>
      </c>
      <c r="G16821">
        <v>0</v>
      </c>
      <c r="H16821">
        <v>0</v>
      </c>
      <c r="I16821">
        <v>0</v>
      </c>
      <c r="J16821">
        <v>1363</v>
      </c>
      <c r="K16821" t="s">
        <v>1312</v>
      </c>
      <c r="L16821">
        <v>790</v>
      </c>
      <c r="M16821" t="s">
        <v>2002</v>
      </c>
      <c r="N16821" t="s">
        <v>2345</v>
      </c>
      <c r="O16821">
        <v>0</v>
      </c>
      <c r="P16821">
        <v>0</v>
      </c>
      <c r="Q16821">
        <v>1</v>
      </c>
      <c r="R16821">
        <v>0</v>
      </c>
      <c r="S16821">
        <v>0</v>
      </c>
      <c r="T16821">
        <v>0</v>
      </c>
      <c r="U16821">
        <v>0</v>
      </c>
      <c r="V16821">
        <v>2</v>
      </c>
      <c r="W16821">
        <v>2</v>
      </c>
      <c r="X16821">
        <v>2</v>
      </c>
    </row>
    <row r="16822" spans="1:24" x14ac:dyDescent="0.2">
      <c r="A16822" t="s">
        <v>675</v>
      </c>
      <c r="B16822" s="14">
        <v>44080</v>
      </c>
      <c r="C16822">
        <v>0</v>
      </c>
      <c r="D16822">
        <v>0</v>
      </c>
      <c r="E16822">
        <v>0</v>
      </c>
      <c r="F16822">
        <v>0</v>
      </c>
      <c r="G16822">
        <v>0</v>
      </c>
      <c r="H16822">
        <v>0</v>
      </c>
      <c r="I16822">
        <v>0</v>
      </c>
      <c r="J16822">
        <v>448</v>
      </c>
      <c r="K16822" t="s">
        <v>1281</v>
      </c>
      <c r="L16822">
        <v>849</v>
      </c>
      <c r="M16822" t="s">
        <v>1742</v>
      </c>
      <c r="N16822" t="s">
        <v>2345</v>
      </c>
      <c r="O16822">
        <v>0</v>
      </c>
      <c r="P16822">
        <v>0</v>
      </c>
      <c r="Q16822">
        <v>1</v>
      </c>
      <c r="R16822">
        <v>0</v>
      </c>
      <c r="S16822">
        <v>0</v>
      </c>
      <c r="T16822">
        <v>0</v>
      </c>
      <c r="U16822">
        <v>0</v>
      </c>
      <c r="V16822">
        <v>2</v>
      </c>
      <c r="W16822">
        <v>2</v>
      </c>
      <c r="X16822">
        <v>2</v>
      </c>
    </row>
    <row r="16823" spans="1:24" x14ac:dyDescent="0.2">
      <c r="A16823" t="s">
        <v>936</v>
      </c>
      <c r="B16823" s="14">
        <v>44080</v>
      </c>
      <c r="C16823">
        <v>0</v>
      </c>
      <c r="D16823">
        <v>0</v>
      </c>
      <c r="E16823">
        <v>0</v>
      </c>
      <c r="F16823">
        <v>0</v>
      </c>
      <c r="G16823">
        <v>0</v>
      </c>
      <c r="H16823">
        <v>0</v>
      </c>
      <c r="I16823">
        <v>0</v>
      </c>
      <c r="J16823">
        <v>418</v>
      </c>
      <c r="K16823" t="s">
        <v>1302</v>
      </c>
      <c r="L16823">
        <v>1105</v>
      </c>
      <c r="M16823" t="s">
        <v>2003</v>
      </c>
      <c r="N16823" t="s">
        <v>2345</v>
      </c>
      <c r="O16823">
        <v>0</v>
      </c>
      <c r="P16823">
        <v>0</v>
      </c>
      <c r="Q16823">
        <v>1</v>
      </c>
      <c r="R16823">
        <v>0</v>
      </c>
      <c r="S16823">
        <v>0</v>
      </c>
      <c r="T16823">
        <v>0</v>
      </c>
      <c r="U16823">
        <v>0</v>
      </c>
      <c r="V16823">
        <v>2</v>
      </c>
      <c r="W16823">
        <v>2</v>
      </c>
      <c r="X16823">
        <v>2</v>
      </c>
    </row>
    <row r="16824" spans="1:24" x14ac:dyDescent="0.2">
      <c r="A16824" t="s">
        <v>463</v>
      </c>
      <c r="B16824" s="14">
        <v>44080</v>
      </c>
      <c r="C16824">
        <v>0</v>
      </c>
      <c r="D16824">
        <v>0</v>
      </c>
      <c r="E16824">
        <v>0</v>
      </c>
      <c r="F16824">
        <v>6</v>
      </c>
      <c r="G16824">
        <v>1</v>
      </c>
      <c r="H16824">
        <v>14</v>
      </c>
      <c r="I16824">
        <v>6</v>
      </c>
      <c r="J16824">
        <v>588</v>
      </c>
      <c r="K16824" t="s">
        <v>1283</v>
      </c>
      <c r="L16824">
        <v>1348</v>
      </c>
      <c r="M16824" t="s">
        <v>1530</v>
      </c>
      <c r="N16824" t="s">
        <v>2345</v>
      </c>
      <c r="O16824">
        <v>44.510385756676563</v>
      </c>
      <c r="P16824">
        <v>3.7957225497319849</v>
      </c>
      <c r="Q16824">
        <v>1</v>
      </c>
      <c r="R16824">
        <v>0</v>
      </c>
      <c r="S16824">
        <v>0.42857142857142849</v>
      </c>
      <c r="T16824">
        <v>5.3571428571428568</v>
      </c>
      <c r="U16824">
        <v>0</v>
      </c>
      <c r="V16824">
        <v>11.15286540687484</v>
      </c>
      <c r="W16824">
        <v>5.9</v>
      </c>
      <c r="X16824">
        <v>4.8285714285714292</v>
      </c>
    </row>
    <row r="16825" spans="1:24" x14ac:dyDescent="0.2">
      <c r="A16825" t="s">
        <v>937</v>
      </c>
      <c r="B16825" s="14">
        <v>44080</v>
      </c>
      <c r="C16825">
        <v>0</v>
      </c>
      <c r="D16825">
        <v>0</v>
      </c>
      <c r="E16825">
        <v>0</v>
      </c>
      <c r="F16825">
        <v>0</v>
      </c>
      <c r="G16825">
        <v>1</v>
      </c>
      <c r="H16825">
        <v>0</v>
      </c>
      <c r="I16825">
        <v>0</v>
      </c>
      <c r="J16825">
        <v>685</v>
      </c>
      <c r="K16825" t="s">
        <v>1297</v>
      </c>
      <c r="L16825">
        <v>872</v>
      </c>
      <c r="M16825" t="s">
        <v>2004</v>
      </c>
      <c r="N16825" t="s">
        <v>2345</v>
      </c>
      <c r="O16825">
        <v>0</v>
      </c>
      <c r="P16825">
        <v>0</v>
      </c>
      <c r="Q16825">
        <v>1</v>
      </c>
      <c r="R16825">
        <v>0</v>
      </c>
      <c r="S16825">
        <v>0</v>
      </c>
      <c r="T16825">
        <v>0</v>
      </c>
      <c r="U16825">
        <v>0</v>
      </c>
      <c r="V16825">
        <v>2</v>
      </c>
      <c r="W16825">
        <v>2</v>
      </c>
      <c r="X16825">
        <v>3.371428571428571</v>
      </c>
    </row>
    <row r="16826" spans="1:24" x14ac:dyDescent="0.2">
      <c r="A16826" t="s">
        <v>431</v>
      </c>
      <c r="B16826" s="14">
        <v>44080</v>
      </c>
      <c r="C16826">
        <v>0</v>
      </c>
      <c r="D16826">
        <v>0</v>
      </c>
      <c r="E16826">
        <v>0</v>
      </c>
      <c r="F16826">
        <v>0</v>
      </c>
      <c r="G16826">
        <v>0</v>
      </c>
      <c r="H16826">
        <v>0</v>
      </c>
      <c r="I16826">
        <v>0</v>
      </c>
      <c r="J16826">
        <v>389</v>
      </c>
      <c r="K16826" t="s">
        <v>1302</v>
      </c>
      <c r="L16826">
        <v>1028</v>
      </c>
      <c r="M16826" t="s">
        <v>1498</v>
      </c>
      <c r="N16826" t="s">
        <v>2345</v>
      </c>
      <c r="O16826">
        <v>0</v>
      </c>
      <c r="P16826">
        <v>0</v>
      </c>
      <c r="Q16826">
        <v>1</v>
      </c>
      <c r="R16826">
        <v>0</v>
      </c>
      <c r="S16826">
        <v>0</v>
      </c>
      <c r="T16826">
        <v>0</v>
      </c>
      <c r="U16826">
        <v>0</v>
      </c>
      <c r="V16826">
        <v>2</v>
      </c>
      <c r="W16826">
        <v>2</v>
      </c>
      <c r="X16826">
        <v>2</v>
      </c>
    </row>
    <row r="16827" spans="1:24" x14ac:dyDescent="0.2">
      <c r="A16827" t="s">
        <v>326</v>
      </c>
      <c r="B16827" s="14">
        <v>44080</v>
      </c>
      <c r="C16827">
        <v>0</v>
      </c>
      <c r="D16827">
        <v>0</v>
      </c>
      <c r="E16827">
        <v>0</v>
      </c>
      <c r="F16827">
        <v>1</v>
      </c>
      <c r="G16827">
        <v>3</v>
      </c>
      <c r="H16827">
        <v>4</v>
      </c>
      <c r="I16827">
        <v>1</v>
      </c>
      <c r="J16827">
        <v>589</v>
      </c>
      <c r="K16827" t="s">
        <v>1293</v>
      </c>
      <c r="L16827">
        <v>381</v>
      </c>
      <c r="M16827" t="s">
        <v>1393</v>
      </c>
      <c r="N16827" t="s">
        <v>2345</v>
      </c>
      <c r="O16827">
        <v>26.246719160104991</v>
      </c>
      <c r="P16827">
        <v>3.267540996849482</v>
      </c>
      <c r="Q16827">
        <v>1</v>
      </c>
      <c r="R16827">
        <v>0</v>
      </c>
      <c r="S16827">
        <v>0.25</v>
      </c>
      <c r="T16827">
        <v>3.125</v>
      </c>
      <c r="U16827">
        <v>0</v>
      </c>
      <c r="V16827">
        <v>8.3925409968494815</v>
      </c>
      <c r="W16827">
        <v>4.4000000000000004</v>
      </c>
      <c r="X16827">
        <v>4.3999999999999986</v>
      </c>
    </row>
    <row r="16828" spans="1:24" x14ac:dyDescent="0.2">
      <c r="A16828" t="s">
        <v>430</v>
      </c>
      <c r="B16828" s="14">
        <v>44080</v>
      </c>
      <c r="C16828">
        <v>1</v>
      </c>
      <c r="D16828">
        <v>5</v>
      </c>
      <c r="E16828">
        <v>1</v>
      </c>
      <c r="F16828">
        <v>1</v>
      </c>
      <c r="G16828">
        <v>0</v>
      </c>
      <c r="H16828">
        <v>5</v>
      </c>
      <c r="I16828">
        <v>1</v>
      </c>
      <c r="J16828">
        <v>864</v>
      </c>
      <c r="K16828" t="s">
        <v>1287</v>
      </c>
      <c r="L16828">
        <v>751</v>
      </c>
      <c r="M16828" t="s">
        <v>1497</v>
      </c>
      <c r="N16828" t="s">
        <v>2345</v>
      </c>
      <c r="O16828">
        <v>13.315579227696411</v>
      </c>
      <c r="P16828">
        <v>2.5889347202120478</v>
      </c>
      <c r="Q16828">
        <v>1</v>
      </c>
      <c r="R16828">
        <v>0</v>
      </c>
      <c r="S16828">
        <v>0.2</v>
      </c>
      <c r="T16828">
        <v>2.5</v>
      </c>
      <c r="U16828">
        <v>0</v>
      </c>
      <c r="V16828">
        <v>7.0889347202120483</v>
      </c>
      <c r="W16828">
        <v>4.4000000000000004</v>
      </c>
      <c r="X16828">
        <v>2.342857142857143</v>
      </c>
    </row>
    <row r="16829" spans="1:24" x14ac:dyDescent="0.2">
      <c r="A16829" t="s">
        <v>938</v>
      </c>
      <c r="B16829" s="14">
        <v>44080</v>
      </c>
      <c r="C16829">
        <v>0</v>
      </c>
      <c r="D16829">
        <v>0</v>
      </c>
      <c r="E16829">
        <v>0</v>
      </c>
      <c r="F16829">
        <v>0</v>
      </c>
      <c r="G16829">
        <v>0</v>
      </c>
      <c r="H16829">
        <v>0</v>
      </c>
      <c r="I16829">
        <v>0</v>
      </c>
      <c r="J16829">
        <v>3612</v>
      </c>
      <c r="K16829" t="s">
        <v>1319</v>
      </c>
      <c r="L16829">
        <v>209</v>
      </c>
      <c r="M16829" t="s">
        <v>2005</v>
      </c>
      <c r="N16829" t="s">
        <v>2345</v>
      </c>
      <c r="O16829">
        <v>0</v>
      </c>
      <c r="P16829">
        <v>0</v>
      </c>
      <c r="Q16829">
        <v>1</v>
      </c>
      <c r="R16829">
        <v>0</v>
      </c>
      <c r="S16829">
        <v>0</v>
      </c>
      <c r="T16829">
        <v>0</v>
      </c>
      <c r="U16829">
        <v>0</v>
      </c>
      <c r="V16829">
        <v>2</v>
      </c>
      <c r="W16829">
        <v>2</v>
      </c>
      <c r="X16829">
        <v>2</v>
      </c>
    </row>
    <row r="16830" spans="1:24" x14ac:dyDescent="0.2">
      <c r="A16830" t="s">
        <v>636</v>
      </c>
      <c r="B16830" s="14">
        <v>44080</v>
      </c>
      <c r="C16830">
        <v>0</v>
      </c>
      <c r="D16830">
        <v>0</v>
      </c>
      <c r="E16830">
        <v>0</v>
      </c>
      <c r="F16830">
        <v>0</v>
      </c>
      <c r="G16830">
        <v>0</v>
      </c>
      <c r="H16830">
        <v>0</v>
      </c>
      <c r="I16830">
        <v>0</v>
      </c>
      <c r="J16830">
        <v>823</v>
      </c>
      <c r="K16830" t="s">
        <v>1287</v>
      </c>
      <c r="L16830">
        <v>588</v>
      </c>
      <c r="M16830" t="s">
        <v>1703</v>
      </c>
      <c r="N16830" t="s">
        <v>2345</v>
      </c>
      <c r="O16830">
        <v>0</v>
      </c>
      <c r="P16830">
        <v>0</v>
      </c>
      <c r="Q16830">
        <v>1</v>
      </c>
      <c r="R16830">
        <v>0</v>
      </c>
      <c r="S16830">
        <v>0</v>
      </c>
      <c r="T16830">
        <v>0</v>
      </c>
      <c r="U16830">
        <v>0</v>
      </c>
      <c r="V16830">
        <v>2</v>
      </c>
      <c r="W16830">
        <v>2</v>
      </c>
      <c r="X16830">
        <v>2</v>
      </c>
    </row>
    <row r="16831" spans="1:24" x14ac:dyDescent="0.2">
      <c r="A16831" t="s">
        <v>547</v>
      </c>
      <c r="B16831" s="14">
        <v>44080</v>
      </c>
      <c r="C16831">
        <v>0</v>
      </c>
      <c r="D16831">
        <v>0</v>
      </c>
      <c r="E16831">
        <v>0</v>
      </c>
      <c r="F16831">
        <v>0</v>
      </c>
      <c r="G16831">
        <v>0</v>
      </c>
      <c r="H16831">
        <v>0</v>
      </c>
      <c r="I16831">
        <v>0</v>
      </c>
      <c r="J16831">
        <v>1191</v>
      </c>
      <c r="K16831" t="s">
        <v>1316</v>
      </c>
      <c r="L16831">
        <v>1151</v>
      </c>
      <c r="M16831" t="s">
        <v>1614</v>
      </c>
      <c r="N16831" t="s">
        <v>2345</v>
      </c>
      <c r="O16831">
        <v>0</v>
      </c>
      <c r="P16831">
        <v>0</v>
      </c>
      <c r="Q16831">
        <v>1</v>
      </c>
      <c r="R16831">
        <v>0</v>
      </c>
      <c r="S16831">
        <v>0</v>
      </c>
      <c r="T16831">
        <v>0</v>
      </c>
      <c r="U16831">
        <v>0</v>
      </c>
      <c r="V16831">
        <v>2</v>
      </c>
      <c r="W16831">
        <v>2</v>
      </c>
      <c r="X16831">
        <v>2</v>
      </c>
    </row>
    <row r="16832" spans="1:24" x14ac:dyDescent="0.2">
      <c r="A16832" t="s">
        <v>402</v>
      </c>
      <c r="B16832" s="14">
        <v>44080</v>
      </c>
      <c r="C16832">
        <v>0</v>
      </c>
      <c r="D16832">
        <v>0</v>
      </c>
      <c r="E16832">
        <v>0</v>
      </c>
      <c r="F16832">
        <v>4</v>
      </c>
      <c r="G16832">
        <v>0</v>
      </c>
      <c r="H16832">
        <v>9</v>
      </c>
      <c r="I16832">
        <v>4</v>
      </c>
      <c r="J16832">
        <v>3744</v>
      </c>
      <c r="K16832" t="s">
        <v>1286</v>
      </c>
      <c r="L16832">
        <v>1197</v>
      </c>
      <c r="M16832" t="s">
        <v>1469</v>
      </c>
      <c r="N16832" t="s">
        <v>2345</v>
      </c>
      <c r="O16832">
        <v>33.416875522138682</v>
      </c>
      <c r="P16832">
        <v>3.5090610275380998</v>
      </c>
      <c r="Q16832">
        <v>1</v>
      </c>
      <c r="R16832">
        <v>0</v>
      </c>
      <c r="S16832">
        <v>0.44444444444444442</v>
      </c>
      <c r="T16832">
        <v>5.5555555555555554</v>
      </c>
      <c r="U16832">
        <v>0</v>
      </c>
      <c r="V16832">
        <v>11.06461658309366</v>
      </c>
      <c r="W16832">
        <v>4.4000000000000004</v>
      </c>
      <c r="X16832">
        <v>4.0571428571428561</v>
      </c>
    </row>
    <row r="16833" spans="1:24" x14ac:dyDescent="0.2">
      <c r="A16833" t="s">
        <v>939</v>
      </c>
      <c r="B16833" s="14">
        <v>44080</v>
      </c>
      <c r="C16833">
        <v>0</v>
      </c>
      <c r="D16833">
        <v>0</v>
      </c>
      <c r="E16833">
        <v>0</v>
      </c>
      <c r="F16833">
        <v>3</v>
      </c>
      <c r="G16833">
        <v>0</v>
      </c>
      <c r="H16833">
        <v>11</v>
      </c>
      <c r="I16833">
        <v>3</v>
      </c>
      <c r="J16833">
        <v>428</v>
      </c>
      <c r="K16833" t="s">
        <v>1325</v>
      </c>
      <c r="L16833">
        <v>852</v>
      </c>
      <c r="M16833" t="s">
        <v>2006</v>
      </c>
      <c r="N16833" t="s">
        <v>2345</v>
      </c>
      <c r="O16833">
        <v>35.2112676056338</v>
      </c>
      <c r="P16833">
        <v>3.561366133814976</v>
      </c>
      <c r="Q16833">
        <v>1</v>
      </c>
      <c r="R16833">
        <v>0</v>
      </c>
      <c r="S16833">
        <v>0.27272727272727271</v>
      </c>
      <c r="T16833">
        <v>3.4090909090909092</v>
      </c>
      <c r="U16833">
        <v>0</v>
      </c>
      <c r="V16833">
        <v>8.9704570429058847</v>
      </c>
      <c r="W16833">
        <v>4.4000000000000004</v>
      </c>
      <c r="X16833">
        <v>2.6857142857142851</v>
      </c>
    </row>
    <row r="16834" spans="1:24" x14ac:dyDescent="0.2">
      <c r="A16834" t="s">
        <v>940</v>
      </c>
      <c r="B16834" s="14">
        <v>44080</v>
      </c>
      <c r="C16834">
        <v>0</v>
      </c>
      <c r="D16834">
        <v>0</v>
      </c>
      <c r="E16834">
        <v>0</v>
      </c>
      <c r="F16834">
        <v>0</v>
      </c>
      <c r="G16834">
        <v>8</v>
      </c>
      <c r="H16834">
        <v>0</v>
      </c>
      <c r="I16834">
        <v>0</v>
      </c>
      <c r="J16834">
        <v>2060</v>
      </c>
      <c r="K16834" t="s">
        <v>1315</v>
      </c>
      <c r="L16834">
        <v>530</v>
      </c>
      <c r="M16834" t="s">
        <v>2007</v>
      </c>
      <c r="N16834" t="s">
        <v>2345</v>
      </c>
      <c r="O16834">
        <v>0</v>
      </c>
      <c r="P16834">
        <v>0</v>
      </c>
      <c r="Q16834">
        <v>1</v>
      </c>
      <c r="R16834">
        <v>0</v>
      </c>
      <c r="S16834">
        <v>0</v>
      </c>
      <c r="T16834">
        <v>0</v>
      </c>
      <c r="U16834">
        <v>0</v>
      </c>
      <c r="V16834">
        <v>2</v>
      </c>
      <c r="W16834">
        <v>2</v>
      </c>
      <c r="X16834">
        <v>3.242857142857142</v>
      </c>
    </row>
    <row r="16835" spans="1:24" x14ac:dyDescent="0.2">
      <c r="A16835" t="s">
        <v>543</v>
      </c>
      <c r="B16835" s="14">
        <v>44080</v>
      </c>
      <c r="C16835">
        <v>0</v>
      </c>
      <c r="D16835">
        <v>0</v>
      </c>
      <c r="E16835">
        <v>0</v>
      </c>
      <c r="F16835">
        <v>0</v>
      </c>
      <c r="G16835">
        <v>1</v>
      </c>
      <c r="H16835">
        <v>0</v>
      </c>
      <c r="I16835">
        <v>0</v>
      </c>
      <c r="J16835">
        <v>3710</v>
      </c>
      <c r="K16835" t="s">
        <v>1286</v>
      </c>
      <c r="L16835">
        <v>2707</v>
      </c>
      <c r="M16835" t="s">
        <v>1610</v>
      </c>
      <c r="N16835" t="s">
        <v>2345</v>
      </c>
      <c r="O16835">
        <v>0</v>
      </c>
      <c r="P16835">
        <v>0</v>
      </c>
      <c r="Q16835">
        <v>1</v>
      </c>
      <c r="R16835">
        <v>0</v>
      </c>
      <c r="S16835">
        <v>0</v>
      </c>
      <c r="T16835">
        <v>0</v>
      </c>
      <c r="U16835">
        <v>0</v>
      </c>
      <c r="V16835">
        <v>2</v>
      </c>
      <c r="W16835">
        <v>2</v>
      </c>
      <c r="X16835">
        <v>2.6857142857142851</v>
      </c>
    </row>
    <row r="16836" spans="1:24" x14ac:dyDescent="0.2">
      <c r="A16836" t="s">
        <v>406</v>
      </c>
      <c r="B16836" s="14">
        <v>44080</v>
      </c>
      <c r="C16836">
        <v>0</v>
      </c>
      <c r="D16836">
        <v>0</v>
      </c>
      <c r="E16836">
        <v>0</v>
      </c>
      <c r="F16836">
        <v>0</v>
      </c>
      <c r="G16836">
        <v>0</v>
      </c>
      <c r="H16836">
        <v>0</v>
      </c>
      <c r="I16836">
        <v>0</v>
      </c>
      <c r="J16836">
        <v>746</v>
      </c>
      <c r="K16836" t="s">
        <v>1294</v>
      </c>
      <c r="L16836">
        <v>1168</v>
      </c>
      <c r="M16836" t="s">
        <v>1473</v>
      </c>
      <c r="N16836" t="s">
        <v>2345</v>
      </c>
      <c r="O16836">
        <v>0</v>
      </c>
      <c r="P16836">
        <v>0</v>
      </c>
      <c r="Q16836">
        <v>1</v>
      </c>
      <c r="R16836">
        <v>0</v>
      </c>
      <c r="S16836">
        <v>0</v>
      </c>
      <c r="T16836">
        <v>0</v>
      </c>
      <c r="U16836">
        <v>0</v>
      </c>
      <c r="V16836">
        <v>2</v>
      </c>
      <c r="W16836">
        <v>2</v>
      </c>
      <c r="X16836">
        <v>2</v>
      </c>
    </row>
    <row r="16837" spans="1:24" x14ac:dyDescent="0.2">
      <c r="A16837" t="s">
        <v>941</v>
      </c>
      <c r="B16837" s="14">
        <v>44080</v>
      </c>
      <c r="C16837">
        <v>0</v>
      </c>
      <c r="D16837">
        <v>0</v>
      </c>
      <c r="E16837">
        <v>0</v>
      </c>
      <c r="F16837">
        <v>0</v>
      </c>
      <c r="G16837">
        <v>0</v>
      </c>
      <c r="H16837">
        <v>0</v>
      </c>
      <c r="I16837">
        <v>0</v>
      </c>
      <c r="J16837">
        <v>667</v>
      </c>
      <c r="K16837" t="s">
        <v>1308</v>
      </c>
      <c r="L16837">
        <v>572</v>
      </c>
      <c r="M16837" t="s">
        <v>2008</v>
      </c>
      <c r="N16837" t="s">
        <v>2345</v>
      </c>
      <c r="O16837">
        <v>0</v>
      </c>
      <c r="P16837">
        <v>0</v>
      </c>
      <c r="Q16837">
        <v>1</v>
      </c>
      <c r="R16837">
        <v>0</v>
      </c>
      <c r="S16837">
        <v>0</v>
      </c>
      <c r="T16837">
        <v>0</v>
      </c>
      <c r="U16837">
        <v>0</v>
      </c>
      <c r="V16837">
        <v>2</v>
      </c>
      <c r="W16837">
        <v>2</v>
      </c>
      <c r="X16837">
        <v>2</v>
      </c>
    </row>
    <row r="16838" spans="1:24" x14ac:dyDescent="0.2">
      <c r="A16838" t="s">
        <v>942</v>
      </c>
      <c r="B16838" s="14">
        <v>44080</v>
      </c>
      <c r="C16838">
        <v>0</v>
      </c>
      <c r="D16838">
        <v>0</v>
      </c>
      <c r="E16838">
        <v>0</v>
      </c>
      <c r="F16838">
        <v>0</v>
      </c>
      <c r="G16838">
        <v>0</v>
      </c>
      <c r="H16838">
        <v>0</v>
      </c>
      <c r="I16838">
        <v>0</v>
      </c>
      <c r="J16838">
        <v>141</v>
      </c>
      <c r="K16838" t="s">
        <v>1284</v>
      </c>
      <c r="L16838">
        <v>371</v>
      </c>
      <c r="M16838" t="s">
        <v>2009</v>
      </c>
      <c r="N16838" t="s">
        <v>2345</v>
      </c>
      <c r="O16838">
        <v>0</v>
      </c>
      <c r="P16838">
        <v>0</v>
      </c>
      <c r="Q16838">
        <v>1</v>
      </c>
      <c r="R16838">
        <v>0</v>
      </c>
      <c r="S16838">
        <v>0</v>
      </c>
      <c r="T16838">
        <v>0</v>
      </c>
      <c r="U16838">
        <v>0</v>
      </c>
      <c r="V16838">
        <v>2</v>
      </c>
      <c r="W16838">
        <v>2</v>
      </c>
      <c r="X16838">
        <v>2</v>
      </c>
    </row>
    <row r="16839" spans="1:24" x14ac:dyDescent="0.2">
      <c r="A16839" t="s">
        <v>943</v>
      </c>
      <c r="B16839" s="14">
        <v>44080</v>
      </c>
      <c r="C16839">
        <v>0</v>
      </c>
      <c r="D16839">
        <v>0</v>
      </c>
      <c r="E16839">
        <v>0</v>
      </c>
      <c r="F16839">
        <v>1</v>
      </c>
      <c r="G16839">
        <v>3</v>
      </c>
      <c r="H16839">
        <v>1</v>
      </c>
      <c r="I16839">
        <v>1</v>
      </c>
      <c r="J16839">
        <v>617</v>
      </c>
      <c r="K16839" t="s">
        <v>1292</v>
      </c>
      <c r="L16839">
        <v>568</v>
      </c>
      <c r="M16839" t="s">
        <v>2010</v>
      </c>
      <c r="N16839" t="s">
        <v>2345</v>
      </c>
      <c r="O16839">
        <v>17.6056338028169</v>
      </c>
      <c r="P16839">
        <v>2.868218953255032</v>
      </c>
      <c r="Q16839">
        <v>1</v>
      </c>
      <c r="R16839">
        <v>0</v>
      </c>
      <c r="S16839">
        <v>1</v>
      </c>
      <c r="T16839">
        <v>12.5</v>
      </c>
      <c r="U16839">
        <v>0</v>
      </c>
      <c r="V16839">
        <v>17.368218953255031</v>
      </c>
      <c r="W16839">
        <v>4.4000000000000004</v>
      </c>
      <c r="X16839">
        <v>3.7142857142857131</v>
      </c>
    </row>
    <row r="16840" spans="1:24" x14ac:dyDescent="0.2">
      <c r="A16840" t="s">
        <v>324</v>
      </c>
      <c r="B16840" s="14">
        <v>44080</v>
      </c>
      <c r="C16840">
        <v>0</v>
      </c>
      <c r="D16840">
        <v>0</v>
      </c>
      <c r="E16840">
        <v>0</v>
      </c>
      <c r="F16840">
        <v>2</v>
      </c>
      <c r="G16840">
        <v>3</v>
      </c>
      <c r="H16840">
        <v>7</v>
      </c>
      <c r="I16840">
        <v>2</v>
      </c>
      <c r="J16840">
        <v>3654</v>
      </c>
      <c r="K16840" t="s">
        <v>1286</v>
      </c>
      <c r="L16840">
        <v>1862</v>
      </c>
      <c r="M16840" t="s">
        <v>1391</v>
      </c>
      <c r="N16840" t="s">
        <v>2345</v>
      </c>
      <c r="O16840">
        <v>10.74113856068743</v>
      </c>
      <c r="P16840">
        <v>2.374081094699116</v>
      </c>
      <c r="Q16840">
        <v>1</v>
      </c>
      <c r="R16840">
        <v>0</v>
      </c>
      <c r="S16840">
        <v>0.2857142857142857</v>
      </c>
      <c r="T16840">
        <v>3.5714285714285712</v>
      </c>
      <c r="U16840">
        <v>0</v>
      </c>
      <c r="V16840">
        <v>7.9455096661276867</v>
      </c>
      <c r="W16840">
        <v>4.4000000000000004</v>
      </c>
      <c r="X16840">
        <v>4.3999999999999986</v>
      </c>
    </row>
    <row r="16841" spans="1:24" x14ac:dyDescent="0.2">
      <c r="A16841" t="s">
        <v>263</v>
      </c>
      <c r="B16841" s="14">
        <v>44080</v>
      </c>
      <c r="C16841">
        <v>0</v>
      </c>
      <c r="D16841">
        <v>0</v>
      </c>
      <c r="E16841">
        <v>0</v>
      </c>
      <c r="F16841">
        <v>0</v>
      </c>
      <c r="G16841">
        <v>0</v>
      </c>
      <c r="H16841">
        <v>0</v>
      </c>
      <c r="I16841">
        <v>0</v>
      </c>
      <c r="J16841">
        <v>2038</v>
      </c>
      <c r="K16841" t="s">
        <v>1281</v>
      </c>
      <c r="L16841">
        <v>1842</v>
      </c>
      <c r="M16841" t="s">
        <v>1330</v>
      </c>
      <c r="N16841" t="s">
        <v>2345</v>
      </c>
      <c r="O16841">
        <v>0</v>
      </c>
      <c r="P16841">
        <v>0</v>
      </c>
      <c r="Q16841">
        <v>1</v>
      </c>
      <c r="R16841">
        <v>0</v>
      </c>
      <c r="S16841">
        <v>0</v>
      </c>
      <c r="T16841">
        <v>0</v>
      </c>
      <c r="U16841">
        <v>0</v>
      </c>
      <c r="V16841">
        <v>2</v>
      </c>
      <c r="W16841">
        <v>2</v>
      </c>
      <c r="X16841">
        <v>2</v>
      </c>
    </row>
    <row r="16842" spans="1:24" x14ac:dyDescent="0.2">
      <c r="A16842" t="s">
        <v>566</v>
      </c>
      <c r="B16842" s="14">
        <v>44080</v>
      </c>
      <c r="C16842">
        <v>0</v>
      </c>
      <c r="D16842">
        <v>0</v>
      </c>
      <c r="E16842">
        <v>0</v>
      </c>
      <c r="F16842">
        <v>1</v>
      </c>
      <c r="G16842">
        <v>0</v>
      </c>
      <c r="H16842">
        <v>2</v>
      </c>
      <c r="I16842">
        <v>1</v>
      </c>
      <c r="J16842">
        <v>1323</v>
      </c>
      <c r="K16842" t="s">
        <v>1294</v>
      </c>
      <c r="L16842">
        <v>678</v>
      </c>
      <c r="M16842" t="s">
        <v>1633</v>
      </c>
      <c r="N16842" t="s">
        <v>2345</v>
      </c>
      <c r="O16842">
        <v>14.749262536873159</v>
      </c>
      <c r="P16842">
        <v>2.6911930840357869</v>
      </c>
      <c r="Q16842">
        <v>1</v>
      </c>
      <c r="R16842">
        <v>0</v>
      </c>
      <c r="S16842">
        <v>0.5</v>
      </c>
      <c r="T16842">
        <v>6.25</v>
      </c>
      <c r="U16842">
        <v>0</v>
      </c>
      <c r="V16842">
        <v>10.94119308403579</v>
      </c>
      <c r="W16842">
        <v>4.4000000000000004</v>
      </c>
      <c r="X16842">
        <v>3.371428571428571</v>
      </c>
    </row>
    <row r="16843" spans="1:24" x14ac:dyDescent="0.2">
      <c r="A16843" t="s">
        <v>511</v>
      </c>
      <c r="B16843" s="14">
        <v>44080</v>
      </c>
      <c r="C16843">
        <v>0</v>
      </c>
      <c r="D16843">
        <v>0</v>
      </c>
      <c r="E16843">
        <v>0</v>
      </c>
      <c r="F16843">
        <v>0</v>
      </c>
      <c r="G16843">
        <v>0</v>
      </c>
      <c r="H16843">
        <v>0</v>
      </c>
      <c r="I16843">
        <v>0</v>
      </c>
      <c r="J16843">
        <v>1361</v>
      </c>
      <c r="K16843" t="s">
        <v>1279</v>
      </c>
      <c r="L16843">
        <v>507</v>
      </c>
      <c r="M16843" t="s">
        <v>1578</v>
      </c>
      <c r="N16843" t="s">
        <v>2345</v>
      </c>
      <c r="O16843">
        <v>0</v>
      </c>
      <c r="P16843">
        <v>0</v>
      </c>
      <c r="Q16843">
        <v>1</v>
      </c>
      <c r="R16843">
        <v>0</v>
      </c>
      <c r="S16843">
        <v>0</v>
      </c>
      <c r="T16843">
        <v>0</v>
      </c>
      <c r="U16843">
        <v>0</v>
      </c>
      <c r="V16843">
        <v>2</v>
      </c>
      <c r="W16843">
        <v>2</v>
      </c>
      <c r="X16843">
        <v>2</v>
      </c>
    </row>
    <row r="16844" spans="1:24" x14ac:dyDescent="0.2">
      <c r="A16844" t="s">
        <v>470</v>
      </c>
      <c r="B16844" s="14">
        <v>44080</v>
      </c>
      <c r="C16844">
        <v>0</v>
      </c>
      <c r="D16844">
        <v>0</v>
      </c>
      <c r="E16844">
        <v>0</v>
      </c>
      <c r="F16844">
        <v>2</v>
      </c>
      <c r="G16844">
        <v>4</v>
      </c>
      <c r="H16844">
        <v>22</v>
      </c>
      <c r="I16844">
        <v>1</v>
      </c>
      <c r="J16844">
        <v>1319</v>
      </c>
      <c r="K16844" t="s">
        <v>1279</v>
      </c>
      <c r="L16844">
        <v>5097</v>
      </c>
      <c r="M16844" t="s">
        <v>1537</v>
      </c>
      <c r="N16844" t="s">
        <v>2345</v>
      </c>
      <c r="O16844">
        <v>3.923876790268785</v>
      </c>
      <c r="P16844">
        <v>1.3670801421960861</v>
      </c>
      <c r="Q16844">
        <v>1</v>
      </c>
      <c r="R16844">
        <v>0</v>
      </c>
      <c r="S16844">
        <v>4.5454545454545463E-2</v>
      </c>
      <c r="T16844">
        <v>0.56818181818181823</v>
      </c>
      <c r="U16844">
        <v>0</v>
      </c>
      <c r="V16844">
        <v>3.935261960377904</v>
      </c>
      <c r="W16844">
        <v>3.935261960377904</v>
      </c>
      <c r="X16844">
        <v>4.1344354059302342</v>
      </c>
    </row>
    <row r="16845" spans="1:24" x14ac:dyDescent="0.2">
      <c r="A16845" t="s">
        <v>272</v>
      </c>
      <c r="B16845" s="14">
        <v>44080</v>
      </c>
      <c r="C16845">
        <v>0</v>
      </c>
      <c r="D16845">
        <v>0</v>
      </c>
      <c r="E16845">
        <v>0</v>
      </c>
      <c r="F16845">
        <v>0</v>
      </c>
      <c r="G16845">
        <v>0</v>
      </c>
      <c r="H16845">
        <v>0</v>
      </c>
      <c r="I16845">
        <v>0</v>
      </c>
      <c r="J16845">
        <v>3794</v>
      </c>
      <c r="K16845" t="s">
        <v>1285</v>
      </c>
      <c r="L16845">
        <v>1560</v>
      </c>
      <c r="M16845" t="s">
        <v>1339</v>
      </c>
      <c r="N16845" t="s">
        <v>2345</v>
      </c>
      <c r="O16845">
        <v>0</v>
      </c>
      <c r="P16845">
        <v>0</v>
      </c>
      <c r="Q16845">
        <v>1</v>
      </c>
      <c r="R16845">
        <v>0</v>
      </c>
      <c r="S16845">
        <v>0</v>
      </c>
      <c r="T16845">
        <v>0</v>
      </c>
      <c r="U16845">
        <v>0</v>
      </c>
      <c r="V16845">
        <v>2</v>
      </c>
      <c r="W16845">
        <v>2</v>
      </c>
      <c r="X16845">
        <v>2</v>
      </c>
    </row>
    <row r="16846" spans="1:24" x14ac:dyDescent="0.2">
      <c r="A16846" t="s">
        <v>680</v>
      </c>
      <c r="B16846" s="14">
        <v>44080</v>
      </c>
      <c r="C16846">
        <v>0</v>
      </c>
      <c r="D16846">
        <v>0</v>
      </c>
      <c r="E16846">
        <v>0</v>
      </c>
      <c r="F16846">
        <v>4</v>
      </c>
      <c r="G16846">
        <v>0</v>
      </c>
      <c r="H16846">
        <v>6</v>
      </c>
      <c r="I16846">
        <v>4</v>
      </c>
      <c r="J16846">
        <v>33</v>
      </c>
      <c r="K16846" t="s">
        <v>1311</v>
      </c>
      <c r="L16846">
        <v>640</v>
      </c>
      <c r="M16846" t="s">
        <v>1747</v>
      </c>
      <c r="N16846" t="s">
        <v>2345</v>
      </c>
      <c r="O16846">
        <v>62.5</v>
      </c>
      <c r="P16846">
        <v>4.1351665567423561</v>
      </c>
      <c r="Q16846">
        <v>1</v>
      </c>
      <c r="R16846">
        <v>0</v>
      </c>
      <c r="S16846">
        <v>0.66666666666666663</v>
      </c>
      <c r="T16846">
        <v>8.3333333333333321</v>
      </c>
      <c r="U16846">
        <v>0</v>
      </c>
      <c r="V16846">
        <v>14.468499890075689</v>
      </c>
      <c r="W16846">
        <v>4.4000000000000004</v>
      </c>
      <c r="X16846">
        <v>4.3999999999999986</v>
      </c>
    </row>
    <row r="16847" spans="1:24" x14ac:dyDescent="0.2">
      <c r="A16847" t="s">
        <v>944</v>
      </c>
      <c r="B16847" s="14">
        <v>44080</v>
      </c>
      <c r="C16847">
        <v>0</v>
      </c>
      <c r="D16847">
        <v>0</v>
      </c>
      <c r="E16847">
        <v>0</v>
      </c>
      <c r="F16847">
        <v>0</v>
      </c>
      <c r="G16847">
        <v>0</v>
      </c>
      <c r="H16847">
        <v>0</v>
      </c>
      <c r="I16847">
        <v>0</v>
      </c>
      <c r="J16847">
        <v>872</v>
      </c>
      <c r="K16847" t="s">
        <v>1279</v>
      </c>
      <c r="L16847">
        <v>365</v>
      </c>
      <c r="M16847" t="s">
        <v>2011</v>
      </c>
      <c r="N16847" t="s">
        <v>2345</v>
      </c>
      <c r="O16847">
        <v>0</v>
      </c>
      <c r="P16847">
        <v>0</v>
      </c>
      <c r="Q16847">
        <v>1</v>
      </c>
      <c r="R16847">
        <v>0</v>
      </c>
      <c r="S16847">
        <v>0</v>
      </c>
      <c r="T16847">
        <v>0</v>
      </c>
      <c r="U16847">
        <v>0</v>
      </c>
      <c r="V16847">
        <v>2</v>
      </c>
      <c r="W16847">
        <v>2</v>
      </c>
      <c r="X16847">
        <v>2</v>
      </c>
    </row>
    <row r="16848" spans="1:24" x14ac:dyDescent="0.2">
      <c r="A16848" t="s">
        <v>681</v>
      </c>
      <c r="B16848" s="14">
        <v>44080</v>
      </c>
      <c r="C16848">
        <v>0</v>
      </c>
      <c r="D16848">
        <v>0</v>
      </c>
      <c r="E16848">
        <v>0</v>
      </c>
      <c r="F16848">
        <v>1</v>
      </c>
      <c r="G16848">
        <v>1</v>
      </c>
      <c r="H16848">
        <v>1</v>
      </c>
      <c r="I16848">
        <v>1</v>
      </c>
      <c r="J16848">
        <v>379</v>
      </c>
      <c r="K16848" t="s">
        <v>1278</v>
      </c>
      <c r="L16848">
        <v>930</v>
      </c>
      <c r="M16848" t="s">
        <v>1748</v>
      </c>
      <c r="N16848" t="s">
        <v>2345</v>
      </c>
      <c r="O16848">
        <v>10.75268817204301</v>
      </c>
      <c r="P16848">
        <v>2.375155785828881</v>
      </c>
      <c r="Q16848">
        <v>1</v>
      </c>
      <c r="R16848">
        <v>0</v>
      </c>
      <c r="S16848">
        <v>1</v>
      </c>
      <c r="T16848">
        <v>12.5</v>
      </c>
      <c r="U16848">
        <v>0</v>
      </c>
      <c r="V16848">
        <v>16.875155785828881</v>
      </c>
      <c r="W16848">
        <v>4.4000000000000004</v>
      </c>
      <c r="X16848">
        <v>4.3999999999999986</v>
      </c>
    </row>
    <row r="16849" spans="1:24" x14ac:dyDescent="0.2">
      <c r="A16849" t="s">
        <v>317</v>
      </c>
      <c r="B16849" s="14">
        <v>44080</v>
      </c>
      <c r="C16849">
        <v>0</v>
      </c>
      <c r="D16849">
        <v>0</v>
      </c>
      <c r="E16849">
        <v>0</v>
      </c>
      <c r="F16849">
        <v>0</v>
      </c>
      <c r="G16849">
        <v>0</v>
      </c>
      <c r="H16849">
        <v>0</v>
      </c>
      <c r="I16849">
        <v>0</v>
      </c>
      <c r="J16849">
        <v>853</v>
      </c>
      <c r="K16849" t="s">
        <v>1303</v>
      </c>
      <c r="L16849">
        <v>1021</v>
      </c>
      <c r="M16849" t="s">
        <v>1384</v>
      </c>
      <c r="N16849" t="s">
        <v>2345</v>
      </c>
      <c r="O16849">
        <v>0</v>
      </c>
      <c r="P16849">
        <v>0</v>
      </c>
      <c r="Q16849">
        <v>1</v>
      </c>
      <c r="R16849">
        <v>0</v>
      </c>
      <c r="S16849">
        <v>0</v>
      </c>
      <c r="T16849">
        <v>0</v>
      </c>
      <c r="U16849">
        <v>0</v>
      </c>
      <c r="V16849">
        <v>2</v>
      </c>
      <c r="W16849">
        <v>2</v>
      </c>
      <c r="X16849">
        <v>2</v>
      </c>
    </row>
    <row r="16850" spans="1:24" x14ac:dyDescent="0.2">
      <c r="A16850" t="s">
        <v>945</v>
      </c>
      <c r="B16850" s="14">
        <v>44080</v>
      </c>
      <c r="C16850">
        <v>0</v>
      </c>
      <c r="D16850">
        <v>0</v>
      </c>
      <c r="E16850">
        <v>0</v>
      </c>
      <c r="F16850">
        <v>0</v>
      </c>
      <c r="G16850">
        <v>0</v>
      </c>
      <c r="H16850">
        <v>0</v>
      </c>
      <c r="I16850">
        <v>0</v>
      </c>
      <c r="J16850">
        <v>352</v>
      </c>
      <c r="K16850" t="s">
        <v>1312</v>
      </c>
      <c r="L16850">
        <v>336</v>
      </c>
      <c r="M16850" t="s">
        <v>2012</v>
      </c>
      <c r="N16850" t="s">
        <v>2345</v>
      </c>
      <c r="O16850">
        <v>0</v>
      </c>
      <c r="P16850">
        <v>0</v>
      </c>
      <c r="Q16850">
        <v>1</v>
      </c>
      <c r="R16850">
        <v>0</v>
      </c>
      <c r="S16850">
        <v>0</v>
      </c>
      <c r="T16850">
        <v>0</v>
      </c>
      <c r="U16850">
        <v>0</v>
      </c>
      <c r="V16850">
        <v>2</v>
      </c>
      <c r="W16850">
        <v>2</v>
      </c>
      <c r="X16850">
        <v>2</v>
      </c>
    </row>
    <row r="16851" spans="1:24" x14ac:dyDescent="0.2">
      <c r="A16851" t="s">
        <v>946</v>
      </c>
      <c r="B16851" s="14">
        <v>44080</v>
      </c>
      <c r="C16851">
        <v>0</v>
      </c>
      <c r="D16851">
        <v>0</v>
      </c>
      <c r="E16851">
        <v>0</v>
      </c>
      <c r="F16851">
        <v>0</v>
      </c>
      <c r="G16851">
        <v>0</v>
      </c>
      <c r="H16851">
        <v>0</v>
      </c>
      <c r="I16851">
        <v>0</v>
      </c>
      <c r="J16851">
        <v>424</v>
      </c>
      <c r="K16851" t="s">
        <v>1325</v>
      </c>
      <c r="L16851">
        <v>583</v>
      </c>
      <c r="M16851" t="s">
        <v>2013</v>
      </c>
      <c r="N16851" t="s">
        <v>2345</v>
      </c>
      <c r="O16851">
        <v>0</v>
      </c>
      <c r="P16851">
        <v>0</v>
      </c>
      <c r="Q16851">
        <v>1</v>
      </c>
      <c r="R16851">
        <v>0</v>
      </c>
      <c r="S16851">
        <v>0</v>
      </c>
      <c r="T16851">
        <v>0</v>
      </c>
      <c r="U16851">
        <v>0</v>
      </c>
      <c r="V16851">
        <v>2</v>
      </c>
      <c r="W16851">
        <v>2</v>
      </c>
      <c r="X16851">
        <v>2</v>
      </c>
    </row>
    <row r="16852" spans="1:24" x14ac:dyDescent="0.2">
      <c r="A16852" t="s">
        <v>947</v>
      </c>
      <c r="B16852" s="14">
        <v>44080</v>
      </c>
      <c r="C16852">
        <v>0</v>
      </c>
      <c r="D16852">
        <v>0</v>
      </c>
      <c r="E16852">
        <v>0</v>
      </c>
      <c r="F16852">
        <v>0</v>
      </c>
      <c r="G16852">
        <v>0</v>
      </c>
      <c r="H16852">
        <v>0</v>
      </c>
      <c r="I16852">
        <v>0</v>
      </c>
      <c r="J16852">
        <v>86</v>
      </c>
      <c r="K16852" t="s">
        <v>1284</v>
      </c>
      <c r="L16852">
        <v>598</v>
      </c>
      <c r="M16852" t="s">
        <v>2014</v>
      </c>
      <c r="N16852" t="s">
        <v>2345</v>
      </c>
      <c r="O16852">
        <v>0</v>
      </c>
      <c r="P16852">
        <v>0</v>
      </c>
      <c r="Q16852">
        <v>1</v>
      </c>
      <c r="R16852">
        <v>0</v>
      </c>
      <c r="S16852">
        <v>0</v>
      </c>
      <c r="T16852">
        <v>0</v>
      </c>
      <c r="U16852">
        <v>0</v>
      </c>
      <c r="V16852">
        <v>2</v>
      </c>
      <c r="W16852">
        <v>2</v>
      </c>
      <c r="X16852">
        <v>2</v>
      </c>
    </row>
    <row r="16853" spans="1:24" x14ac:dyDescent="0.2">
      <c r="A16853" t="s">
        <v>267</v>
      </c>
      <c r="B16853" s="14">
        <v>44080</v>
      </c>
      <c r="C16853">
        <v>0</v>
      </c>
      <c r="D16853">
        <v>0</v>
      </c>
      <c r="E16853">
        <v>0</v>
      </c>
      <c r="F16853">
        <v>10</v>
      </c>
      <c r="G16853">
        <v>3</v>
      </c>
      <c r="H16853">
        <v>33</v>
      </c>
      <c r="I16853">
        <v>10</v>
      </c>
      <c r="J16853">
        <v>3763</v>
      </c>
      <c r="K16853" t="s">
        <v>1282</v>
      </c>
      <c r="L16853">
        <v>5424</v>
      </c>
      <c r="M16853" t="s">
        <v>1334</v>
      </c>
      <c r="N16853" t="s">
        <v>2345</v>
      </c>
      <c r="O16853">
        <v>18.43657817109144</v>
      </c>
      <c r="P16853">
        <v>2.9143366353499971</v>
      </c>
      <c r="Q16853">
        <v>1</v>
      </c>
      <c r="R16853">
        <v>0</v>
      </c>
      <c r="S16853">
        <v>0.30303030303030298</v>
      </c>
      <c r="T16853">
        <v>3.7878787878787881</v>
      </c>
      <c r="U16853">
        <v>0</v>
      </c>
      <c r="V16853">
        <v>8.7022154232287843</v>
      </c>
      <c r="W16853">
        <v>5.9</v>
      </c>
      <c r="X16853">
        <v>5.2571428571428598</v>
      </c>
    </row>
    <row r="16854" spans="1:24" x14ac:dyDescent="0.2">
      <c r="A16854" t="s">
        <v>948</v>
      </c>
      <c r="B16854" s="14">
        <v>44080</v>
      </c>
      <c r="C16854">
        <v>0</v>
      </c>
      <c r="D16854">
        <v>0</v>
      </c>
      <c r="E16854">
        <v>0</v>
      </c>
      <c r="F16854">
        <v>0</v>
      </c>
      <c r="G16854">
        <v>0</v>
      </c>
      <c r="H16854">
        <v>0</v>
      </c>
      <c r="I16854">
        <v>0</v>
      </c>
      <c r="J16854">
        <v>683</v>
      </c>
      <c r="K16854" t="s">
        <v>1311</v>
      </c>
      <c r="L16854">
        <v>1027</v>
      </c>
      <c r="M16854" t="s">
        <v>2015</v>
      </c>
      <c r="N16854" t="s">
        <v>2345</v>
      </c>
      <c r="O16854">
        <v>0</v>
      </c>
      <c r="P16854">
        <v>0</v>
      </c>
      <c r="Q16854">
        <v>1</v>
      </c>
      <c r="R16854">
        <v>0</v>
      </c>
      <c r="S16854">
        <v>0</v>
      </c>
      <c r="T16854">
        <v>0</v>
      </c>
      <c r="U16854">
        <v>0</v>
      </c>
      <c r="V16854">
        <v>2</v>
      </c>
      <c r="W16854">
        <v>2</v>
      </c>
      <c r="X16854">
        <v>2</v>
      </c>
    </row>
    <row r="16855" spans="1:24" x14ac:dyDescent="0.2">
      <c r="A16855" t="s">
        <v>367</v>
      </c>
      <c r="B16855" s="14">
        <v>44080</v>
      </c>
      <c r="C16855">
        <v>0</v>
      </c>
      <c r="D16855">
        <v>0</v>
      </c>
      <c r="E16855">
        <v>0</v>
      </c>
      <c r="F16855">
        <v>0</v>
      </c>
      <c r="G16855">
        <v>0</v>
      </c>
      <c r="H16855">
        <v>0</v>
      </c>
      <c r="I16855">
        <v>0</v>
      </c>
      <c r="J16855">
        <v>2014</v>
      </c>
      <c r="K16855" t="s">
        <v>1291</v>
      </c>
      <c r="L16855">
        <v>437</v>
      </c>
      <c r="M16855" t="s">
        <v>1434</v>
      </c>
      <c r="N16855" t="s">
        <v>2345</v>
      </c>
      <c r="O16855">
        <v>0</v>
      </c>
      <c r="P16855">
        <v>0</v>
      </c>
      <c r="Q16855">
        <v>1</v>
      </c>
      <c r="R16855">
        <v>0</v>
      </c>
      <c r="S16855">
        <v>0</v>
      </c>
      <c r="T16855">
        <v>0</v>
      </c>
      <c r="U16855">
        <v>0</v>
      </c>
      <c r="V16855">
        <v>2</v>
      </c>
      <c r="W16855">
        <v>2</v>
      </c>
      <c r="X16855">
        <v>2</v>
      </c>
    </row>
    <row r="16856" spans="1:24" x14ac:dyDescent="0.2">
      <c r="A16856" t="s">
        <v>558</v>
      </c>
      <c r="B16856" s="14">
        <v>44080</v>
      </c>
      <c r="C16856">
        <v>0</v>
      </c>
      <c r="D16856">
        <v>0</v>
      </c>
      <c r="E16856">
        <v>0</v>
      </c>
      <c r="F16856">
        <v>4</v>
      </c>
      <c r="G16856">
        <v>3</v>
      </c>
      <c r="H16856">
        <v>17</v>
      </c>
      <c r="I16856">
        <v>4</v>
      </c>
      <c r="J16856">
        <v>3644</v>
      </c>
      <c r="K16856" t="s">
        <v>1282</v>
      </c>
      <c r="L16856">
        <v>1161</v>
      </c>
      <c r="M16856" t="s">
        <v>1625</v>
      </c>
      <c r="N16856" t="s">
        <v>2345</v>
      </c>
      <c r="O16856">
        <v>34.453057708871661</v>
      </c>
      <c r="P16856">
        <v>3.539597751398182</v>
      </c>
      <c r="Q16856">
        <v>1</v>
      </c>
      <c r="R16856">
        <v>0</v>
      </c>
      <c r="S16856">
        <v>0.23529411764705879</v>
      </c>
      <c r="T16856">
        <v>2.9411764705882351</v>
      </c>
      <c r="U16856">
        <v>0</v>
      </c>
      <c r="V16856">
        <v>8.4807742219864171</v>
      </c>
      <c r="W16856">
        <v>4.4000000000000004</v>
      </c>
      <c r="X16856">
        <v>4.3999999999999986</v>
      </c>
    </row>
    <row r="16857" spans="1:24" x14ac:dyDescent="0.2">
      <c r="A16857" t="s">
        <v>949</v>
      </c>
      <c r="B16857" s="14">
        <v>44080</v>
      </c>
      <c r="C16857">
        <v>0</v>
      </c>
      <c r="D16857">
        <v>0</v>
      </c>
      <c r="E16857">
        <v>0</v>
      </c>
      <c r="F16857">
        <v>1</v>
      </c>
      <c r="G16857">
        <v>0</v>
      </c>
      <c r="H16857">
        <v>2</v>
      </c>
      <c r="I16857">
        <v>1</v>
      </c>
      <c r="J16857">
        <v>1344</v>
      </c>
      <c r="K16857" t="s">
        <v>1315</v>
      </c>
      <c r="L16857">
        <v>1166</v>
      </c>
      <c r="M16857" t="s">
        <v>2016</v>
      </c>
      <c r="N16857" t="s">
        <v>2345</v>
      </c>
      <c r="O16857">
        <v>8.5763293310463116</v>
      </c>
      <c r="P16857">
        <v>2.1490060050657451</v>
      </c>
      <c r="Q16857">
        <v>1</v>
      </c>
      <c r="R16857">
        <v>0</v>
      </c>
      <c r="S16857">
        <v>0.5</v>
      </c>
      <c r="T16857">
        <v>6.25</v>
      </c>
      <c r="U16857">
        <v>0</v>
      </c>
      <c r="V16857">
        <v>10.39900600506575</v>
      </c>
      <c r="W16857">
        <v>4.4000000000000004</v>
      </c>
      <c r="X16857">
        <v>2.6857142857142851</v>
      </c>
    </row>
    <row r="16858" spans="1:24" x14ac:dyDescent="0.2">
      <c r="A16858" t="s">
        <v>534</v>
      </c>
      <c r="B16858" s="14">
        <v>44080</v>
      </c>
      <c r="C16858">
        <v>0</v>
      </c>
      <c r="D16858">
        <v>0</v>
      </c>
      <c r="E16858">
        <v>0</v>
      </c>
      <c r="F16858">
        <v>5</v>
      </c>
      <c r="G16858">
        <v>4</v>
      </c>
      <c r="H16858">
        <v>37</v>
      </c>
      <c r="I16858">
        <v>5</v>
      </c>
      <c r="J16858">
        <v>1293</v>
      </c>
      <c r="K16858" t="s">
        <v>1290</v>
      </c>
      <c r="L16858">
        <v>2033</v>
      </c>
      <c r="M16858" t="s">
        <v>1601</v>
      </c>
      <c r="N16858" t="s">
        <v>2345</v>
      </c>
      <c r="O16858">
        <v>24.594195769798329</v>
      </c>
      <c r="P16858">
        <v>3.2025104707819372</v>
      </c>
      <c r="Q16858">
        <v>1</v>
      </c>
      <c r="R16858">
        <v>0</v>
      </c>
      <c r="S16858">
        <v>0.13513513513513509</v>
      </c>
      <c r="T16858">
        <v>1.689189189189189</v>
      </c>
      <c r="U16858">
        <v>0</v>
      </c>
      <c r="V16858">
        <v>6.8916996599711258</v>
      </c>
      <c r="W16858">
        <v>4.4000000000000004</v>
      </c>
      <c r="X16858">
        <v>4.614285714285713</v>
      </c>
    </row>
    <row r="16859" spans="1:24" x14ac:dyDescent="0.2">
      <c r="A16859" t="s">
        <v>625</v>
      </c>
      <c r="B16859" s="14">
        <v>44080</v>
      </c>
      <c r="C16859">
        <v>0</v>
      </c>
      <c r="D16859">
        <v>0</v>
      </c>
      <c r="E16859">
        <v>0</v>
      </c>
      <c r="F16859">
        <v>1</v>
      </c>
      <c r="G16859">
        <v>0</v>
      </c>
      <c r="H16859">
        <v>4</v>
      </c>
      <c r="I16859">
        <v>1</v>
      </c>
      <c r="J16859">
        <v>1288</v>
      </c>
      <c r="K16859" t="s">
        <v>1296</v>
      </c>
      <c r="L16859">
        <v>1998</v>
      </c>
      <c r="M16859" t="s">
        <v>1692</v>
      </c>
      <c r="N16859" t="s">
        <v>2345</v>
      </c>
      <c r="O16859">
        <v>5.005005005005005</v>
      </c>
      <c r="P16859">
        <v>1.6104384127676841</v>
      </c>
      <c r="Q16859">
        <v>1</v>
      </c>
      <c r="R16859">
        <v>0</v>
      </c>
      <c r="S16859">
        <v>0.25</v>
      </c>
      <c r="T16859">
        <v>3.125</v>
      </c>
      <c r="U16859">
        <v>0</v>
      </c>
      <c r="V16859">
        <v>6.7354384127676834</v>
      </c>
      <c r="W16859">
        <v>4.4000000000000004</v>
      </c>
      <c r="X16859">
        <v>4.3999999999999986</v>
      </c>
    </row>
    <row r="16860" spans="1:24" x14ac:dyDescent="0.2">
      <c r="A16860" t="s">
        <v>301</v>
      </c>
      <c r="B16860" s="14">
        <v>44080</v>
      </c>
      <c r="C16860">
        <v>2</v>
      </c>
      <c r="D16860">
        <v>2</v>
      </c>
      <c r="E16860">
        <v>2</v>
      </c>
      <c r="F16860">
        <v>4</v>
      </c>
      <c r="G16860">
        <v>2</v>
      </c>
      <c r="H16860">
        <v>9</v>
      </c>
      <c r="I16860">
        <v>4</v>
      </c>
      <c r="J16860">
        <v>147</v>
      </c>
      <c r="K16860" t="s">
        <v>1297</v>
      </c>
      <c r="L16860">
        <v>2331</v>
      </c>
      <c r="M16860" t="s">
        <v>1368</v>
      </c>
      <c r="N16860" t="s">
        <v>2345</v>
      </c>
      <c r="O16860">
        <v>17.160017160017158</v>
      </c>
      <c r="P16860">
        <v>2.8425820940603161</v>
      </c>
      <c r="Q16860">
        <v>1</v>
      </c>
      <c r="R16860">
        <v>0</v>
      </c>
      <c r="S16860">
        <v>0.44444444444444442</v>
      </c>
      <c r="T16860">
        <v>5.5555555555555554</v>
      </c>
      <c r="U16860">
        <v>0</v>
      </c>
      <c r="V16860">
        <v>10.398137649615871</v>
      </c>
      <c r="W16860">
        <v>4.4000000000000004</v>
      </c>
      <c r="X16860">
        <v>4.3999999999999986</v>
      </c>
    </row>
    <row r="16861" spans="1:24" x14ac:dyDescent="0.2">
      <c r="A16861" t="s">
        <v>302</v>
      </c>
      <c r="B16861" s="14">
        <v>44080</v>
      </c>
      <c r="C16861">
        <v>0</v>
      </c>
      <c r="D16861">
        <v>0</v>
      </c>
      <c r="E16861">
        <v>0</v>
      </c>
      <c r="F16861">
        <v>0</v>
      </c>
      <c r="G16861">
        <v>1</v>
      </c>
      <c r="H16861">
        <v>0</v>
      </c>
      <c r="I16861">
        <v>0</v>
      </c>
      <c r="J16861">
        <v>870</v>
      </c>
      <c r="K16861" t="s">
        <v>1288</v>
      </c>
      <c r="L16861">
        <v>628</v>
      </c>
      <c r="M16861" t="s">
        <v>1369</v>
      </c>
      <c r="N16861" t="s">
        <v>2345</v>
      </c>
      <c r="O16861">
        <v>0</v>
      </c>
      <c r="P16861">
        <v>0</v>
      </c>
      <c r="Q16861">
        <v>1</v>
      </c>
      <c r="R16861">
        <v>0</v>
      </c>
      <c r="S16861">
        <v>0</v>
      </c>
      <c r="T16861">
        <v>0</v>
      </c>
      <c r="U16861">
        <v>0</v>
      </c>
      <c r="V16861">
        <v>2</v>
      </c>
      <c r="W16861">
        <v>2</v>
      </c>
      <c r="X16861">
        <v>2.6857142857142851</v>
      </c>
    </row>
    <row r="16862" spans="1:24" x14ac:dyDescent="0.2">
      <c r="A16862" t="s">
        <v>930</v>
      </c>
      <c r="B16862" s="14">
        <v>44080</v>
      </c>
      <c r="C16862">
        <v>0</v>
      </c>
      <c r="D16862">
        <v>0</v>
      </c>
      <c r="E16862">
        <v>0</v>
      </c>
      <c r="F16862">
        <v>0</v>
      </c>
      <c r="G16862">
        <v>0</v>
      </c>
      <c r="H16862">
        <v>0</v>
      </c>
      <c r="I16862">
        <v>0</v>
      </c>
      <c r="J16862">
        <v>207</v>
      </c>
      <c r="K16862" t="s">
        <v>1288</v>
      </c>
      <c r="L16862">
        <v>390</v>
      </c>
      <c r="M16862" t="s">
        <v>1997</v>
      </c>
      <c r="N16862" t="s">
        <v>2345</v>
      </c>
      <c r="O16862">
        <v>0</v>
      </c>
      <c r="P16862">
        <v>0</v>
      </c>
      <c r="Q16862">
        <v>1</v>
      </c>
      <c r="R16862">
        <v>0</v>
      </c>
      <c r="S16862">
        <v>0</v>
      </c>
      <c r="T16862">
        <v>0</v>
      </c>
      <c r="U16862">
        <v>0</v>
      </c>
      <c r="V16862">
        <v>2</v>
      </c>
      <c r="W16862">
        <v>2</v>
      </c>
      <c r="X16862">
        <v>2</v>
      </c>
    </row>
    <row r="16863" spans="1:24" x14ac:dyDescent="0.2">
      <c r="A16863" t="s">
        <v>514</v>
      </c>
      <c r="B16863" s="14">
        <v>44080</v>
      </c>
      <c r="C16863">
        <v>0</v>
      </c>
      <c r="D16863">
        <v>0</v>
      </c>
      <c r="E16863">
        <v>0</v>
      </c>
      <c r="F16863">
        <v>1</v>
      </c>
      <c r="G16863">
        <v>0</v>
      </c>
      <c r="H16863">
        <v>1</v>
      </c>
      <c r="I16863">
        <v>1</v>
      </c>
      <c r="J16863">
        <v>2018</v>
      </c>
      <c r="K16863" t="s">
        <v>1279</v>
      </c>
      <c r="L16863">
        <v>1218</v>
      </c>
      <c r="M16863" t="s">
        <v>1581</v>
      </c>
      <c r="N16863" t="s">
        <v>2345</v>
      </c>
      <c r="O16863">
        <v>8.2101806239737272</v>
      </c>
      <c r="P16863">
        <v>2.1053749237063402</v>
      </c>
      <c r="Q16863">
        <v>1</v>
      </c>
      <c r="R16863">
        <v>0</v>
      </c>
      <c r="S16863">
        <v>1</v>
      </c>
      <c r="T16863">
        <v>12.5</v>
      </c>
      <c r="U16863">
        <v>0</v>
      </c>
      <c r="V16863">
        <v>16.605374923706339</v>
      </c>
      <c r="W16863">
        <v>4.4000000000000004</v>
      </c>
      <c r="X16863">
        <v>2.6857142857142851</v>
      </c>
    </row>
    <row r="16864" spans="1:24" x14ac:dyDescent="0.2">
      <c r="A16864" t="s">
        <v>929</v>
      </c>
      <c r="B16864" s="14">
        <v>44080</v>
      </c>
      <c r="C16864">
        <v>0</v>
      </c>
      <c r="D16864">
        <v>0</v>
      </c>
      <c r="E16864">
        <v>0</v>
      </c>
      <c r="F16864">
        <v>0</v>
      </c>
      <c r="G16864">
        <v>0</v>
      </c>
      <c r="H16864">
        <v>0</v>
      </c>
      <c r="I16864">
        <v>0</v>
      </c>
      <c r="J16864">
        <v>173</v>
      </c>
      <c r="K16864" t="s">
        <v>1279</v>
      </c>
      <c r="L16864">
        <v>1045</v>
      </c>
      <c r="M16864" t="s">
        <v>1996</v>
      </c>
      <c r="N16864" t="s">
        <v>2345</v>
      </c>
      <c r="O16864">
        <v>0</v>
      </c>
      <c r="P16864">
        <v>0</v>
      </c>
      <c r="Q16864">
        <v>1</v>
      </c>
      <c r="R16864">
        <v>0</v>
      </c>
      <c r="S16864">
        <v>0</v>
      </c>
      <c r="T16864">
        <v>0</v>
      </c>
      <c r="U16864">
        <v>0</v>
      </c>
      <c r="V16864">
        <v>2</v>
      </c>
      <c r="W16864">
        <v>2</v>
      </c>
      <c r="X16864">
        <v>2</v>
      </c>
    </row>
    <row r="16865" spans="1:24" x14ac:dyDescent="0.2">
      <c r="A16865" t="s">
        <v>928</v>
      </c>
      <c r="B16865" s="14">
        <v>44080</v>
      </c>
      <c r="C16865">
        <v>0</v>
      </c>
      <c r="D16865">
        <v>0</v>
      </c>
      <c r="E16865">
        <v>0</v>
      </c>
      <c r="F16865">
        <v>0</v>
      </c>
      <c r="G16865">
        <v>0</v>
      </c>
      <c r="H16865">
        <v>0</v>
      </c>
      <c r="I16865">
        <v>0</v>
      </c>
      <c r="J16865">
        <v>4021</v>
      </c>
      <c r="K16865" t="s">
        <v>1310</v>
      </c>
      <c r="L16865">
        <v>667</v>
      </c>
      <c r="M16865" t="s">
        <v>1995</v>
      </c>
      <c r="N16865" t="s">
        <v>2345</v>
      </c>
      <c r="O16865">
        <v>0</v>
      </c>
      <c r="P16865">
        <v>0</v>
      </c>
      <c r="Q16865">
        <v>1</v>
      </c>
      <c r="R16865">
        <v>0</v>
      </c>
      <c r="S16865">
        <v>0</v>
      </c>
      <c r="T16865">
        <v>0</v>
      </c>
      <c r="U16865">
        <v>0</v>
      </c>
      <c r="V16865">
        <v>2</v>
      </c>
      <c r="W16865">
        <v>2</v>
      </c>
      <c r="X16865">
        <v>2</v>
      </c>
    </row>
    <row r="16866" spans="1:24" x14ac:dyDescent="0.2">
      <c r="A16866" t="s">
        <v>537</v>
      </c>
      <c r="B16866" s="14">
        <v>44080</v>
      </c>
      <c r="C16866">
        <v>0</v>
      </c>
      <c r="D16866">
        <v>0</v>
      </c>
      <c r="E16866">
        <v>0</v>
      </c>
      <c r="F16866">
        <v>1</v>
      </c>
      <c r="G16866">
        <v>0</v>
      </c>
      <c r="H16866">
        <v>1</v>
      </c>
      <c r="I16866">
        <v>1</v>
      </c>
      <c r="J16866">
        <v>787</v>
      </c>
      <c r="K16866" t="s">
        <v>1287</v>
      </c>
      <c r="L16866">
        <v>1231</v>
      </c>
      <c r="M16866" t="s">
        <v>1604</v>
      </c>
      <c r="N16866" t="s">
        <v>2345</v>
      </c>
      <c r="O16866">
        <v>8.1234768480909825</v>
      </c>
      <c r="P16866">
        <v>2.0947582457917289</v>
      </c>
      <c r="Q16866">
        <v>1</v>
      </c>
      <c r="R16866">
        <v>0</v>
      </c>
      <c r="S16866">
        <v>1</v>
      </c>
      <c r="T16866">
        <v>12.5</v>
      </c>
      <c r="U16866">
        <v>0</v>
      </c>
      <c r="V16866">
        <v>16.594758245791731</v>
      </c>
      <c r="W16866">
        <v>4.4000000000000004</v>
      </c>
      <c r="X16866">
        <v>3.028571428571428</v>
      </c>
    </row>
    <row r="16867" spans="1:24" x14ac:dyDescent="0.2">
      <c r="A16867" t="s">
        <v>927</v>
      </c>
      <c r="B16867" s="14">
        <v>44080</v>
      </c>
      <c r="C16867">
        <v>0</v>
      </c>
      <c r="D16867">
        <v>0</v>
      </c>
      <c r="E16867">
        <v>0</v>
      </c>
      <c r="F16867">
        <v>0</v>
      </c>
      <c r="G16867">
        <v>1</v>
      </c>
      <c r="H16867">
        <v>0</v>
      </c>
      <c r="I16867">
        <v>0</v>
      </c>
      <c r="J16867">
        <v>919</v>
      </c>
      <c r="K16867" t="s">
        <v>1287</v>
      </c>
      <c r="L16867">
        <v>718</v>
      </c>
      <c r="M16867" t="s">
        <v>1994</v>
      </c>
      <c r="N16867" t="s">
        <v>2345</v>
      </c>
      <c r="O16867">
        <v>0</v>
      </c>
      <c r="P16867">
        <v>0</v>
      </c>
      <c r="Q16867">
        <v>1</v>
      </c>
      <c r="R16867">
        <v>0</v>
      </c>
      <c r="S16867">
        <v>0</v>
      </c>
      <c r="T16867">
        <v>0</v>
      </c>
      <c r="U16867">
        <v>0</v>
      </c>
      <c r="V16867">
        <v>2</v>
      </c>
      <c r="W16867">
        <v>2</v>
      </c>
      <c r="X16867">
        <v>2.342857142857143</v>
      </c>
    </row>
    <row r="16868" spans="1:24" x14ac:dyDescent="0.2">
      <c r="A16868" t="s">
        <v>424</v>
      </c>
      <c r="B16868" s="14">
        <v>44080</v>
      </c>
      <c r="C16868">
        <v>0</v>
      </c>
      <c r="D16868">
        <v>0</v>
      </c>
      <c r="E16868">
        <v>0</v>
      </c>
      <c r="F16868">
        <v>0</v>
      </c>
      <c r="G16868">
        <v>0</v>
      </c>
      <c r="H16868">
        <v>0</v>
      </c>
      <c r="I16868">
        <v>0</v>
      </c>
      <c r="J16868">
        <v>802</v>
      </c>
      <c r="K16868" t="s">
        <v>1281</v>
      </c>
      <c r="L16868">
        <v>902</v>
      </c>
      <c r="M16868" t="s">
        <v>1491</v>
      </c>
      <c r="N16868" t="s">
        <v>2345</v>
      </c>
      <c r="O16868">
        <v>0</v>
      </c>
      <c r="P16868">
        <v>0</v>
      </c>
      <c r="Q16868">
        <v>1</v>
      </c>
      <c r="R16868">
        <v>0</v>
      </c>
      <c r="S16868">
        <v>0</v>
      </c>
      <c r="T16868">
        <v>0</v>
      </c>
      <c r="U16868">
        <v>0</v>
      </c>
      <c r="V16868">
        <v>2</v>
      </c>
      <c r="W16868">
        <v>2</v>
      </c>
      <c r="X16868">
        <v>2</v>
      </c>
    </row>
    <row r="16869" spans="1:24" x14ac:dyDescent="0.2">
      <c r="A16869" t="s">
        <v>304</v>
      </c>
      <c r="B16869" s="14">
        <v>44080</v>
      </c>
      <c r="C16869">
        <v>0</v>
      </c>
      <c r="D16869">
        <v>0</v>
      </c>
      <c r="E16869">
        <v>0</v>
      </c>
      <c r="F16869">
        <v>0</v>
      </c>
      <c r="G16869">
        <v>0</v>
      </c>
      <c r="H16869">
        <v>0</v>
      </c>
      <c r="I16869">
        <v>0</v>
      </c>
      <c r="J16869">
        <v>360</v>
      </c>
      <c r="K16869" t="s">
        <v>1298</v>
      </c>
      <c r="L16869">
        <v>610</v>
      </c>
      <c r="M16869" t="s">
        <v>1371</v>
      </c>
      <c r="N16869" t="s">
        <v>2345</v>
      </c>
      <c r="O16869">
        <v>0</v>
      </c>
      <c r="P16869">
        <v>0</v>
      </c>
      <c r="Q16869">
        <v>1</v>
      </c>
      <c r="R16869">
        <v>0</v>
      </c>
      <c r="S16869">
        <v>0</v>
      </c>
      <c r="T16869">
        <v>0</v>
      </c>
      <c r="U16869">
        <v>0</v>
      </c>
      <c r="V16869">
        <v>2</v>
      </c>
      <c r="W16869">
        <v>2</v>
      </c>
      <c r="X16869">
        <v>2</v>
      </c>
    </row>
    <row r="16870" spans="1:24" x14ac:dyDescent="0.2">
      <c r="A16870" t="s">
        <v>907</v>
      </c>
      <c r="B16870" s="14">
        <v>44080</v>
      </c>
      <c r="C16870">
        <v>0</v>
      </c>
      <c r="D16870">
        <v>0</v>
      </c>
      <c r="E16870">
        <v>0</v>
      </c>
      <c r="F16870">
        <v>0</v>
      </c>
      <c r="G16870">
        <v>0</v>
      </c>
      <c r="H16870">
        <v>0</v>
      </c>
      <c r="I16870">
        <v>0</v>
      </c>
      <c r="J16870">
        <v>703</v>
      </c>
      <c r="K16870" t="s">
        <v>1094</v>
      </c>
      <c r="L16870">
        <v>406</v>
      </c>
      <c r="M16870" t="s">
        <v>1974</v>
      </c>
      <c r="N16870" t="s">
        <v>2345</v>
      </c>
      <c r="O16870">
        <v>0</v>
      </c>
      <c r="P16870">
        <v>0</v>
      </c>
      <c r="Q16870">
        <v>1</v>
      </c>
      <c r="R16870">
        <v>0</v>
      </c>
      <c r="S16870">
        <v>0</v>
      </c>
      <c r="T16870">
        <v>0</v>
      </c>
      <c r="U16870">
        <v>0</v>
      </c>
      <c r="V16870">
        <v>2</v>
      </c>
      <c r="W16870">
        <v>2</v>
      </c>
      <c r="X16870">
        <v>2</v>
      </c>
    </row>
    <row r="16871" spans="1:24" x14ac:dyDescent="0.2">
      <c r="A16871" t="s">
        <v>908</v>
      </c>
      <c r="B16871" s="14">
        <v>44080</v>
      </c>
      <c r="C16871">
        <v>0</v>
      </c>
      <c r="D16871">
        <v>0</v>
      </c>
      <c r="E16871">
        <v>0</v>
      </c>
      <c r="F16871">
        <v>0</v>
      </c>
      <c r="G16871">
        <v>0</v>
      </c>
      <c r="H16871">
        <v>0</v>
      </c>
      <c r="I16871">
        <v>0</v>
      </c>
      <c r="J16871">
        <v>1077</v>
      </c>
      <c r="K16871" t="s">
        <v>1279</v>
      </c>
      <c r="L16871">
        <v>295</v>
      </c>
      <c r="M16871" t="s">
        <v>1975</v>
      </c>
      <c r="N16871" t="s">
        <v>2345</v>
      </c>
      <c r="O16871">
        <v>0</v>
      </c>
      <c r="P16871">
        <v>0</v>
      </c>
      <c r="Q16871">
        <v>1</v>
      </c>
      <c r="R16871">
        <v>0</v>
      </c>
      <c r="S16871">
        <v>0</v>
      </c>
      <c r="T16871">
        <v>0</v>
      </c>
      <c r="U16871">
        <v>0</v>
      </c>
      <c r="V16871">
        <v>2</v>
      </c>
      <c r="W16871">
        <v>2</v>
      </c>
      <c r="X16871">
        <v>2</v>
      </c>
    </row>
    <row r="16872" spans="1:24" x14ac:dyDescent="0.2">
      <c r="A16872" t="s">
        <v>303</v>
      </c>
      <c r="B16872" s="14">
        <v>44080</v>
      </c>
      <c r="C16872">
        <v>0</v>
      </c>
      <c r="D16872">
        <v>0</v>
      </c>
      <c r="E16872">
        <v>0</v>
      </c>
      <c r="F16872">
        <v>0</v>
      </c>
      <c r="G16872">
        <v>0</v>
      </c>
      <c r="H16872">
        <v>0</v>
      </c>
      <c r="I16872">
        <v>0</v>
      </c>
      <c r="J16872">
        <v>793</v>
      </c>
      <c r="K16872" t="s">
        <v>444</v>
      </c>
      <c r="L16872">
        <v>950</v>
      </c>
      <c r="M16872" t="s">
        <v>1370</v>
      </c>
      <c r="N16872" t="s">
        <v>2345</v>
      </c>
      <c r="O16872">
        <v>0</v>
      </c>
      <c r="P16872">
        <v>0</v>
      </c>
      <c r="Q16872">
        <v>1</v>
      </c>
      <c r="R16872">
        <v>0</v>
      </c>
      <c r="S16872">
        <v>0</v>
      </c>
      <c r="T16872">
        <v>0</v>
      </c>
      <c r="U16872">
        <v>0</v>
      </c>
      <c r="V16872">
        <v>2</v>
      </c>
      <c r="W16872">
        <v>2</v>
      </c>
      <c r="X16872">
        <v>2</v>
      </c>
    </row>
    <row r="16873" spans="1:24" x14ac:dyDescent="0.2">
      <c r="A16873" t="s">
        <v>909</v>
      </c>
      <c r="B16873" s="14">
        <v>44080</v>
      </c>
      <c r="C16873">
        <v>0</v>
      </c>
      <c r="D16873">
        <v>0</v>
      </c>
      <c r="E16873">
        <v>0</v>
      </c>
      <c r="F16873">
        <v>0</v>
      </c>
      <c r="G16873">
        <v>1</v>
      </c>
      <c r="H16873">
        <v>0</v>
      </c>
      <c r="I16873">
        <v>0</v>
      </c>
      <c r="J16873">
        <v>342</v>
      </c>
      <c r="K16873" t="s">
        <v>1294</v>
      </c>
      <c r="L16873">
        <v>439</v>
      </c>
      <c r="M16873" t="s">
        <v>1976</v>
      </c>
      <c r="N16873" t="s">
        <v>2345</v>
      </c>
      <c r="O16873">
        <v>0</v>
      </c>
      <c r="P16873">
        <v>0</v>
      </c>
      <c r="Q16873">
        <v>1</v>
      </c>
      <c r="R16873">
        <v>0</v>
      </c>
      <c r="S16873">
        <v>0</v>
      </c>
      <c r="T16873">
        <v>0</v>
      </c>
      <c r="U16873">
        <v>0</v>
      </c>
      <c r="V16873">
        <v>2</v>
      </c>
      <c r="W16873">
        <v>2</v>
      </c>
      <c r="X16873">
        <v>2.6857142857142851</v>
      </c>
    </row>
    <row r="16874" spans="1:24" x14ac:dyDescent="0.2">
      <c r="A16874" t="s">
        <v>910</v>
      </c>
      <c r="B16874" s="14">
        <v>44080</v>
      </c>
      <c r="C16874">
        <v>0</v>
      </c>
      <c r="D16874">
        <v>0</v>
      </c>
      <c r="E16874">
        <v>0</v>
      </c>
      <c r="F16874">
        <v>0</v>
      </c>
      <c r="G16874">
        <v>0</v>
      </c>
      <c r="H16874">
        <v>0</v>
      </c>
      <c r="I16874">
        <v>0</v>
      </c>
      <c r="J16874">
        <v>133</v>
      </c>
      <c r="K16874" t="s">
        <v>1296</v>
      </c>
      <c r="L16874">
        <v>918</v>
      </c>
      <c r="M16874" t="s">
        <v>1977</v>
      </c>
      <c r="N16874" t="s">
        <v>2345</v>
      </c>
      <c r="O16874">
        <v>0</v>
      </c>
      <c r="P16874">
        <v>0</v>
      </c>
      <c r="Q16874">
        <v>1</v>
      </c>
      <c r="R16874">
        <v>0</v>
      </c>
      <c r="S16874">
        <v>0</v>
      </c>
      <c r="T16874">
        <v>0</v>
      </c>
      <c r="U16874">
        <v>0</v>
      </c>
      <c r="V16874">
        <v>2</v>
      </c>
      <c r="W16874">
        <v>2</v>
      </c>
      <c r="X16874">
        <v>2</v>
      </c>
    </row>
    <row r="16875" spans="1:24" x14ac:dyDescent="0.2">
      <c r="A16875" t="s">
        <v>533</v>
      </c>
      <c r="B16875" s="14">
        <v>44080</v>
      </c>
      <c r="C16875">
        <v>0</v>
      </c>
      <c r="D16875">
        <v>0</v>
      </c>
      <c r="E16875">
        <v>0</v>
      </c>
      <c r="F16875">
        <v>0</v>
      </c>
      <c r="G16875">
        <v>0</v>
      </c>
      <c r="H16875">
        <v>0</v>
      </c>
      <c r="I16875">
        <v>0</v>
      </c>
      <c r="J16875">
        <v>35</v>
      </c>
      <c r="K16875" t="s">
        <v>1308</v>
      </c>
      <c r="L16875">
        <v>410</v>
      </c>
      <c r="M16875" t="s">
        <v>1600</v>
      </c>
      <c r="N16875" t="s">
        <v>2345</v>
      </c>
      <c r="O16875">
        <v>0</v>
      </c>
      <c r="P16875">
        <v>0</v>
      </c>
      <c r="Q16875">
        <v>1</v>
      </c>
      <c r="R16875">
        <v>0</v>
      </c>
      <c r="S16875">
        <v>0</v>
      </c>
      <c r="T16875">
        <v>0</v>
      </c>
      <c r="U16875">
        <v>0</v>
      </c>
      <c r="V16875">
        <v>2</v>
      </c>
      <c r="W16875">
        <v>2</v>
      </c>
      <c r="X16875">
        <v>2</v>
      </c>
    </row>
    <row r="16876" spans="1:24" x14ac:dyDescent="0.2">
      <c r="A16876" t="s">
        <v>911</v>
      </c>
      <c r="B16876" s="14">
        <v>44080</v>
      </c>
      <c r="C16876">
        <v>0</v>
      </c>
      <c r="D16876">
        <v>0</v>
      </c>
      <c r="E16876">
        <v>0</v>
      </c>
      <c r="F16876">
        <v>0</v>
      </c>
      <c r="G16876">
        <v>0</v>
      </c>
      <c r="H16876">
        <v>0</v>
      </c>
      <c r="I16876">
        <v>0</v>
      </c>
      <c r="J16876">
        <v>145</v>
      </c>
      <c r="K16876" t="s">
        <v>1284</v>
      </c>
      <c r="L16876">
        <v>346</v>
      </c>
      <c r="M16876" t="s">
        <v>1978</v>
      </c>
      <c r="N16876" t="s">
        <v>2345</v>
      </c>
      <c r="O16876">
        <v>0</v>
      </c>
      <c r="P16876">
        <v>0</v>
      </c>
      <c r="Q16876">
        <v>1</v>
      </c>
      <c r="R16876">
        <v>0</v>
      </c>
      <c r="S16876">
        <v>0</v>
      </c>
      <c r="T16876">
        <v>0</v>
      </c>
      <c r="U16876">
        <v>0</v>
      </c>
      <c r="V16876">
        <v>2</v>
      </c>
      <c r="W16876">
        <v>2</v>
      </c>
      <c r="X16876">
        <v>2</v>
      </c>
    </row>
    <row r="16877" spans="1:24" x14ac:dyDescent="0.2">
      <c r="A16877" t="s">
        <v>912</v>
      </c>
      <c r="B16877" s="14">
        <v>44080</v>
      </c>
      <c r="C16877">
        <v>0</v>
      </c>
      <c r="D16877">
        <v>0</v>
      </c>
      <c r="E16877">
        <v>0</v>
      </c>
      <c r="F16877">
        <v>0</v>
      </c>
      <c r="G16877">
        <v>5</v>
      </c>
      <c r="H16877">
        <v>0</v>
      </c>
      <c r="I16877">
        <v>0</v>
      </c>
      <c r="J16877">
        <v>442</v>
      </c>
      <c r="K16877" t="s">
        <v>1284</v>
      </c>
      <c r="L16877">
        <v>444</v>
      </c>
      <c r="M16877" t="s">
        <v>1979</v>
      </c>
      <c r="N16877" t="s">
        <v>2345</v>
      </c>
      <c r="O16877">
        <v>0</v>
      </c>
      <c r="P16877">
        <v>0</v>
      </c>
      <c r="Q16877">
        <v>1</v>
      </c>
      <c r="R16877">
        <v>0</v>
      </c>
      <c r="S16877">
        <v>0</v>
      </c>
      <c r="T16877">
        <v>0</v>
      </c>
      <c r="U16877">
        <v>0</v>
      </c>
      <c r="V16877">
        <v>2</v>
      </c>
      <c r="W16877">
        <v>2</v>
      </c>
      <c r="X16877">
        <v>3.371428571428571</v>
      </c>
    </row>
    <row r="16878" spans="1:24" x14ac:dyDescent="0.2">
      <c r="A16878" t="s">
        <v>913</v>
      </c>
      <c r="B16878" s="14">
        <v>44080</v>
      </c>
      <c r="C16878">
        <v>0</v>
      </c>
      <c r="D16878">
        <v>0</v>
      </c>
      <c r="E16878">
        <v>0</v>
      </c>
      <c r="F16878">
        <v>0</v>
      </c>
      <c r="G16878">
        <v>0</v>
      </c>
      <c r="H16878">
        <v>0</v>
      </c>
      <c r="I16878">
        <v>0</v>
      </c>
      <c r="J16878">
        <v>852</v>
      </c>
      <c r="K16878" t="s">
        <v>1308</v>
      </c>
      <c r="L16878">
        <v>415</v>
      </c>
      <c r="M16878" t="s">
        <v>1980</v>
      </c>
      <c r="N16878" t="s">
        <v>2345</v>
      </c>
      <c r="O16878">
        <v>0</v>
      </c>
      <c r="P16878">
        <v>0</v>
      </c>
      <c r="Q16878">
        <v>1</v>
      </c>
      <c r="R16878">
        <v>0</v>
      </c>
      <c r="S16878">
        <v>0</v>
      </c>
      <c r="T16878">
        <v>0</v>
      </c>
      <c r="U16878">
        <v>0</v>
      </c>
      <c r="V16878">
        <v>2</v>
      </c>
      <c r="W16878">
        <v>2</v>
      </c>
      <c r="X16878">
        <v>2</v>
      </c>
    </row>
    <row r="16879" spans="1:24" x14ac:dyDescent="0.2">
      <c r="A16879" t="s">
        <v>417</v>
      </c>
      <c r="B16879" s="14">
        <v>44080</v>
      </c>
      <c r="C16879">
        <v>0</v>
      </c>
      <c r="D16879">
        <v>0</v>
      </c>
      <c r="E16879">
        <v>0</v>
      </c>
      <c r="F16879">
        <v>0</v>
      </c>
      <c r="G16879">
        <v>0</v>
      </c>
      <c r="H16879">
        <v>0</v>
      </c>
      <c r="I16879">
        <v>0</v>
      </c>
      <c r="J16879">
        <v>755</v>
      </c>
      <c r="K16879" t="s">
        <v>1307</v>
      </c>
      <c r="L16879">
        <v>431</v>
      </c>
      <c r="M16879" t="s">
        <v>1484</v>
      </c>
      <c r="N16879" t="s">
        <v>2345</v>
      </c>
      <c r="O16879">
        <v>0</v>
      </c>
      <c r="P16879">
        <v>0</v>
      </c>
      <c r="Q16879">
        <v>1</v>
      </c>
      <c r="R16879">
        <v>0</v>
      </c>
      <c r="S16879">
        <v>0</v>
      </c>
      <c r="T16879">
        <v>0</v>
      </c>
      <c r="U16879">
        <v>0</v>
      </c>
      <c r="V16879">
        <v>2</v>
      </c>
      <c r="W16879">
        <v>2</v>
      </c>
      <c r="X16879">
        <v>2</v>
      </c>
    </row>
    <row r="16880" spans="1:24" x14ac:dyDescent="0.2">
      <c r="A16880" t="s">
        <v>914</v>
      </c>
      <c r="B16880" s="14">
        <v>44080</v>
      </c>
      <c r="C16880">
        <v>0</v>
      </c>
      <c r="D16880">
        <v>0</v>
      </c>
      <c r="E16880">
        <v>0</v>
      </c>
      <c r="F16880">
        <v>0</v>
      </c>
      <c r="G16880">
        <v>0</v>
      </c>
      <c r="H16880">
        <v>0</v>
      </c>
      <c r="I16880">
        <v>0</v>
      </c>
      <c r="J16880">
        <v>1219</v>
      </c>
      <c r="K16880" t="s">
        <v>1307</v>
      </c>
      <c r="L16880">
        <v>190</v>
      </c>
      <c r="M16880" t="s">
        <v>1981</v>
      </c>
      <c r="N16880" t="s">
        <v>2345</v>
      </c>
      <c r="O16880">
        <v>0</v>
      </c>
      <c r="P16880">
        <v>0</v>
      </c>
      <c r="Q16880">
        <v>1</v>
      </c>
      <c r="R16880">
        <v>0</v>
      </c>
      <c r="S16880">
        <v>0</v>
      </c>
      <c r="T16880">
        <v>0</v>
      </c>
      <c r="U16880">
        <v>0</v>
      </c>
      <c r="V16880">
        <v>2</v>
      </c>
      <c r="W16880">
        <v>2</v>
      </c>
      <c r="X16880">
        <v>2</v>
      </c>
    </row>
    <row r="16881" spans="1:24" x14ac:dyDescent="0.2">
      <c r="A16881" t="s">
        <v>416</v>
      </c>
      <c r="B16881" s="14">
        <v>44080</v>
      </c>
      <c r="C16881">
        <v>0</v>
      </c>
      <c r="D16881">
        <v>0</v>
      </c>
      <c r="E16881">
        <v>0</v>
      </c>
      <c r="F16881">
        <v>1</v>
      </c>
      <c r="G16881">
        <v>2</v>
      </c>
      <c r="H16881">
        <v>1</v>
      </c>
      <c r="I16881">
        <v>1</v>
      </c>
      <c r="J16881">
        <v>457</v>
      </c>
      <c r="K16881" t="s">
        <v>1296</v>
      </c>
      <c r="L16881">
        <v>734</v>
      </c>
      <c r="M16881" t="s">
        <v>1483</v>
      </c>
      <c r="N16881" t="s">
        <v>2345</v>
      </c>
      <c r="O16881">
        <v>13.62397820163488</v>
      </c>
      <c r="P16881">
        <v>2.6118313433616671</v>
      </c>
      <c r="Q16881">
        <v>1</v>
      </c>
      <c r="R16881">
        <v>0</v>
      </c>
      <c r="S16881">
        <v>1</v>
      </c>
      <c r="T16881">
        <v>12.5</v>
      </c>
      <c r="U16881">
        <v>0</v>
      </c>
      <c r="V16881">
        <v>17.111831343361661</v>
      </c>
      <c r="W16881">
        <v>4.4000000000000004</v>
      </c>
      <c r="X16881">
        <v>4.0571428571428561</v>
      </c>
    </row>
    <row r="16882" spans="1:24" x14ac:dyDescent="0.2">
      <c r="A16882" t="s">
        <v>915</v>
      </c>
      <c r="B16882" s="14">
        <v>44080</v>
      </c>
      <c r="C16882">
        <v>0</v>
      </c>
      <c r="D16882">
        <v>0</v>
      </c>
      <c r="E16882">
        <v>0</v>
      </c>
      <c r="F16882">
        <v>0</v>
      </c>
      <c r="G16882">
        <v>0</v>
      </c>
      <c r="H16882">
        <v>0</v>
      </c>
      <c r="I16882">
        <v>0</v>
      </c>
      <c r="J16882">
        <v>370</v>
      </c>
      <c r="K16882" t="s">
        <v>915</v>
      </c>
      <c r="L16882">
        <v>315</v>
      </c>
      <c r="M16882" t="s">
        <v>1982</v>
      </c>
      <c r="N16882" t="s">
        <v>2345</v>
      </c>
      <c r="O16882">
        <v>0</v>
      </c>
      <c r="P16882">
        <v>0</v>
      </c>
      <c r="Q16882">
        <v>1</v>
      </c>
      <c r="R16882">
        <v>0</v>
      </c>
      <c r="S16882">
        <v>0</v>
      </c>
      <c r="T16882">
        <v>0</v>
      </c>
      <c r="U16882">
        <v>0</v>
      </c>
      <c r="V16882">
        <v>2</v>
      </c>
      <c r="W16882">
        <v>2</v>
      </c>
      <c r="X16882">
        <v>2</v>
      </c>
    </row>
    <row r="16883" spans="1:24" x14ac:dyDescent="0.2">
      <c r="A16883" t="s">
        <v>328</v>
      </c>
      <c r="B16883" s="14">
        <v>44080</v>
      </c>
      <c r="C16883">
        <v>0</v>
      </c>
      <c r="D16883">
        <v>0</v>
      </c>
      <c r="E16883">
        <v>0</v>
      </c>
      <c r="F16883">
        <v>1</v>
      </c>
      <c r="G16883">
        <v>0</v>
      </c>
      <c r="H16883">
        <v>4</v>
      </c>
      <c r="I16883">
        <v>1</v>
      </c>
      <c r="J16883">
        <v>706</v>
      </c>
      <c r="K16883" t="s">
        <v>1294</v>
      </c>
      <c r="L16883">
        <v>773</v>
      </c>
      <c r="M16883" t="s">
        <v>1395</v>
      </c>
      <c r="N16883" t="s">
        <v>2345</v>
      </c>
      <c r="O16883">
        <v>12.9366106080207</v>
      </c>
      <c r="P16883">
        <v>2.5600613233887608</v>
      </c>
      <c r="Q16883">
        <v>1</v>
      </c>
      <c r="R16883">
        <v>0</v>
      </c>
      <c r="S16883">
        <v>0.25</v>
      </c>
      <c r="T16883">
        <v>3.125</v>
      </c>
      <c r="U16883">
        <v>0</v>
      </c>
      <c r="V16883">
        <v>7.6850613233887604</v>
      </c>
      <c r="W16883">
        <v>4.4000000000000004</v>
      </c>
      <c r="X16883">
        <v>3.371428571428571</v>
      </c>
    </row>
    <row r="16884" spans="1:24" x14ac:dyDescent="0.2">
      <c r="A16884" t="s">
        <v>906</v>
      </c>
      <c r="B16884" s="14">
        <v>44080</v>
      </c>
      <c r="C16884">
        <v>0</v>
      </c>
      <c r="D16884">
        <v>0</v>
      </c>
      <c r="E16884">
        <v>0</v>
      </c>
      <c r="F16884">
        <v>0</v>
      </c>
      <c r="G16884">
        <v>0</v>
      </c>
      <c r="H16884">
        <v>0</v>
      </c>
      <c r="I16884">
        <v>0</v>
      </c>
      <c r="J16884">
        <v>196</v>
      </c>
      <c r="K16884" t="s">
        <v>1297</v>
      </c>
      <c r="L16884">
        <v>351</v>
      </c>
      <c r="M16884" t="s">
        <v>1973</v>
      </c>
      <c r="N16884" t="s">
        <v>2345</v>
      </c>
      <c r="O16884">
        <v>0</v>
      </c>
      <c r="P16884">
        <v>0</v>
      </c>
      <c r="Q16884">
        <v>1</v>
      </c>
      <c r="R16884">
        <v>0</v>
      </c>
      <c r="S16884">
        <v>0</v>
      </c>
      <c r="T16884">
        <v>0</v>
      </c>
      <c r="U16884">
        <v>0</v>
      </c>
      <c r="V16884">
        <v>2</v>
      </c>
      <c r="W16884">
        <v>2</v>
      </c>
      <c r="X16884">
        <v>2</v>
      </c>
    </row>
    <row r="16885" spans="1:24" x14ac:dyDescent="0.2">
      <c r="A16885" t="s">
        <v>916</v>
      </c>
      <c r="B16885" s="14">
        <v>44080</v>
      </c>
      <c r="C16885">
        <v>0</v>
      </c>
      <c r="D16885">
        <v>0</v>
      </c>
      <c r="E16885">
        <v>0</v>
      </c>
      <c r="F16885">
        <v>0</v>
      </c>
      <c r="G16885">
        <v>0</v>
      </c>
      <c r="H16885">
        <v>0</v>
      </c>
      <c r="I16885">
        <v>0</v>
      </c>
      <c r="J16885">
        <v>1043</v>
      </c>
      <c r="K16885" t="s">
        <v>1287</v>
      </c>
      <c r="L16885">
        <v>197</v>
      </c>
      <c r="M16885" t="s">
        <v>1983</v>
      </c>
      <c r="N16885" t="s">
        <v>2345</v>
      </c>
      <c r="O16885">
        <v>0</v>
      </c>
      <c r="P16885">
        <v>0</v>
      </c>
      <c r="Q16885">
        <v>1</v>
      </c>
      <c r="R16885">
        <v>0</v>
      </c>
      <c r="S16885">
        <v>0</v>
      </c>
      <c r="T16885">
        <v>0</v>
      </c>
      <c r="U16885">
        <v>0</v>
      </c>
      <c r="V16885">
        <v>2</v>
      </c>
      <c r="W16885">
        <v>2</v>
      </c>
      <c r="X16885">
        <v>2</v>
      </c>
    </row>
    <row r="16886" spans="1:24" x14ac:dyDescent="0.2">
      <c r="A16886" t="s">
        <v>918</v>
      </c>
      <c r="B16886" s="14">
        <v>44080</v>
      </c>
      <c r="C16886">
        <v>0</v>
      </c>
      <c r="D16886">
        <v>0</v>
      </c>
      <c r="E16886">
        <v>0</v>
      </c>
      <c r="F16886">
        <v>0</v>
      </c>
      <c r="G16886">
        <v>0</v>
      </c>
      <c r="H16886">
        <v>0</v>
      </c>
      <c r="I16886">
        <v>0</v>
      </c>
      <c r="J16886">
        <v>1204</v>
      </c>
      <c r="K16886" t="s">
        <v>1301</v>
      </c>
      <c r="L16886">
        <v>1153</v>
      </c>
      <c r="M16886" t="s">
        <v>1985</v>
      </c>
      <c r="N16886" t="s">
        <v>2345</v>
      </c>
      <c r="O16886">
        <v>0</v>
      </c>
      <c r="P16886">
        <v>0</v>
      </c>
      <c r="Q16886">
        <v>1</v>
      </c>
      <c r="R16886">
        <v>0</v>
      </c>
      <c r="S16886">
        <v>0</v>
      </c>
      <c r="T16886">
        <v>0</v>
      </c>
      <c r="U16886">
        <v>0</v>
      </c>
      <c r="V16886">
        <v>2</v>
      </c>
      <c r="W16886">
        <v>2</v>
      </c>
      <c r="X16886">
        <v>2</v>
      </c>
    </row>
    <row r="16887" spans="1:24" x14ac:dyDescent="0.2">
      <c r="A16887" t="s">
        <v>462</v>
      </c>
      <c r="B16887" s="14">
        <v>44080</v>
      </c>
      <c r="C16887">
        <v>0</v>
      </c>
      <c r="D16887">
        <v>0</v>
      </c>
      <c r="E16887">
        <v>0</v>
      </c>
      <c r="F16887">
        <v>0</v>
      </c>
      <c r="G16887">
        <v>1</v>
      </c>
      <c r="H16887">
        <v>0</v>
      </c>
      <c r="I16887">
        <v>0</v>
      </c>
      <c r="J16887">
        <v>736</v>
      </c>
      <c r="K16887" t="s">
        <v>1305</v>
      </c>
      <c r="L16887">
        <v>1444</v>
      </c>
      <c r="M16887" t="s">
        <v>1529</v>
      </c>
      <c r="N16887" t="s">
        <v>2345</v>
      </c>
      <c r="O16887">
        <v>0</v>
      </c>
      <c r="P16887">
        <v>0</v>
      </c>
      <c r="Q16887">
        <v>1</v>
      </c>
      <c r="R16887">
        <v>0</v>
      </c>
      <c r="S16887">
        <v>0</v>
      </c>
      <c r="T16887">
        <v>0</v>
      </c>
      <c r="U16887">
        <v>0</v>
      </c>
      <c r="V16887">
        <v>2</v>
      </c>
      <c r="W16887">
        <v>2</v>
      </c>
      <c r="X16887">
        <v>1.9999999999999989</v>
      </c>
    </row>
    <row r="16888" spans="1:24" x14ac:dyDescent="0.2">
      <c r="A16888" t="s">
        <v>919</v>
      </c>
      <c r="B16888" s="14">
        <v>44080</v>
      </c>
      <c r="C16888">
        <v>0</v>
      </c>
      <c r="D16888">
        <v>0</v>
      </c>
      <c r="E16888">
        <v>0</v>
      </c>
      <c r="F16888">
        <v>0</v>
      </c>
      <c r="G16888">
        <v>1</v>
      </c>
      <c r="H16888">
        <v>0</v>
      </c>
      <c r="I16888">
        <v>0</v>
      </c>
      <c r="J16888">
        <v>262</v>
      </c>
      <c r="K16888" t="s">
        <v>1306</v>
      </c>
      <c r="L16888">
        <v>621</v>
      </c>
      <c r="M16888" t="s">
        <v>1986</v>
      </c>
      <c r="N16888" t="s">
        <v>2345</v>
      </c>
      <c r="O16888">
        <v>0</v>
      </c>
      <c r="P16888">
        <v>0</v>
      </c>
      <c r="Q16888">
        <v>1</v>
      </c>
      <c r="R16888">
        <v>0</v>
      </c>
      <c r="S16888">
        <v>0</v>
      </c>
      <c r="T16888">
        <v>0</v>
      </c>
      <c r="U16888">
        <v>0</v>
      </c>
      <c r="V16888">
        <v>2</v>
      </c>
      <c r="W16888">
        <v>2</v>
      </c>
      <c r="X16888">
        <v>2.6857142857142851</v>
      </c>
    </row>
    <row r="16889" spans="1:24" x14ac:dyDescent="0.2">
      <c r="A16889" t="s">
        <v>410</v>
      </c>
      <c r="B16889" s="14">
        <v>44080</v>
      </c>
      <c r="C16889">
        <v>0</v>
      </c>
      <c r="D16889">
        <v>0</v>
      </c>
      <c r="E16889">
        <v>0</v>
      </c>
      <c r="F16889">
        <v>0</v>
      </c>
      <c r="G16889">
        <v>0</v>
      </c>
      <c r="H16889">
        <v>0</v>
      </c>
      <c r="I16889">
        <v>0</v>
      </c>
      <c r="J16889">
        <v>92</v>
      </c>
      <c r="K16889" t="s">
        <v>1296</v>
      </c>
      <c r="L16889">
        <v>678</v>
      </c>
      <c r="M16889" t="s">
        <v>1477</v>
      </c>
      <c r="N16889" t="s">
        <v>2345</v>
      </c>
      <c r="O16889">
        <v>0</v>
      </c>
      <c r="P16889">
        <v>0</v>
      </c>
      <c r="Q16889">
        <v>1</v>
      </c>
      <c r="R16889">
        <v>0</v>
      </c>
      <c r="S16889">
        <v>0</v>
      </c>
      <c r="T16889">
        <v>0</v>
      </c>
      <c r="U16889">
        <v>0</v>
      </c>
      <c r="V16889">
        <v>2</v>
      </c>
      <c r="W16889">
        <v>2</v>
      </c>
      <c r="X16889">
        <v>2</v>
      </c>
    </row>
    <row r="16890" spans="1:24" x14ac:dyDescent="0.2">
      <c r="A16890" t="s">
        <v>920</v>
      </c>
      <c r="B16890" s="14">
        <v>44080</v>
      </c>
      <c r="C16890">
        <v>0</v>
      </c>
      <c r="D16890">
        <v>0</v>
      </c>
      <c r="E16890">
        <v>0</v>
      </c>
      <c r="F16890">
        <v>0</v>
      </c>
      <c r="G16890">
        <v>0</v>
      </c>
      <c r="H16890">
        <v>0</v>
      </c>
      <c r="I16890">
        <v>0</v>
      </c>
      <c r="J16890">
        <v>863</v>
      </c>
      <c r="K16890" t="s">
        <v>1281</v>
      </c>
      <c r="L16890">
        <v>895</v>
      </c>
      <c r="M16890" t="s">
        <v>1987</v>
      </c>
      <c r="N16890" t="s">
        <v>2345</v>
      </c>
      <c r="O16890">
        <v>0</v>
      </c>
      <c r="P16890">
        <v>0</v>
      </c>
      <c r="Q16890">
        <v>1</v>
      </c>
      <c r="R16890">
        <v>0</v>
      </c>
      <c r="S16890">
        <v>0</v>
      </c>
      <c r="T16890">
        <v>0</v>
      </c>
      <c r="U16890">
        <v>0</v>
      </c>
      <c r="V16890">
        <v>2</v>
      </c>
      <c r="W16890">
        <v>2</v>
      </c>
      <c r="X16890">
        <v>2</v>
      </c>
    </row>
    <row r="16891" spans="1:24" x14ac:dyDescent="0.2">
      <c r="A16891" t="s">
        <v>921</v>
      </c>
      <c r="B16891" s="14">
        <v>44080</v>
      </c>
      <c r="C16891">
        <v>0</v>
      </c>
      <c r="D16891">
        <v>0</v>
      </c>
      <c r="E16891">
        <v>0</v>
      </c>
      <c r="F16891">
        <v>0</v>
      </c>
      <c r="G16891">
        <v>0</v>
      </c>
      <c r="H16891">
        <v>0</v>
      </c>
      <c r="I16891">
        <v>0</v>
      </c>
      <c r="J16891">
        <v>1206</v>
      </c>
      <c r="K16891" t="s">
        <v>1307</v>
      </c>
      <c r="L16891">
        <v>258</v>
      </c>
      <c r="M16891" t="s">
        <v>1988</v>
      </c>
      <c r="N16891" t="s">
        <v>2345</v>
      </c>
      <c r="O16891">
        <v>0</v>
      </c>
      <c r="P16891">
        <v>0</v>
      </c>
      <c r="Q16891">
        <v>1</v>
      </c>
      <c r="R16891">
        <v>0</v>
      </c>
      <c r="S16891">
        <v>0</v>
      </c>
      <c r="T16891">
        <v>0</v>
      </c>
      <c r="U16891">
        <v>0</v>
      </c>
      <c r="V16891">
        <v>2</v>
      </c>
      <c r="W16891">
        <v>2</v>
      </c>
      <c r="X16891">
        <v>2</v>
      </c>
    </row>
    <row r="16892" spans="1:24" x14ac:dyDescent="0.2">
      <c r="A16892" t="s">
        <v>922</v>
      </c>
      <c r="B16892" s="14">
        <v>44080</v>
      </c>
      <c r="C16892">
        <v>0</v>
      </c>
      <c r="D16892">
        <v>0</v>
      </c>
      <c r="E16892">
        <v>0</v>
      </c>
      <c r="F16892">
        <v>0</v>
      </c>
      <c r="G16892">
        <v>0</v>
      </c>
      <c r="H16892">
        <v>0</v>
      </c>
      <c r="I16892">
        <v>0</v>
      </c>
      <c r="J16892">
        <v>3613</v>
      </c>
      <c r="K16892" t="s">
        <v>1319</v>
      </c>
      <c r="L16892">
        <v>518</v>
      </c>
      <c r="M16892" t="s">
        <v>1989</v>
      </c>
      <c r="N16892" t="s">
        <v>2345</v>
      </c>
      <c r="O16892">
        <v>0</v>
      </c>
      <c r="P16892">
        <v>0</v>
      </c>
      <c r="Q16892">
        <v>1</v>
      </c>
      <c r="R16892">
        <v>0</v>
      </c>
      <c r="S16892">
        <v>0</v>
      </c>
      <c r="T16892">
        <v>0</v>
      </c>
      <c r="U16892">
        <v>0</v>
      </c>
      <c r="V16892">
        <v>2</v>
      </c>
      <c r="W16892">
        <v>2</v>
      </c>
      <c r="X16892">
        <v>2</v>
      </c>
    </row>
    <row r="16893" spans="1:24" x14ac:dyDescent="0.2">
      <c r="A16893" t="s">
        <v>923</v>
      </c>
      <c r="B16893" s="14">
        <v>44080</v>
      </c>
      <c r="C16893">
        <v>0</v>
      </c>
      <c r="D16893">
        <v>0</v>
      </c>
      <c r="E16893">
        <v>0</v>
      </c>
      <c r="F16893">
        <v>0</v>
      </c>
      <c r="G16893">
        <v>0</v>
      </c>
      <c r="H16893">
        <v>0</v>
      </c>
      <c r="I16893">
        <v>0</v>
      </c>
      <c r="J16893">
        <v>393</v>
      </c>
      <c r="K16893" t="s">
        <v>1314</v>
      </c>
      <c r="L16893">
        <v>589</v>
      </c>
      <c r="M16893" t="s">
        <v>1990</v>
      </c>
      <c r="N16893" t="s">
        <v>2345</v>
      </c>
      <c r="O16893">
        <v>0</v>
      </c>
      <c r="P16893">
        <v>0</v>
      </c>
      <c r="Q16893">
        <v>1</v>
      </c>
      <c r="R16893">
        <v>0</v>
      </c>
      <c r="S16893">
        <v>0</v>
      </c>
      <c r="T16893">
        <v>0</v>
      </c>
      <c r="U16893">
        <v>0</v>
      </c>
      <c r="V16893">
        <v>2</v>
      </c>
      <c r="W16893">
        <v>2</v>
      </c>
      <c r="X16893">
        <v>2</v>
      </c>
    </row>
    <row r="16894" spans="1:24" x14ac:dyDescent="0.2">
      <c r="A16894" t="s">
        <v>924</v>
      </c>
      <c r="B16894" s="14">
        <v>44080</v>
      </c>
      <c r="C16894">
        <v>0</v>
      </c>
      <c r="D16894">
        <v>0</v>
      </c>
      <c r="E16894">
        <v>0</v>
      </c>
      <c r="F16894">
        <v>0</v>
      </c>
      <c r="G16894">
        <v>0</v>
      </c>
      <c r="H16894">
        <v>0</v>
      </c>
      <c r="I16894">
        <v>0</v>
      </c>
      <c r="J16894">
        <v>3606</v>
      </c>
      <c r="K16894" t="s">
        <v>1319</v>
      </c>
      <c r="L16894">
        <v>163</v>
      </c>
      <c r="M16894" t="s">
        <v>1991</v>
      </c>
      <c r="N16894" t="s">
        <v>2345</v>
      </c>
      <c r="O16894">
        <v>0</v>
      </c>
      <c r="P16894">
        <v>0</v>
      </c>
      <c r="Q16894">
        <v>1</v>
      </c>
      <c r="R16894">
        <v>0</v>
      </c>
      <c r="S16894">
        <v>0</v>
      </c>
      <c r="T16894">
        <v>0</v>
      </c>
      <c r="U16894">
        <v>0</v>
      </c>
      <c r="V16894">
        <v>2</v>
      </c>
      <c r="W16894">
        <v>2</v>
      </c>
      <c r="X16894">
        <v>2</v>
      </c>
    </row>
    <row r="16895" spans="1:24" x14ac:dyDescent="0.2">
      <c r="A16895" t="s">
        <v>925</v>
      </c>
      <c r="B16895" s="14">
        <v>44080</v>
      </c>
      <c r="C16895">
        <v>0</v>
      </c>
      <c r="D16895">
        <v>0</v>
      </c>
      <c r="E16895">
        <v>0</v>
      </c>
      <c r="F16895">
        <v>0</v>
      </c>
      <c r="G16895">
        <v>0</v>
      </c>
      <c r="H16895">
        <v>0</v>
      </c>
      <c r="I16895">
        <v>0</v>
      </c>
      <c r="J16895">
        <v>346</v>
      </c>
      <c r="K16895" t="s">
        <v>1302</v>
      </c>
      <c r="L16895">
        <v>476</v>
      </c>
      <c r="M16895" t="s">
        <v>1992</v>
      </c>
      <c r="N16895" t="s">
        <v>2345</v>
      </c>
      <c r="O16895">
        <v>0</v>
      </c>
      <c r="P16895">
        <v>0</v>
      </c>
      <c r="Q16895">
        <v>1</v>
      </c>
      <c r="R16895">
        <v>0</v>
      </c>
      <c r="S16895">
        <v>0</v>
      </c>
      <c r="T16895">
        <v>0</v>
      </c>
      <c r="U16895">
        <v>0</v>
      </c>
      <c r="V16895">
        <v>2</v>
      </c>
      <c r="W16895">
        <v>2</v>
      </c>
      <c r="X16895">
        <v>2</v>
      </c>
    </row>
    <row r="16896" spans="1:24" x14ac:dyDescent="0.2">
      <c r="A16896" t="s">
        <v>926</v>
      </c>
      <c r="B16896" s="14">
        <v>44080</v>
      </c>
      <c r="C16896">
        <v>0</v>
      </c>
      <c r="D16896">
        <v>0</v>
      </c>
      <c r="E16896">
        <v>0</v>
      </c>
      <c r="F16896">
        <v>0</v>
      </c>
      <c r="G16896">
        <v>0</v>
      </c>
      <c r="H16896">
        <v>0</v>
      </c>
      <c r="I16896">
        <v>0</v>
      </c>
      <c r="J16896">
        <v>369</v>
      </c>
      <c r="K16896" t="s">
        <v>1094</v>
      </c>
      <c r="L16896">
        <v>492</v>
      </c>
      <c r="M16896" t="s">
        <v>1993</v>
      </c>
      <c r="N16896" t="s">
        <v>2345</v>
      </c>
      <c r="O16896">
        <v>0</v>
      </c>
      <c r="P16896">
        <v>0</v>
      </c>
      <c r="Q16896">
        <v>1</v>
      </c>
      <c r="R16896">
        <v>0</v>
      </c>
      <c r="S16896">
        <v>0</v>
      </c>
      <c r="T16896">
        <v>0</v>
      </c>
      <c r="U16896">
        <v>0</v>
      </c>
      <c r="V16896">
        <v>2</v>
      </c>
      <c r="W16896">
        <v>2</v>
      </c>
      <c r="X16896">
        <v>2</v>
      </c>
    </row>
    <row r="16897" spans="1:24" x14ac:dyDescent="0.2">
      <c r="A16897" t="s">
        <v>572</v>
      </c>
      <c r="B16897" s="14">
        <v>44080</v>
      </c>
      <c r="C16897">
        <v>0</v>
      </c>
      <c r="D16897">
        <v>0</v>
      </c>
      <c r="E16897">
        <v>0</v>
      </c>
      <c r="F16897">
        <v>2</v>
      </c>
      <c r="G16897">
        <v>0</v>
      </c>
      <c r="H16897">
        <v>4</v>
      </c>
      <c r="I16897">
        <v>2</v>
      </c>
      <c r="J16897">
        <v>745</v>
      </c>
      <c r="K16897" t="s">
        <v>1281</v>
      </c>
      <c r="L16897">
        <v>1112</v>
      </c>
      <c r="M16897" t="s">
        <v>1639</v>
      </c>
      <c r="N16897" t="s">
        <v>2345</v>
      </c>
      <c r="O16897">
        <v>17.985611510791369</v>
      </c>
      <c r="P16897">
        <v>2.8895720777256</v>
      </c>
      <c r="Q16897">
        <v>1</v>
      </c>
      <c r="R16897">
        <v>0</v>
      </c>
      <c r="S16897">
        <v>0.5</v>
      </c>
      <c r="T16897">
        <v>6.25</v>
      </c>
      <c r="U16897">
        <v>0</v>
      </c>
      <c r="V16897">
        <v>11.1395720777256</v>
      </c>
      <c r="W16897">
        <v>4.4000000000000004</v>
      </c>
      <c r="X16897">
        <v>3.7142857142857131</v>
      </c>
    </row>
    <row r="16898" spans="1:24" x14ac:dyDescent="0.2">
      <c r="A16898" t="s">
        <v>351</v>
      </c>
      <c r="B16898" s="14">
        <v>44080</v>
      </c>
      <c r="C16898">
        <v>0</v>
      </c>
      <c r="D16898">
        <v>0</v>
      </c>
      <c r="E16898">
        <v>0</v>
      </c>
      <c r="F16898">
        <v>1</v>
      </c>
      <c r="G16898">
        <v>0</v>
      </c>
      <c r="H16898">
        <v>1</v>
      </c>
      <c r="I16898">
        <v>1</v>
      </c>
      <c r="J16898">
        <v>1072</v>
      </c>
      <c r="K16898" t="s">
        <v>1309</v>
      </c>
      <c r="L16898">
        <v>511</v>
      </c>
      <c r="M16898" t="s">
        <v>1418</v>
      </c>
      <c r="N16898" t="s">
        <v>2345</v>
      </c>
      <c r="O16898">
        <v>19.56947162426615</v>
      </c>
      <c r="P16898">
        <v>2.9739707817724779</v>
      </c>
      <c r="Q16898">
        <v>1</v>
      </c>
      <c r="R16898">
        <v>0</v>
      </c>
      <c r="S16898">
        <v>1</v>
      </c>
      <c r="T16898">
        <v>12.5</v>
      </c>
      <c r="U16898">
        <v>0</v>
      </c>
      <c r="V16898">
        <v>17.473970781772479</v>
      </c>
      <c r="W16898">
        <v>4.4000000000000004</v>
      </c>
      <c r="X16898">
        <v>3.371428571428571</v>
      </c>
    </row>
    <row r="16899" spans="1:24" x14ac:dyDescent="0.2">
      <c r="A16899" t="s">
        <v>950</v>
      </c>
      <c r="B16899" s="14">
        <v>44080</v>
      </c>
      <c r="C16899">
        <v>0</v>
      </c>
      <c r="D16899">
        <v>0</v>
      </c>
      <c r="E16899">
        <v>0</v>
      </c>
      <c r="F16899">
        <v>0</v>
      </c>
      <c r="G16899">
        <v>0</v>
      </c>
      <c r="H16899">
        <v>0</v>
      </c>
      <c r="I16899">
        <v>0</v>
      </c>
      <c r="J16899">
        <v>225</v>
      </c>
      <c r="K16899" t="s">
        <v>1292</v>
      </c>
      <c r="L16899">
        <v>807</v>
      </c>
      <c r="M16899" t="s">
        <v>2017</v>
      </c>
      <c r="N16899" t="s">
        <v>2345</v>
      </c>
      <c r="O16899">
        <v>0</v>
      </c>
      <c r="P16899">
        <v>0</v>
      </c>
      <c r="Q16899">
        <v>1</v>
      </c>
      <c r="R16899">
        <v>0</v>
      </c>
      <c r="S16899">
        <v>0</v>
      </c>
      <c r="T16899">
        <v>0</v>
      </c>
      <c r="U16899">
        <v>0</v>
      </c>
      <c r="V16899">
        <v>2</v>
      </c>
      <c r="W16899">
        <v>2</v>
      </c>
      <c r="X16899">
        <v>2</v>
      </c>
    </row>
    <row r="16900" spans="1:24" x14ac:dyDescent="0.2">
      <c r="A16900" t="s">
        <v>951</v>
      </c>
      <c r="B16900" s="14">
        <v>44080</v>
      </c>
      <c r="C16900">
        <v>0</v>
      </c>
      <c r="D16900">
        <v>0</v>
      </c>
      <c r="E16900">
        <v>0</v>
      </c>
      <c r="F16900">
        <v>0</v>
      </c>
      <c r="G16900">
        <v>0</v>
      </c>
      <c r="H16900">
        <v>0</v>
      </c>
      <c r="I16900">
        <v>0</v>
      </c>
      <c r="J16900">
        <v>239</v>
      </c>
      <c r="K16900" t="s">
        <v>1288</v>
      </c>
      <c r="L16900">
        <v>663</v>
      </c>
      <c r="M16900" t="s">
        <v>2018</v>
      </c>
      <c r="N16900" t="s">
        <v>2345</v>
      </c>
      <c r="O16900">
        <v>0</v>
      </c>
      <c r="P16900">
        <v>0</v>
      </c>
      <c r="Q16900">
        <v>1</v>
      </c>
      <c r="R16900">
        <v>0</v>
      </c>
      <c r="S16900">
        <v>0</v>
      </c>
      <c r="T16900">
        <v>0</v>
      </c>
      <c r="U16900">
        <v>0</v>
      </c>
      <c r="V16900">
        <v>2</v>
      </c>
      <c r="W16900">
        <v>2</v>
      </c>
      <c r="X16900">
        <v>2</v>
      </c>
    </row>
    <row r="16901" spans="1:24" x14ac:dyDescent="0.2">
      <c r="A16901" t="s">
        <v>952</v>
      </c>
      <c r="B16901" s="14">
        <v>44080</v>
      </c>
      <c r="C16901">
        <v>1</v>
      </c>
      <c r="D16901">
        <v>1</v>
      </c>
      <c r="E16901">
        <v>1</v>
      </c>
      <c r="F16901">
        <v>1</v>
      </c>
      <c r="G16901">
        <v>0</v>
      </c>
      <c r="H16901">
        <v>1</v>
      </c>
      <c r="I16901">
        <v>1</v>
      </c>
      <c r="J16901">
        <v>734</v>
      </c>
      <c r="K16901" t="s">
        <v>1279</v>
      </c>
      <c r="L16901">
        <v>838</v>
      </c>
      <c r="M16901" t="s">
        <v>2019</v>
      </c>
      <c r="N16901" t="s">
        <v>2345</v>
      </c>
      <c r="O16901">
        <v>11.933174224343681</v>
      </c>
      <c r="P16901">
        <v>2.4793222714940999</v>
      </c>
      <c r="Q16901">
        <v>1</v>
      </c>
      <c r="R16901">
        <v>0</v>
      </c>
      <c r="S16901">
        <v>1</v>
      </c>
      <c r="T16901">
        <v>12.5</v>
      </c>
      <c r="U16901">
        <v>0</v>
      </c>
      <c r="V16901">
        <v>16.979322271494102</v>
      </c>
      <c r="W16901">
        <v>4.4000000000000004</v>
      </c>
      <c r="X16901">
        <v>2.342857142857143</v>
      </c>
    </row>
    <row r="16902" spans="1:24" x14ac:dyDescent="0.2">
      <c r="A16902" t="s">
        <v>396</v>
      </c>
      <c r="B16902" s="14">
        <v>44080</v>
      </c>
      <c r="C16902">
        <v>0</v>
      </c>
      <c r="D16902">
        <v>0</v>
      </c>
      <c r="E16902">
        <v>0</v>
      </c>
      <c r="F16902">
        <v>1</v>
      </c>
      <c r="G16902">
        <v>1</v>
      </c>
      <c r="H16902">
        <v>3</v>
      </c>
      <c r="I16902">
        <v>1</v>
      </c>
      <c r="J16902">
        <v>1274</v>
      </c>
      <c r="K16902" t="s">
        <v>1284</v>
      </c>
      <c r="L16902">
        <v>2640</v>
      </c>
      <c r="M16902" t="s">
        <v>1463</v>
      </c>
      <c r="N16902" t="s">
        <v>2345</v>
      </c>
      <c r="O16902">
        <v>3.7878787878787881</v>
      </c>
      <c r="P16902">
        <v>1.3318061758358211</v>
      </c>
      <c r="Q16902">
        <v>1</v>
      </c>
      <c r="R16902">
        <v>0</v>
      </c>
      <c r="S16902">
        <v>0.33333333333333331</v>
      </c>
      <c r="T16902">
        <v>4.1666666666666661</v>
      </c>
      <c r="U16902">
        <v>0</v>
      </c>
      <c r="V16902">
        <v>7.4984728425024869</v>
      </c>
      <c r="W16902">
        <v>4.4000000000000004</v>
      </c>
      <c r="X16902">
        <v>4.2474008822622604</v>
      </c>
    </row>
    <row r="16903" spans="1:24" x14ac:dyDescent="0.2">
      <c r="A16903" t="s">
        <v>975</v>
      </c>
      <c r="B16903" s="14">
        <v>44080</v>
      </c>
      <c r="C16903">
        <v>0</v>
      </c>
      <c r="D16903">
        <v>0</v>
      </c>
      <c r="E16903">
        <v>0</v>
      </c>
      <c r="F16903">
        <v>0</v>
      </c>
      <c r="G16903">
        <v>0</v>
      </c>
      <c r="H16903">
        <v>0</v>
      </c>
      <c r="I16903">
        <v>0</v>
      </c>
      <c r="J16903">
        <v>311</v>
      </c>
      <c r="K16903" t="s">
        <v>1303</v>
      </c>
      <c r="L16903">
        <v>342</v>
      </c>
      <c r="M16903" t="s">
        <v>2042</v>
      </c>
      <c r="N16903" t="s">
        <v>2345</v>
      </c>
      <c r="O16903">
        <v>0</v>
      </c>
      <c r="P16903">
        <v>0</v>
      </c>
      <c r="Q16903">
        <v>1</v>
      </c>
      <c r="R16903">
        <v>0</v>
      </c>
      <c r="S16903">
        <v>0</v>
      </c>
      <c r="T16903">
        <v>0</v>
      </c>
      <c r="U16903">
        <v>0</v>
      </c>
      <c r="V16903">
        <v>2</v>
      </c>
      <c r="W16903">
        <v>2</v>
      </c>
      <c r="X16903">
        <v>2</v>
      </c>
    </row>
    <row r="16904" spans="1:24" x14ac:dyDescent="0.2">
      <c r="A16904" t="s">
        <v>977</v>
      </c>
      <c r="B16904" s="14">
        <v>44080</v>
      </c>
      <c r="C16904">
        <v>0</v>
      </c>
      <c r="D16904">
        <v>0</v>
      </c>
      <c r="E16904">
        <v>0</v>
      </c>
      <c r="F16904">
        <v>0</v>
      </c>
      <c r="G16904">
        <v>0</v>
      </c>
      <c r="H16904">
        <v>0</v>
      </c>
      <c r="I16904">
        <v>0</v>
      </c>
      <c r="J16904">
        <v>144</v>
      </c>
      <c r="K16904" t="s">
        <v>1297</v>
      </c>
      <c r="L16904">
        <v>550</v>
      </c>
      <c r="M16904" t="s">
        <v>2044</v>
      </c>
      <c r="N16904" t="s">
        <v>2345</v>
      </c>
      <c r="O16904">
        <v>0</v>
      </c>
      <c r="P16904">
        <v>0</v>
      </c>
      <c r="Q16904">
        <v>1</v>
      </c>
      <c r="R16904">
        <v>0</v>
      </c>
      <c r="S16904">
        <v>0</v>
      </c>
      <c r="T16904">
        <v>0</v>
      </c>
      <c r="U16904">
        <v>0</v>
      </c>
      <c r="V16904">
        <v>2</v>
      </c>
      <c r="W16904">
        <v>2</v>
      </c>
      <c r="X16904">
        <v>2</v>
      </c>
    </row>
    <row r="16905" spans="1:24" x14ac:dyDescent="0.2">
      <c r="A16905" t="s">
        <v>590</v>
      </c>
      <c r="B16905" s="14">
        <v>44080</v>
      </c>
      <c r="C16905">
        <v>0</v>
      </c>
      <c r="D16905">
        <v>0</v>
      </c>
      <c r="E16905">
        <v>0</v>
      </c>
      <c r="F16905">
        <v>0</v>
      </c>
      <c r="G16905">
        <v>0</v>
      </c>
      <c r="H16905">
        <v>0</v>
      </c>
      <c r="I16905">
        <v>0</v>
      </c>
      <c r="J16905">
        <v>72</v>
      </c>
      <c r="K16905" t="s">
        <v>1292</v>
      </c>
      <c r="L16905">
        <v>1023</v>
      </c>
      <c r="M16905" t="s">
        <v>1657</v>
      </c>
      <c r="N16905" t="s">
        <v>2345</v>
      </c>
      <c r="O16905">
        <v>0</v>
      </c>
      <c r="P16905">
        <v>0</v>
      </c>
      <c r="Q16905">
        <v>1</v>
      </c>
      <c r="R16905">
        <v>0</v>
      </c>
      <c r="S16905">
        <v>0</v>
      </c>
      <c r="T16905">
        <v>0</v>
      </c>
      <c r="U16905">
        <v>0</v>
      </c>
      <c r="V16905">
        <v>2</v>
      </c>
      <c r="W16905">
        <v>2</v>
      </c>
      <c r="X16905">
        <v>2</v>
      </c>
    </row>
    <row r="16906" spans="1:24" x14ac:dyDescent="0.2">
      <c r="A16906" t="s">
        <v>978</v>
      </c>
      <c r="B16906" s="14">
        <v>44080</v>
      </c>
      <c r="C16906">
        <v>0</v>
      </c>
      <c r="D16906">
        <v>0</v>
      </c>
      <c r="E16906">
        <v>0</v>
      </c>
      <c r="F16906">
        <v>0</v>
      </c>
      <c r="G16906">
        <v>0</v>
      </c>
      <c r="H16906">
        <v>0</v>
      </c>
      <c r="I16906">
        <v>0</v>
      </c>
      <c r="J16906">
        <v>836</v>
      </c>
      <c r="K16906" t="s">
        <v>1280</v>
      </c>
      <c r="L16906">
        <v>431</v>
      </c>
      <c r="M16906" t="s">
        <v>2045</v>
      </c>
      <c r="N16906" t="s">
        <v>2345</v>
      </c>
      <c r="O16906">
        <v>0</v>
      </c>
      <c r="P16906">
        <v>0</v>
      </c>
      <c r="Q16906">
        <v>1</v>
      </c>
      <c r="R16906">
        <v>0</v>
      </c>
      <c r="S16906">
        <v>0</v>
      </c>
      <c r="T16906">
        <v>0</v>
      </c>
      <c r="U16906">
        <v>0</v>
      </c>
      <c r="V16906">
        <v>2</v>
      </c>
      <c r="W16906">
        <v>2</v>
      </c>
      <c r="X16906">
        <v>2</v>
      </c>
    </row>
    <row r="16907" spans="1:24" x14ac:dyDescent="0.2">
      <c r="A16907" t="s">
        <v>354</v>
      </c>
      <c r="B16907" s="14">
        <v>44080</v>
      </c>
      <c r="C16907">
        <v>0</v>
      </c>
      <c r="D16907">
        <v>0</v>
      </c>
      <c r="E16907">
        <v>0</v>
      </c>
      <c r="F16907">
        <v>1</v>
      </c>
      <c r="G16907">
        <v>1</v>
      </c>
      <c r="H16907">
        <v>3</v>
      </c>
      <c r="I16907">
        <v>1</v>
      </c>
      <c r="J16907">
        <v>549</v>
      </c>
      <c r="K16907" t="s">
        <v>1278</v>
      </c>
      <c r="L16907">
        <v>930</v>
      </c>
      <c r="M16907" t="s">
        <v>1421</v>
      </c>
      <c r="N16907" t="s">
        <v>2345</v>
      </c>
      <c r="O16907">
        <v>10.75268817204301</v>
      </c>
      <c r="P16907">
        <v>2.375155785828881</v>
      </c>
      <c r="Q16907">
        <v>1</v>
      </c>
      <c r="R16907">
        <v>0</v>
      </c>
      <c r="S16907">
        <v>0.33333333333333331</v>
      </c>
      <c r="T16907">
        <v>4.1666666666666661</v>
      </c>
      <c r="U16907">
        <v>0</v>
      </c>
      <c r="V16907">
        <v>8.5418224524955466</v>
      </c>
      <c r="W16907">
        <v>4.4000000000000004</v>
      </c>
      <c r="X16907">
        <v>4.3999999999999986</v>
      </c>
    </row>
    <row r="16908" spans="1:24" x14ac:dyDescent="0.2">
      <c r="A16908" t="s">
        <v>979</v>
      </c>
      <c r="B16908" s="14">
        <v>44080</v>
      </c>
      <c r="C16908">
        <v>0</v>
      </c>
      <c r="D16908">
        <v>0</v>
      </c>
      <c r="E16908">
        <v>0</v>
      </c>
      <c r="F16908">
        <v>0</v>
      </c>
      <c r="G16908">
        <v>0</v>
      </c>
      <c r="H16908">
        <v>0</v>
      </c>
      <c r="I16908">
        <v>0</v>
      </c>
      <c r="J16908">
        <v>1103</v>
      </c>
      <c r="K16908" t="s">
        <v>915</v>
      </c>
      <c r="L16908">
        <v>347</v>
      </c>
      <c r="M16908" t="s">
        <v>2046</v>
      </c>
      <c r="N16908" t="s">
        <v>2345</v>
      </c>
      <c r="O16908">
        <v>0</v>
      </c>
      <c r="P16908">
        <v>0</v>
      </c>
      <c r="Q16908">
        <v>1</v>
      </c>
      <c r="R16908">
        <v>0</v>
      </c>
      <c r="S16908">
        <v>0</v>
      </c>
      <c r="T16908">
        <v>0</v>
      </c>
      <c r="U16908">
        <v>0</v>
      </c>
      <c r="V16908">
        <v>2</v>
      </c>
      <c r="W16908">
        <v>2</v>
      </c>
      <c r="X16908">
        <v>2</v>
      </c>
    </row>
    <row r="16909" spans="1:24" x14ac:dyDescent="0.2">
      <c r="A16909" t="s">
        <v>672</v>
      </c>
      <c r="B16909" s="14">
        <v>44080</v>
      </c>
      <c r="C16909">
        <v>0</v>
      </c>
      <c r="D16909">
        <v>0</v>
      </c>
      <c r="E16909">
        <v>0</v>
      </c>
      <c r="F16909">
        <v>0</v>
      </c>
      <c r="G16909">
        <v>0</v>
      </c>
      <c r="H16909">
        <v>0</v>
      </c>
      <c r="I16909">
        <v>0</v>
      </c>
      <c r="J16909">
        <v>1371</v>
      </c>
      <c r="K16909" t="s">
        <v>1283</v>
      </c>
      <c r="L16909">
        <v>891</v>
      </c>
      <c r="M16909" t="s">
        <v>1739</v>
      </c>
      <c r="N16909" t="s">
        <v>2345</v>
      </c>
      <c r="O16909">
        <v>0</v>
      </c>
      <c r="P16909">
        <v>0</v>
      </c>
      <c r="Q16909">
        <v>1</v>
      </c>
      <c r="R16909">
        <v>0</v>
      </c>
      <c r="S16909">
        <v>0</v>
      </c>
      <c r="T16909">
        <v>0</v>
      </c>
      <c r="U16909">
        <v>0</v>
      </c>
      <c r="V16909">
        <v>2</v>
      </c>
      <c r="W16909">
        <v>2</v>
      </c>
      <c r="X16909">
        <v>2</v>
      </c>
    </row>
    <row r="16910" spans="1:24" x14ac:dyDescent="0.2">
      <c r="A16910" t="s">
        <v>434</v>
      </c>
      <c r="B16910" s="14">
        <v>44080</v>
      </c>
      <c r="C16910">
        <v>0</v>
      </c>
      <c r="D16910">
        <v>0</v>
      </c>
      <c r="E16910">
        <v>0</v>
      </c>
      <c r="F16910">
        <v>0</v>
      </c>
      <c r="G16910">
        <v>1</v>
      </c>
      <c r="H16910">
        <v>0</v>
      </c>
      <c r="I16910">
        <v>0</v>
      </c>
      <c r="J16910">
        <v>862</v>
      </c>
      <c r="K16910" t="s">
        <v>915</v>
      </c>
      <c r="L16910">
        <v>675</v>
      </c>
      <c r="M16910" t="s">
        <v>1501</v>
      </c>
      <c r="N16910" t="s">
        <v>2345</v>
      </c>
      <c r="O16910">
        <v>0</v>
      </c>
      <c r="P16910">
        <v>0</v>
      </c>
      <c r="Q16910">
        <v>1</v>
      </c>
      <c r="R16910">
        <v>0</v>
      </c>
      <c r="S16910">
        <v>0</v>
      </c>
      <c r="T16910">
        <v>0</v>
      </c>
      <c r="U16910">
        <v>0</v>
      </c>
      <c r="V16910">
        <v>2</v>
      </c>
      <c r="W16910">
        <v>2</v>
      </c>
      <c r="X16910">
        <v>2.342857142857143</v>
      </c>
    </row>
    <row r="16911" spans="1:24" x14ac:dyDescent="0.2">
      <c r="A16911" t="s">
        <v>523</v>
      </c>
      <c r="B16911" s="14">
        <v>44080</v>
      </c>
      <c r="C16911">
        <v>0</v>
      </c>
      <c r="D16911">
        <v>0</v>
      </c>
      <c r="E16911">
        <v>0</v>
      </c>
      <c r="F16911">
        <v>1</v>
      </c>
      <c r="G16911">
        <v>0</v>
      </c>
      <c r="H16911">
        <v>3</v>
      </c>
      <c r="I16911">
        <v>1</v>
      </c>
      <c r="J16911">
        <v>3823</v>
      </c>
      <c r="K16911" t="s">
        <v>1282</v>
      </c>
      <c r="L16911">
        <v>3266</v>
      </c>
      <c r="M16911" t="s">
        <v>1590</v>
      </c>
      <c r="N16911" t="s">
        <v>2345</v>
      </c>
      <c r="O16911">
        <v>3.061849357011635</v>
      </c>
      <c r="P16911">
        <v>1.119019098445772</v>
      </c>
      <c r="Q16911">
        <v>1</v>
      </c>
      <c r="R16911">
        <v>0</v>
      </c>
      <c r="S16911">
        <v>0.33333333333333331</v>
      </c>
      <c r="T16911">
        <v>4.1666666666666661</v>
      </c>
      <c r="U16911">
        <v>0</v>
      </c>
      <c r="V16911">
        <v>7.2856857651124383</v>
      </c>
      <c r="W16911">
        <v>4.4000000000000004</v>
      </c>
      <c r="X16911">
        <v>4.0571428571428561</v>
      </c>
    </row>
    <row r="16912" spans="1:24" x14ac:dyDescent="0.2">
      <c r="A16912" t="s">
        <v>980</v>
      </c>
      <c r="B16912" s="14">
        <v>44080</v>
      </c>
      <c r="C16912">
        <v>0</v>
      </c>
      <c r="D16912">
        <v>0</v>
      </c>
      <c r="E16912">
        <v>0</v>
      </c>
      <c r="F16912">
        <v>0</v>
      </c>
      <c r="G16912">
        <v>0</v>
      </c>
      <c r="H16912">
        <v>0</v>
      </c>
      <c r="I16912">
        <v>0</v>
      </c>
      <c r="J16912">
        <v>218</v>
      </c>
      <c r="K16912" t="s">
        <v>1288</v>
      </c>
      <c r="L16912">
        <v>250</v>
      </c>
      <c r="M16912" t="s">
        <v>2047</v>
      </c>
      <c r="N16912" t="s">
        <v>2345</v>
      </c>
      <c r="O16912">
        <v>0</v>
      </c>
      <c r="P16912">
        <v>0</v>
      </c>
      <c r="Q16912">
        <v>1</v>
      </c>
      <c r="R16912">
        <v>0</v>
      </c>
      <c r="S16912">
        <v>0</v>
      </c>
      <c r="T16912">
        <v>0</v>
      </c>
      <c r="U16912">
        <v>0</v>
      </c>
      <c r="V16912">
        <v>2</v>
      </c>
      <c r="W16912">
        <v>2</v>
      </c>
      <c r="X16912">
        <v>2</v>
      </c>
    </row>
    <row r="16913" spans="1:24" x14ac:dyDescent="0.2">
      <c r="A16913" t="s">
        <v>578</v>
      </c>
      <c r="B16913" s="14">
        <v>44080</v>
      </c>
      <c r="C16913">
        <v>0</v>
      </c>
      <c r="D16913">
        <v>0</v>
      </c>
      <c r="E16913">
        <v>0</v>
      </c>
      <c r="F16913">
        <v>0</v>
      </c>
      <c r="G16913">
        <v>0</v>
      </c>
      <c r="H16913">
        <v>0</v>
      </c>
      <c r="I16913">
        <v>0</v>
      </c>
      <c r="J16913">
        <v>842</v>
      </c>
      <c r="K16913" t="s">
        <v>1302</v>
      </c>
      <c r="L16913">
        <v>790</v>
      </c>
      <c r="M16913" t="s">
        <v>1645</v>
      </c>
      <c r="N16913" t="s">
        <v>2345</v>
      </c>
      <c r="O16913">
        <v>0</v>
      </c>
      <c r="P16913">
        <v>0</v>
      </c>
      <c r="Q16913">
        <v>1</v>
      </c>
      <c r="R16913">
        <v>0</v>
      </c>
      <c r="S16913">
        <v>0</v>
      </c>
      <c r="T16913">
        <v>0</v>
      </c>
      <c r="U16913">
        <v>0</v>
      </c>
      <c r="V16913">
        <v>2</v>
      </c>
      <c r="W16913">
        <v>2</v>
      </c>
      <c r="X16913">
        <v>2</v>
      </c>
    </row>
    <row r="16914" spans="1:24" x14ac:dyDescent="0.2">
      <c r="A16914" t="s">
        <v>669</v>
      </c>
      <c r="B16914" s="14">
        <v>44080</v>
      </c>
      <c r="C16914">
        <v>0</v>
      </c>
      <c r="D16914">
        <v>0</v>
      </c>
      <c r="E16914">
        <v>0</v>
      </c>
      <c r="F16914">
        <v>0</v>
      </c>
      <c r="G16914">
        <v>0</v>
      </c>
      <c r="H16914">
        <v>0</v>
      </c>
      <c r="I16914">
        <v>0</v>
      </c>
      <c r="J16914">
        <v>463</v>
      </c>
      <c r="K16914" t="s">
        <v>1293</v>
      </c>
      <c r="L16914">
        <v>678</v>
      </c>
      <c r="M16914" t="s">
        <v>1736</v>
      </c>
      <c r="N16914" t="s">
        <v>2345</v>
      </c>
      <c r="O16914">
        <v>0</v>
      </c>
      <c r="P16914">
        <v>0</v>
      </c>
      <c r="Q16914">
        <v>1</v>
      </c>
      <c r="R16914">
        <v>0</v>
      </c>
      <c r="S16914">
        <v>0</v>
      </c>
      <c r="T16914">
        <v>0</v>
      </c>
      <c r="U16914">
        <v>0</v>
      </c>
      <c r="V16914">
        <v>2</v>
      </c>
      <c r="W16914">
        <v>2</v>
      </c>
      <c r="X16914">
        <v>2</v>
      </c>
    </row>
    <row r="16915" spans="1:24" x14ac:dyDescent="0.2">
      <c r="A16915" t="s">
        <v>981</v>
      </c>
      <c r="B16915" s="14">
        <v>44080</v>
      </c>
      <c r="C16915">
        <v>0</v>
      </c>
      <c r="D16915">
        <v>0</v>
      </c>
      <c r="E16915">
        <v>0</v>
      </c>
      <c r="F16915">
        <v>0</v>
      </c>
      <c r="G16915">
        <v>2</v>
      </c>
      <c r="H16915">
        <v>0</v>
      </c>
      <c r="I16915">
        <v>0</v>
      </c>
      <c r="J16915">
        <v>39</v>
      </c>
      <c r="K16915" t="s">
        <v>1287</v>
      </c>
      <c r="L16915">
        <v>373</v>
      </c>
      <c r="M16915" t="s">
        <v>2048</v>
      </c>
      <c r="N16915" t="s">
        <v>2345</v>
      </c>
      <c r="O16915">
        <v>0</v>
      </c>
      <c r="P16915">
        <v>0</v>
      </c>
      <c r="Q16915">
        <v>1</v>
      </c>
      <c r="R16915">
        <v>0</v>
      </c>
      <c r="S16915">
        <v>0</v>
      </c>
      <c r="T16915">
        <v>0</v>
      </c>
      <c r="U16915">
        <v>0</v>
      </c>
      <c r="V16915">
        <v>2</v>
      </c>
      <c r="W16915">
        <v>2</v>
      </c>
      <c r="X16915">
        <v>2.6857142857142851</v>
      </c>
    </row>
    <row r="16916" spans="1:24" x14ac:dyDescent="0.2">
      <c r="A16916" t="s">
        <v>574</v>
      </c>
      <c r="B16916" s="14">
        <v>44080</v>
      </c>
      <c r="C16916">
        <v>0</v>
      </c>
      <c r="D16916">
        <v>0</v>
      </c>
      <c r="E16916">
        <v>0</v>
      </c>
      <c r="F16916">
        <v>0</v>
      </c>
      <c r="G16916">
        <v>0</v>
      </c>
      <c r="H16916">
        <v>0</v>
      </c>
      <c r="I16916">
        <v>0</v>
      </c>
      <c r="J16916">
        <v>1129</v>
      </c>
      <c r="K16916" t="s">
        <v>1323</v>
      </c>
      <c r="L16916">
        <v>314</v>
      </c>
      <c r="M16916" t="s">
        <v>1641</v>
      </c>
      <c r="N16916" t="s">
        <v>2345</v>
      </c>
      <c r="O16916">
        <v>0</v>
      </c>
      <c r="P16916">
        <v>0</v>
      </c>
      <c r="Q16916">
        <v>1</v>
      </c>
      <c r="R16916">
        <v>0</v>
      </c>
      <c r="S16916">
        <v>0</v>
      </c>
      <c r="T16916">
        <v>0</v>
      </c>
      <c r="U16916">
        <v>0</v>
      </c>
      <c r="V16916">
        <v>2</v>
      </c>
      <c r="W16916">
        <v>2</v>
      </c>
      <c r="X16916">
        <v>2</v>
      </c>
    </row>
    <row r="16917" spans="1:24" x14ac:dyDescent="0.2">
      <c r="A16917" t="s">
        <v>982</v>
      </c>
      <c r="B16917" s="14">
        <v>44080</v>
      </c>
      <c r="C16917">
        <v>0</v>
      </c>
      <c r="D16917">
        <v>0</v>
      </c>
      <c r="E16917">
        <v>0</v>
      </c>
      <c r="F16917">
        <v>0</v>
      </c>
      <c r="G16917">
        <v>0</v>
      </c>
      <c r="H16917">
        <v>0</v>
      </c>
      <c r="I16917">
        <v>0</v>
      </c>
      <c r="J16917">
        <v>4022</v>
      </c>
      <c r="K16917" t="s">
        <v>1310</v>
      </c>
      <c r="L16917">
        <v>290</v>
      </c>
      <c r="M16917" t="s">
        <v>2049</v>
      </c>
      <c r="N16917" t="s">
        <v>2345</v>
      </c>
      <c r="O16917">
        <v>0</v>
      </c>
      <c r="P16917">
        <v>0</v>
      </c>
      <c r="Q16917">
        <v>1</v>
      </c>
      <c r="R16917">
        <v>0</v>
      </c>
      <c r="S16917">
        <v>0</v>
      </c>
      <c r="T16917">
        <v>0</v>
      </c>
      <c r="U16917">
        <v>0</v>
      </c>
      <c r="V16917">
        <v>2</v>
      </c>
      <c r="W16917">
        <v>2</v>
      </c>
      <c r="X16917">
        <v>2</v>
      </c>
    </row>
    <row r="16918" spans="1:24" x14ac:dyDescent="0.2">
      <c r="A16918" t="s">
        <v>983</v>
      </c>
      <c r="B16918" s="14">
        <v>44080</v>
      </c>
      <c r="C16918">
        <v>0</v>
      </c>
      <c r="D16918">
        <v>0</v>
      </c>
      <c r="E16918">
        <v>0</v>
      </c>
      <c r="F16918">
        <v>0</v>
      </c>
      <c r="G16918">
        <v>0</v>
      </c>
      <c r="H16918">
        <v>0</v>
      </c>
      <c r="I16918">
        <v>0</v>
      </c>
      <c r="J16918">
        <v>305</v>
      </c>
      <c r="K16918" t="s">
        <v>1300</v>
      </c>
      <c r="L16918">
        <v>403</v>
      </c>
      <c r="M16918" t="s">
        <v>2050</v>
      </c>
      <c r="N16918" t="s">
        <v>2345</v>
      </c>
      <c r="O16918">
        <v>0</v>
      </c>
      <c r="P16918">
        <v>0</v>
      </c>
      <c r="Q16918">
        <v>1</v>
      </c>
      <c r="R16918">
        <v>0</v>
      </c>
      <c r="S16918">
        <v>0</v>
      </c>
      <c r="T16918">
        <v>0</v>
      </c>
      <c r="U16918">
        <v>0</v>
      </c>
      <c r="V16918">
        <v>2</v>
      </c>
      <c r="W16918">
        <v>2</v>
      </c>
      <c r="X16918">
        <v>2</v>
      </c>
    </row>
    <row r="16919" spans="1:24" x14ac:dyDescent="0.2">
      <c r="A16919" t="s">
        <v>327</v>
      </c>
      <c r="B16919" s="14">
        <v>44080</v>
      </c>
      <c r="C16919">
        <v>0</v>
      </c>
      <c r="D16919">
        <v>0</v>
      </c>
      <c r="E16919">
        <v>0</v>
      </c>
      <c r="F16919">
        <v>0</v>
      </c>
      <c r="G16919">
        <v>4</v>
      </c>
      <c r="H16919">
        <v>0</v>
      </c>
      <c r="I16919">
        <v>0</v>
      </c>
      <c r="J16919">
        <v>574</v>
      </c>
      <c r="K16919" t="s">
        <v>1293</v>
      </c>
      <c r="L16919">
        <v>1524</v>
      </c>
      <c r="M16919" t="s">
        <v>1394</v>
      </c>
      <c r="N16919" t="s">
        <v>2345</v>
      </c>
      <c r="O16919">
        <v>0</v>
      </c>
      <c r="P16919">
        <v>0</v>
      </c>
      <c r="Q16919">
        <v>1</v>
      </c>
      <c r="R16919">
        <v>0</v>
      </c>
      <c r="S16919">
        <v>0</v>
      </c>
      <c r="T16919">
        <v>0</v>
      </c>
      <c r="U16919">
        <v>0</v>
      </c>
      <c r="V16919">
        <v>2</v>
      </c>
      <c r="W16919">
        <v>2</v>
      </c>
      <c r="X16919">
        <v>3.028571428571428</v>
      </c>
    </row>
    <row r="16920" spans="1:24" x14ac:dyDescent="0.2">
      <c r="A16920" t="s">
        <v>984</v>
      </c>
      <c r="B16920" s="14">
        <v>44080</v>
      </c>
      <c r="C16920">
        <v>0</v>
      </c>
      <c r="D16920">
        <v>0</v>
      </c>
      <c r="E16920">
        <v>0</v>
      </c>
      <c r="F16920">
        <v>4</v>
      </c>
      <c r="G16920">
        <v>1</v>
      </c>
      <c r="H16920">
        <v>25</v>
      </c>
      <c r="I16920">
        <v>4</v>
      </c>
      <c r="J16920">
        <v>340</v>
      </c>
      <c r="K16920" t="s">
        <v>1314</v>
      </c>
      <c r="L16920">
        <v>753</v>
      </c>
      <c r="M16920" t="s">
        <v>2051</v>
      </c>
      <c r="N16920" t="s">
        <v>2345</v>
      </c>
      <c r="O16920">
        <v>53.12084993359894</v>
      </c>
      <c r="P16920">
        <v>3.97256950529618</v>
      </c>
      <c r="Q16920">
        <v>1</v>
      </c>
      <c r="R16920">
        <v>0</v>
      </c>
      <c r="S16920">
        <v>0.16</v>
      </c>
      <c r="T16920">
        <v>2</v>
      </c>
      <c r="U16920">
        <v>0</v>
      </c>
      <c r="V16920">
        <v>7.97256950529618</v>
      </c>
      <c r="W16920">
        <v>4.4000000000000004</v>
      </c>
      <c r="X16920">
        <v>4.3999999999999986</v>
      </c>
    </row>
    <row r="16921" spans="1:24" x14ac:dyDescent="0.2">
      <c r="A16921" t="s">
        <v>985</v>
      </c>
      <c r="B16921" s="14">
        <v>44080</v>
      </c>
      <c r="C16921">
        <v>0</v>
      </c>
      <c r="D16921">
        <v>0</v>
      </c>
      <c r="E16921">
        <v>0</v>
      </c>
      <c r="F16921">
        <v>0</v>
      </c>
      <c r="G16921">
        <v>0</v>
      </c>
      <c r="H16921">
        <v>0</v>
      </c>
      <c r="I16921">
        <v>0</v>
      </c>
      <c r="J16921">
        <v>128</v>
      </c>
      <c r="K16921" t="s">
        <v>1288</v>
      </c>
      <c r="L16921">
        <v>259</v>
      </c>
      <c r="M16921" t="s">
        <v>2052</v>
      </c>
      <c r="N16921" t="s">
        <v>2345</v>
      </c>
      <c r="O16921">
        <v>0</v>
      </c>
      <c r="P16921">
        <v>0</v>
      </c>
      <c r="Q16921">
        <v>1</v>
      </c>
      <c r="R16921">
        <v>0</v>
      </c>
      <c r="S16921">
        <v>0</v>
      </c>
      <c r="T16921">
        <v>0</v>
      </c>
      <c r="U16921">
        <v>0</v>
      </c>
      <c r="V16921">
        <v>2</v>
      </c>
      <c r="W16921">
        <v>2</v>
      </c>
      <c r="X16921">
        <v>2</v>
      </c>
    </row>
    <row r="16922" spans="1:24" x14ac:dyDescent="0.2">
      <c r="A16922" t="s">
        <v>693</v>
      </c>
      <c r="B16922" s="14">
        <v>44080</v>
      </c>
      <c r="C16922">
        <v>0</v>
      </c>
      <c r="D16922">
        <v>0</v>
      </c>
      <c r="E16922">
        <v>0</v>
      </c>
      <c r="F16922">
        <v>0</v>
      </c>
      <c r="G16922">
        <v>0</v>
      </c>
      <c r="H16922">
        <v>0</v>
      </c>
      <c r="I16922">
        <v>0</v>
      </c>
      <c r="J16922">
        <v>146</v>
      </c>
      <c r="K16922" t="s">
        <v>1284</v>
      </c>
      <c r="L16922">
        <v>286</v>
      </c>
      <c r="M16922" t="s">
        <v>1760</v>
      </c>
      <c r="N16922" t="s">
        <v>2345</v>
      </c>
      <c r="O16922">
        <v>0</v>
      </c>
      <c r="P16922">
        <v>0</v>
      </c>
      <c r="Q16922">
        <v>1</v>
      </c>
      <c r="R16922">
        <v>0</v>
      </c>
      <c r="S16922">
        <v>0</v>
      </c>
      <c r="T16922">
        <v>0</v>
      </c>
      <c r="U16922">
        <v>0</v>
      </c>
      <c r="V16922">
        <v>2</v>
      </c>
      <c r="W16922">
        <v>2</v>
      </c>
      <c r="X16922">
        <v>2.0000000000000009</v>
      </c>
    </row>
    <row r="16923" spans="1:24" x14ac:dyDescent="0.2">
      <c r="A16923" t="s">
        <v>542</v>
      </c>
      <c r="B16923" s="14">
        <v>44080</v>
      </c>
      <c r="C16923">
        <v>0</v>
      </c>
      <c r="D16923">
        <v>0</v>
      </c>
      <c r="E16923">
        <v>0</v>
      </c>
      <c r="F16923">
        <v>2</v>
      </c>
      <c r="G16923">
        <v>0</v>
      </c>
      <c r="H16923">
        <v>6</v>
      </c>
      <c r="I16923">
        <v>2</v>
      </c>
      <c r="J16923">
        <v>849</v>
      </c>
      <c r="K16923" t="s">
        <v>1315</v>
      </c>
      <c r="L16923">
        <v>981</v>
      </c>
      <c r="M16923" t="s">
        <v>1609</v>
      </c>
      <c r="N16923" t="s">
        <v>2345</v>
      </c>
      <c r="O16923">
        <v>20.387359836901119</v>
      </c>
      <c r="P16923">
        <v>3.0149150929707651</v>
      </c>
      <c r="Q16923">
        <v>1</v>
      </c>
      <c r="R16923">
        <v>0</v>
      </c>
      <c r="S16923">
        <v>0.33333333333333331</v>
      </c>
      <c r="T16923">
        <v>4.1666666666666661</v>
      </c>
      <c r="U16923">
        <v>0</v>
      </c>
      <c r="V16923">
        <v>9.1815817596374316</v>
      </c>
      <c r="W16923">
        <v>4.4000000000000004</v>
      </c>
      <c r="X16923">
        <v>4.0571428571428561</v>
      </c>
    </row>
    <row r="16924" spans="1:24" x14ac:dyDescent="0.2">
      <c r="A16924" t="s">
        <v>484</v>
      </c>
      <c r="B16924" s="14">
        <v>44080</v>
      </c>
      <c r="C16924">
        <v>0</v>
      </c>
      <c r="D16924">
        <v>0</v>
      </c>
      <c r="E16924">
        <v>0</v>
      </c>
      <c r="F16924">
        <v>0</v>
      </c>
      <c r="G16924">
        <v>0</v>
      </c>
      <c r="H16924">
        <v>0</v>
      </c>
      <c r="I16924">
        <v>0</v>
      </c>
      <c r="J16924">
        <v>407</v>
      </c>
      <c r="K16924" t="s">
        <v>1296</v>
      </c>
      <c r="L16924">
        <v>462</v>
      </c>
      <c r="M16924" t="s">
        <v>1551</v>
      </c>
      <c r="N16924" t="s">
        <v>2345</v>
      </c>
      <c r="O16924">
        <v>0</v>
      </c>
      <c r="P16924">
        <v>0</v>
      </c>
      <c r="Q16924">
        <v>1</v>
      </c>
      <c r="R16924">
        <v>0</v>
      </c>
      <c r="S16924">
        <v>0</v>
      </c>
      <c r="T16924">
        <v>0</v>
      </c>
      <c r="U16924">
        <v>0</v>
      </c>
      <c r="V16924">
        <v>2</v>
      </c>
      <c r="W16924">
        <v>2</v>
      </c>
      <c r="X16924">
        <v>2</v>
      </c>
    </row>
    <row r="16925" spans="1:24" x14ac:dyDescent="0.2">
      <c r="A16925" t="s">
        <v>986</v>
      </c>
      <c r="B16925" s="14">
        <v>44080</v>
      </c>
      <c r="C16925">
        <v>0</v>
      </c>
      <c r="D16925">
        <v>0</v>
      </c>
      <c r="E16925">
        <v>0</v>
      </c>
      <c r="F16925">
        <v>0</v>
      </c>
      <c r="G16925">
        <v>4</v>
      </c>
      <c r="H16925">
        <v>0</v>
      </c>
      <c r="I16925">
        <v>0</v>
      </c>
      <c r="J16925">
        <v>62</v>
      </c>
      <c r="K16925" t="s">
        <v>1306</v>
      </c>
      <c r="L16925">
        <v>552</v>
      </c>
      <c r="M16925" t="s">
        <v>2053</v>
      </c>
      <c r="N16925" t="s">
        <v>2345</v>
      </c>
      <c r="O16925">
        <v>0</v>
      </c>
      <c r="P16925">
        <v>0</v>
      </c>
      <c r="Q16925">
        <v>1</v>
      </c>
      <c r="R16925">
        <v>0</v>
      </c>
      <c r="S16925">
        <v>0</v>
      </c>
      <c r="T16925">
        <v>0</v>
      </c>
      <c r="U16925">
        <v>0</v>
      </c>
      <c r="V16925">
        <v>2</v>
      </c>
      <c r="W16925">
        <v>2</v>
      </c>
      <c r="X16925">
        <v>2.342857142857143</v>
      </c>
    </row>
    <row r="16926" spans="1:24" x14ac:dyDescent="0.2">
      <c r="A16926" t="s">
        <v>987</v>
      </c>
      <c r="B16926" s="14">
        <v>44080</v>
      </c>
      <c r="C16926">
        <v>0</v>
      </c>
      <c r="D16926">
        <v>0</v>
      </c>
      <c r="E16926">
        <v>0</v>
      </c>
      <c r="F16926">
        <v>0</v>
      </c>
      <c r="G16926">
        <v>0</v>
      </c>
      <c r="H16926">
        <v>0</v>
      </c>
      <c r="I16926">
        <v>0</v>
      </c>
      <c r="J16926">
        <v>79</v>
      </c>
      <c r="K16926" t="s">
        <v>1306</v>
      </c>
      <c r="L16926">
        <v>695</v>
      </c>
      <c r="M16926" t="s">
        <v>2054</v>
      </c>
      <c r="N16926" t="s">
        <v>2345</v>
      </c>
      <c r="O16926">
        <v>0</v>
      </c>
      <c r="P16926">
        <v>0</v>
      </c>
      <c r="Q16926">
        <v>1</v>
      </c>
      <c r="R16926">
        <v>0</v>
      </c>
      <c r="S16926">
        <v>0</v>
      </c>
      <c r="T16926">
        <v>0</v>
      </c>
      <c r="U16926">
        <v>0</v>
      </c>
      <c r="V16926">
        <v>2</v>
      </c>
      <c r="W16926">
        <v>2</v>
      </c>
      <c r="X16926">
        <v>2</v>
      </c>
    </row>
    <row r="16927" spans="1:24" x14ac:dyDescent="0.2">
      <c r="A16927" t="s">
        <v>988</v>
      </c>
      <c r="B16927" s="14">
        <v>44080</v>
      </c>
      <c r="C16927">
        <v>0</v>
      </c>
      <c r="D16927">
        <v>0</v>
      </c>
      <c r="E16927">
        <v>0</v>
      </c>
      <c r="F16927">
        <v>0</v>
      </c>
      <c r="G16927">
        <v>0</v>
      </c>
      <c r="H16927">
        <v>0</v>
      </c>
      <c r="I16927">
        <v>0</v>
      </c>
      <c r="J16927">
        <v>1067</v>
      </c>
      <c r="K16927" t="s">
        <v>1316</v>
      </c>
      <c r="L16927">
        <v>475</v>
      </c>
      <c r="M16927" t="s">
        <v>2055</v>
      </c>
      <c r="N16927" t="s">
        <v>2345</v>
      </c>
      <c r="O16927">
        <v>0</v>
      </c>
      <c r="P16927">
        <v>0</v>
      </c>
      <c r="Q16927">
        <v>1</v>
      </c>
      <c r="R16927">
        <v>0</v>
      </c>
      <c r="S16927">
        <v>0</v>
      </c>
      <c r="T16927">
        <v>0</v>
      </c>
      <c r="U16927">
        <v>0</v>
      </c>
      <c r="V16927">
        <v>2</v>
      </c>
      <c r="W16927">
        <v>2</v>
      </c>
      <c r="X16927">
        <v>2</v>
      </c>
    </row>
    <row r="16928" spans="1:24" x14ac:dyDescent="0.2">
      <c r="A16928" t="s">
        <v>557</v>
      </c>
      <c r="B16928" s="14">
        <v>44080</v>
      </c>
      <c r="C16928">
        <v>0</v>
      </c>
      <c r="D16928">
        <v>0</v>
      </c>
      <c r="E16928">
        <v>0</v>
      </c>
      <c r="F16928">
        <v>0</v>
      </c>
      <c r="G16928">
        <v>3</v>
      </c>
      <c r="H16928">
        <v>0</v>
      </c>
      <c r="I16928">
        <v>0</v>
      </c>
      <c r="J16928">
        <v>3747</v>
      </c>
      <c r="K16928" t="s">
        <v>1282</v>
      </c>
      <c r="L16928">
        <v>1447</v>
      </c>
      <c r="M16928" t="s">
        <v>1624</v>
      </c>
      <c r="N16928" t="s">
        <v>2345</v>
      </c>
      <c r="O16928">
        <v>0</v>
      </c>
      <c r="P16928">
        <v>0</v>
      </c>
      <c r="Q16928">
        <v>1</v>
      </c>
      <c r="R16928">
        <v>0</v>
      </c>
      <c r="S16928">
        <v>0</v>
      </c>
      <c r="T16928">
        <v>0</v>
      </c>
      <c r="U16928">
        <v>0</v>
      </c>
      <c r="V16928">
        <v>2</v>
      </c>
      <c r="W16928">
        <v>2</v>
      </c>
      <c r="X16928">
        <v>2</v>
      </c>
    </row>
    <row r="16929" spans="1:24" x14ac:dyDescent="0.2">
      <c r="A16929" t="s">
        <v>989</v>
      </c>
      <c r="B16929" s="14">
        <v>44080</v>
      </c>
      <c r="C16929">
        <v>0</v>
      </c>
      <c r="D16929">
        <v>0</v>
      </c>
      <c r="E16929">
        <v>0</v>
      </c>
      <c r="F16929">
        <v>1</v>
      </c>
      <c r="G16929">
        <v>0</v>
      </c>
      <c r="H16929">
        <v>1</v>
      </c>
      <c r="I16929">
        <v>1</v>
      </c>
      <c r="J16929">
        <v>738</v>
      </c>
      <c r="K16929" t="s">
        <v>1311</v>
      </c>
      <c r="L16929">
        <v>385</v>
      </c>
      <c r="M16929" t="s">
        <v>2056</v>
      </c>
      <c r="N16929" t="s">
        <v>2345</v>
      </c>
      <c r="O16929">
        <v>25.97402597402597</v>
      </c>
      <c r="P16929">
        <v>3.257097037688399</v>
      </c>
      <c r="Q16929">
        <v>1</v>
      </c>
      <c r="R16929">
        <v>0</v>
      </c>
      <c r="S16929">
        <v>1</v>
      </c>
      <c r="T16929">
        <v>12.5</v>
      </c>
      <c r="U16929">
        <v>0</v>
      </c>
      <c r="V16929">
        <v>17.7570970376884</v>
      </c>
      <c r="W16929">
        <v>4.4000000000000004</v>
      </c>
      <c r="X16929">
        <v>4.3999999999999986</v>
      </c>
    </row>
    <row r="16930" spans="1:24" x14ac:dyDescent="0.2">
      <c r="A16930" t="s">
        <v>990</v>
      </c>
      <c r="B16930" s="14">
        <v>44080</v>
      </c>
      <c r="C16930">
        <v>0</v>
      </c>
      <c r="D16930">
        <v>0</v>
      </c>
      <c r="E16930">
        <v>0</v>
      </c>
      <c r="F16930">
        <v>1</v>
      </c>
      <c r="G16930">
        <v>4</v>
      </c>
      <c r="H16930">
        <v>7</v>
      </c>
      <c r="I16930">
        <v>1</v>
      </c>
      <c r="J16930">
        <v>336</v>
      </c>
      <c r="K16930" t="s">
        <v>1325</v>
      </c>
      <c r="L16930">
        <v>716</v>
      </c>
      <c r="M16930" t="s">
        <v>2057</v>
      </c>
      <c r="N16930" t="s">
        <v>2345</v>
      </c>
      <c r="O16930">
        <v>13.96648044692737</v>
      </c>
      <c r="P16930">
        <v>2.636660205015537</v>
      </c>
      <c r="Q16930">
        <v>1</v>
      </c>
      <c r="R16930">
        <v>0</v>
      </c>
      <c r="S16930">
        <v>0.14285714285714279</v>
      </c>
      <c r="T16930">
        <v>1.785714285714286</v>
      </c>
      <c r="U16930">
        <v>0</v>
      </c>
      <c r="V16930">
        <v>6.4223744907298226</v>
      </c>
      <c r="W16930">
        <v>4.4000000000000004</v>
      </c>
      <c r="X16930">
        <v>4.3999999999999986</v>
      </c>
    </row>
    <row r="16931" spans="1:24" x14ac:dyDescent="0.2">
      <c r="A16931" t="s">
        <v>991</v>
      </c>
      <c r="B16931" s="14">
        <v>44080</v>
      </c>
      <c r="C16931">
        <v>0</v>
      </c>
      <c r="D16931">
        <v>0</v>
      </c>
      <c r="E16931">
        <v>0</v>
      </c>
      <c r="F16931">
        <v>1</v>
      </c>
      <c r="G16931">
        <v>0</v>
      </c>
      <c r="H16931">
        <v>3</v>
      </c>
      <c r="I16931">
        <v>1</v>
      </c>
      <c r="J16931">
        <v>475</v>
      </c>
      <c r="K16931" t="s">
        <v>1295</v>
      </c>
      <c r="L16931">
        <v>723</v>
      </c>
      <c r="M16931" t="s">
        <v>2058</v>
      </c>
      <c r="N16931" t="s">
        <v>2345</v>
      </c>
      <c r="O16931">
        <v>13.83125864453665</v>
      </c>
      <c r="P16931">
        <v>2.6269311498174179</v>
      </c>
      <c r="Q16931">
        <v>1</v>
      </c>
      <c r="R16931">
        <v>0</v>
      </c>
      <c r="S16931">
        <v>0.33333333333333331</v>
      </c>
      <c r="T16931">
        <v>4.1666666666666661</v>
      </c>
      <c r="U16931">
        <v>0</v>
      </c>
      <c r="V16931">
        <v>8.793597816484084</v>
      </c>
      <c r="W16931">
        <v>4.4000000000000004</v>
      </c>
      <c r="X16931">
        <v>2.6857142857142851</v>
      </c>
    </row>
    <row r="16932" spans="1:24" x14ac:dyDescent="0.2">
      <c r="A16932" t="s">
        <v>992</v>
      </c>
      <c r="B16932" s="14">
        <v>44080</v>
      </c>
      <c r="C16932">
        <v>0</v>
      </c>
      <c r="D16932">
        <v>0</v>
      </c>
      <c r="E16932">
        <v>0</v>
      </c>
      <c r="F16932">
        <v>0</v>
      </c>
      <c r="G16932">
        <v>0</v>
      </c>
      <c r="H16932">
        <v>0</v>
      </c>
      <c r="I16932">
        <v>0</v>
      </c>
      <c r="J16932">
        <v>493</v>
      </c>
      <c r="K16932" t="s">
        <v>1287</v>
      </c>
      <c r="L16932">
        <v>96</v>
      </c>
      <c r="M16932" t="s">
        <v>2059</v>
      </c>
      <c r="N16932" t="s">
        <v>2345</v>
      </c>
      <c r="O16932">
        <v>0</v>
      </c>
      <c r="P16932">
        <v>0</v>
      </c>
      <c r="Q16932">
        <v>1</v>
      </c>
      <c r="R16932">
        <v>0</v>
      </c>
      <c r="S16932">
        <v>0</v>
      </c>
      <c r="T16932">
        <v>0</v>
      </c>
      <c r="U16932">
        <v>0</v>
      </c>
      <c r="V16932">
        <v>2</v>
      </c>
      <c r="W16932">
        <v>2</v>
      </c>
      <c r="X16932">
        <v>2</v>
      </c>
    </row>
    <row r="16933" spans="1:24" x14ac:dyDescent="0.2">
      <c r="A16933" t="s">
        <v>993</v>
      </c>
      <c r="B16933" s="14">
        <v>44080</v>
      </c>
      <c r="C16933">
        <v>0</v>
      </c>
      <c r="D16933">
        <v>0</v>
      </c>
      <c r="E16933">
        <v>0</v>
      </c>
      <c r="F16933">
        <v>0</v>
      </c>
      <c r="G16933">
        <v>0</v>
      </c>
      <c r="H16933">
        <v>0</v>
      </c>
      <c r="I16933">
        <v>0</v>
      </c>
      <c r="J16933">
        <v>2063</v>
      </c>
      <c r="K16933" t="s">
        <v>1322</v>
      </c>
      <c r="L16933">
        <v>346</v>
      </c>
      <c r="M16933" t="s">
        <v>2060</v>
      </c>
      <c r="N16933" t="s">
        <v>2345</v>
      </c>
      <c r="O16933">
        <v>0</v>
      </c>
      <c r="P16933">
        <v>0</v>
      </c>
      <c r="Q16933">
        <v>1</v>
      </c>
      <c r="R16933">
        <v>0</v>
      </c>
      <c r="S16933">
        <v>0</v>
      </c>
      <c r="T16933">
        <v>0</v>
      </c>
      <c r="U16933">
        <v>0</v>
      </c>
      <c r="V16933">
        <v>2</v>
      </c>
      <c r="W16933">
        <v>2</v>
      </c>
      <c r="X16933">
        <v>2</v>
      </c>
    </row>
    <row r="16934" spans="1:24" x14ac:dyDescent="0.2">
      <c r="A16934" t="s">
        <v>994</v>
      </c>
      <c r="B16934" s="14">
        <v>44080</v>
      </c>
      <c r="C16934">
        <v>0</v>
      </c>
      <c r="D16934">
        <v>0</v>
      </c>
      <c r="E16934">
        <v>0</v>
      </c>
      <c r="F16934">
        <v>1</v>
      </c>
      <c r="G16934">
        <v>0</v>
      </c>
      <c r="H16934">
        <v>2</v>
      </c>
      <c r="I16934">
        <v>1</v>
      </c>
      <c r="J16934">
        <v>300</v>
      </c>
      <c r="K16934" t="s">
        <v>1094</v>
      </c>
      <c r="L16934">
        <v>800</v>
      </c>
      <c r="M16934" t="s">
        <v>2061</v>
      </c>
      <c r="N16934" t="s">
        <v>2345</v>
      </c>
      <c r="O16934">
        <v>12.5</v>
      </c>
      <c r="P16934">
        <v>2.5257286443082561</v>
      </c>
      <c r="Q16934">
        <v>1</v>
      </c>
      <c r="R16934">
        <v>0</v>
      </c>
      <c r="S16934">
        <v>0.5</v>
      </c>
      <c r="T16934">
        <v>6.25</v>
      </c>
      <c r="U16934">
        <v>0</v>
      </c>
      <c r="V16934">
        <v>10.775728644308259</v>
      </c>
      <c r="W16934">
        <v>4.4000000000000004</v>
      </c>
      <c r="X16934">
        <v>4.3999999999999986</v>
      </c>
    </row>
    <row r="16935" spans="1:24" x14ac:dyDescent="0.2">
      <c r="A16935" t="s">
        <v>995</v>
      </c>
      <c r="B16935" s="14">
        <v>44080</v>
      </c>
      <c r="C16935">
        <v>0</v>
      </c>
      <c r="D16935">
        <v>0</v>
      </c>
      <c r="E16935">
        <v>0</v>
      </c>
      <c r="F16935">
        <v>0</v>
      </c>
      <c r="G16935">
        <v>0</v>
      </c>
      <c r="H16935">
        <v>0</v>
      </c>
      <c r="I16935">
        <v>0</v>
      </c>
      <c r="J16935">
        <v>431</v>
      </c>
      <c r="K16935" t="s">
        <v>1316</v>
      </c>
      <c r="L16935">
        <v>853</v>
      </c>
      <c r="M16935" t="s">
        <v>2062</v>
      </c>
      <c r="N16935" t="s">
        <v>2345</v>
      </c>
      <c r="O16935">
        <v>0</v>
      </c>
      <c r="P16935">
        <v>0</v>
      </c>
      <c r="Q16935">
        <v>1</v>
      </c>
      <c r="R16935">
        <v>0</v>
      </c>
      <c r="S16935">
        <v>0</v>
      </c>
      <c r="T16935">
        <v>0</v>
      </c>
      <c r="U16935">
        <v>0</v>
      </c>
      <c r="V16935">
        <v>2</v>
      </c>
      <c r="W16935">
        <v>2</v>
      </c>
      <c r="X16935">
        <v>2</v>
      </c>
    </row>
    <row r="16936" spans="1:24" x14ac:dyDescent="0.2">
      <c r="A16936" t="s">
        <v>976</v>
      </c>
      <c r="B16936" s="14">
        <v>44080</v>
      </c>
      <c r="C16936">
        <v>0</v>
      </c>
      <c r="D16936">
        <v>0</v>
      </c>
      <c r="E16936">
        <v>0</v>
      </c>
      <c r="F16936">
        <v>0</v>
      </c>
      <c r="G16936">
        <v>3</v>
      </c>
      <c r="H16936">
        <v>0</v>
      </c>
      <c r="I16936">
        <v>0</v>
      </c>
      <c r="J16936">
        <v>1317</v>
      </c>
      <c r="K16936" t="s">
        <v>1301</v>
      </c>
      <c r="L16936">
        <v>516</v>
      </c>
      <c r="M16936" t="s">
        <v>2043</v>
      </c>
      <c r="N16936" t="s">
        <v>2345</v>
      </c>
      <c r="O16936">
        <v>0</v>
      </c>
      <c r="P16936">
        <v>0</v>
      </c>
      <c r="Q16936">
        <v>1</v>
      </c>
      <c r="R16936">
        <v>0</v>
      </c>
      <c r="S16936">
        <v>0</v>
      </c>
      <c r="T16936">
        <v>0</v>
      </c>
      <c r="U16936">
        <v>0</v>
      </c>
      <c r="V16936">
        <v>2</v>
      </c>
      <c r="W16936">
        <v>2</v>
      </c>
      <c r="X16936">
        <v>3.028571428571428</v>
      </c>
    </row>
    <row r="16937" spans="1:24" x14ac:dyDescent="0.2">
      <c r="A16937" t="s">
        <v>974</v>
      </c>
      <c r="B16937" s="14">
        <v>44080</v>
      </c>
      <c r="C16937">
        <v>0</v>
      </c>
      <c r="D16937">
        <v>0</v>
      </c>
      <c r="E16937">
        <v>0</v>
      </c>
      <c r="F16937">
        <v>0</v>
      </c>
      <c r="G16937">
        <v>1</v>
      </c>
      <c r="H16937">
        <v>0</v>
      </c>
      <c r="I16937">
        <v>0</v>
      </c>
      <c r="J16937">
        <v>303</v>
      </c>
      <c r="K16937" t="s">
        <v>1308</v>
      </c>
      <c r="L16937">
        <v>674</v>
      </c>
      <c r="M16937" t="s">
        <v>2041</v>
      </c>
      <c r="N16937" t="s">
        <v>2345</v>
      </c>
      <c r="O16937">
        <v>0</v>
      </c>
      <c r="P16937">
        <v>0</v>
      </c>
      <c r="Q16937">
        <v>1</v>
      </c>
      <c r="R16937">
        <v>0</v>
      </c>
      <c r="S16937">
        <v>0</v>
      </c>
      <c r="T16937">
        <v>0</v>
      </c>
      <c r="U16937">
        <v>0</v>
      </c>
      <c r="V16937">
        <v>2</v>
      </c>
      <c r="W16937">
        <v>2</v>
      </c>
      <c r="X16937">
        <v>2.342857142857143</v>
      </c>
    </row>
    <row r="16938" spans="1:24" x14ac:dyDescent="0.2">
      <c r="A16938" t="s">
        <v>349</v>
      </c>
      <c r="B16938" s="14">
        <v>44080</v>
      </c>
      <c r="C16938">
        <v>0</v>
      </c>
      <c r="D16938">
        <v>0</v>
      </c>
      <c r="E16938">
        <v>0</v>
      </c>
      <c r="F16938">
        <v>0</v>
      </c>
      <c r="G16938">
        <v>2</v>
      </c>
      <c r="H16938">
        <v>0</v>
      </c>
      <c r="I16938">
        <v>0</v>
      </c>
      <c r="J16938">
        <v>302</v>
      </c>
      <c r="K16938" t="s">
        <v>1308</v>
      </c>
      <c r="L16938">
        <v>747</v>
      </c>
      <c r="M16938" t="s">
        <v>1416</v>
      </c>
      <c r="N16938" t="s">
        <v>2345</v>
      </c>
      <c r="O16938">
        <v>0</v>
      </c>
      <c r="P16938">
        <v>0</v>
      </c>
      <c r="Q16938">
        <v>1</v>
      </c>
      <c r="R16938">
        <v>0</v>
      </c>
      <c r="S16938">
        <v>0</v>
      </c>
      <c r="T16938">
        <v>0</v>
      </c>
      <c r="U16938">
        <v>0</v>
      </c>
      <c r="V16938">
        <v>2</v>
      </c>
      <c r="W16938">
        <v>2</v>
      </c>
      <c r="X16938">
        <v>3.028571428571428</v>
      </c>
    </row>
    <row r="16939" spans="1:24" x14ac:dyDescent="0.2">
      <c r="A16939" t="s">
        <v>626</v>
      </c>
      <c r="B16939" s="14">
        <v>44080</v>
      </c>
      <c r="C16939">
        <v>0</v>
      </c>
      <c r="D16939">
        <v>0</v>
      </c>
      <c r="E16939">
        <v>0</v>
      </c>
      <c r="F16939">
        <v>0</v>
      </c>
      <c r="G16939">
        <v>1</v>
      </c>
      <c r="H16939">
        <v>0</v>
      </c>
      <c r="I16939">
        <v>0</v>
      </c>
      <c r="J16939">
        <v>1241</v>
      </c>
      <c r="K16939" t="s">
        <v>1312</v>
      </c>
      <c r="L16939">
        <v>337</v>
      </c>
      <c r="M16939" t="s">
        <v>1693</v>
      </c>
      <c r="N16939" t="s">
        <v>2345</v>
      </c>
      <c r="O16939">
        <v>0</v>
      </c>
      <c r="P16939">
        <v>0</v>
      </c>
      <c r="Q16939">
        <v>1</v>
      </c>
      <c r="R16939">
        <v>0</v>
      </c>
      <c r="S16939">
        <v>0</v>
      </c>
      <c r="T16939">
        <v>0</v>
      </c>
      <c r="U16939">
        <v>0</v>
      </c>
      <c r="V16939">
        <v>2</v>
      </c>
      <c r="W16939">
        <v>2</v>
      </c>
      <c r="X16939">
        <v>3.028571428571428</v>
      </c>
    </row>
    <row r="16940" spans="1:24" x14ac:dyDescent="0.2">
      <c r="A16940" t="s">
        <v>622</v>
      </c>
      <c r="B16940" s="14">
        <v>44080</v>
      </c>
      <c r="C16940">
        <v>0</v>
      </c>
      <c r="D16940">
        <v>0</v>
      </c>
      <c r="E16940">
        <v>0</v>
      </c>
      <c r="F16940">
        <v>1</v>
      </c>
      <c r="G16940">
        <v>0</v>
      </c>
      <c r="H16940">
        <v>2</v>
      </c>
      <c r="I16940">
        <v>1</v>
      </c>
      <c r="J16940">
        <v>1349</v>
      </c>
      <c r="K16940" t="s">
        <v>1324</v>
      </c>
      <c r="L16940">
        <v>1006</v>
      </c>
      <c r="M16940" t="s">
        <v>1689</v>
      </c>
      <c r="N16940" t="s">
        <v>2345</v>
      </c>
      <c r="O16940">
        <v>9.9403578528827037</v>
      </c>
      <c r="P16940">
        <v>2.2966030213164981</v>
      </c>
      <c r="Q16940">
        <v>1</v>
      </c>
      <c r="R16940">
        <v>0</v>
      </c>
      <c r="S16940">
        <v>0.5</v>
      </c>
      <c r="T16940">
        <v>6.25</v>
      </c>
      <c r="U16940">
        <v>0</v>
      </c>
      <c r="V16940">
        <v>10.5466030213165</v>
      </c>
      <c r="W16940">
        <v>4.4000000000000004</v>
      </c>
      <c r="X16940">
        <v>3.028571428571428</v>
      </c>
    </row>
    <row r="16941" spans="1:24" x14ac:dyDescent="0.2">
      <c r="A16941" t="s">
        <v>953</v>
      </c>
      <c r="B16941" s="14">
        <v>44080</v>
      </c>
      <c r="C16941">
        <v>0</v>
      </c>
      <c r="D16941">
        <v>0</v>
      </c>
      <c r="E16941">
        <v>0</v>
      </c>
      <c r="F16941">
        <v>0</v>
      </c>
      <c r="G16941">
        <v>0</v>
      </c>
      <c r="H16941">
        <v>0</v>
      </c>
      <c r="I16941">
        <v>0</v>
      </c>
      <c r="J16941">
        <v>702</v>
      </c>
      <c r="K16941" t="s">
        <v>1306</v>
      </c>
      <c r="L16941">
        <v>141</v>
      </c>
      <c r="M16941" t="s">
        <v>2020</v>
      </c>
      <c r="N16941" t="s">
        <v>2345</v>
      </c>
      <c r="O16941">
        <v>0</v>
      </c>
      <c r="P16941">
        <v>0</v>
      </c>
      <c r="Q16941">
        <v>1</v>
      </c>
      <c r="R16941">
        <v>0</v>
      </c>
      <c r="S16941">
        <v>0</v>
      </c>
      <c r="T16941">
        <v>0</v>
      </c>
      <c r="U16941">
        <v>0</v>
      </c>
      <c r="V16941">
        <v>2</v>
      </c>
      <c r="W16941">
        <v>2</v>
      </c>
      <c r="X16941">
        <v>2</v>
      </c>
    </row>
    <row r="16942" spans="1:24" x14ac:dyDescent="0.2">
      <c r="A16942" t="s">
        <v>357</v>
      </c>
      <c r="B16942" s="14">
        <v>44080</v>
      </c>
      <c r="C16942">
        <v>0</v>
      </c>
      <c r="D16942">
        <v>0</v>
      </c>
      <c r="E16942">
        <v>0</v>
      </c>
      <c r="F16942">
        <v>0</v>
      </c>
      <c r="G16942">
        <v>0</v>
      </c>
      <c r="H16942">
        <v>0</v>
      </c>
      <c r="I16942">
        <v>0</v>
      </c>
      <c r="J16942">
        <v>675</v>
      </c>
      <c r="K16942" t="s">
        <v>1311</v>
      </c>
      <c r="L16942">
        <v>360</v>
      </c>
      <c r="M16942" t="s">
        <v>1424</v>
      </c>
      <c r="N16942" t="s">
        <v>2345</v>
      </c>
      <c r="O16942">
        <v>0</v>
      </c>
      <c r="P16942">
        <v>0</v>
      </c>
      <c r="Q16942">
        <v>1</v>
      </c>
      <c r="R16942">
        <v>0</v>
      </c>
      <c r="S16942">
        <v>0</v>
      </c>
      <c r="T16942">
        <v>0</v>
      </c>
      <c r="U16942">
        <v>0</v>
      </c>
      <c r="V16942">
        <v>2</v>
      </c>
      <c r="W16942">
        <v>2</v>
      </c>
      <c r="X16942">
        <v>2</v>
      </c>
    </row>
    <row r="16943" spans="1:24" x14ac:dyDescent="0.2">
      <c r="A16943" t="s">
        <v>973</v>
      </c>
      <c r="B16943" s="14">
        <v>44080</v>
      </c>
      <c r="C16943">
        <v>0</v>
      </c>
      <c r="D16943">
        <v>0</v>
      </c>
      <c r="E16943">
        <v>0</v>
      </c>
      <c r="F16943">
        <v>0</v>
      </c>
      <c r="G16943">
        <v>0</v>
      </c>
      <c r="H16943">
        <v>0</v>
      </c>
      <c r="I16943">
        <v>0</v>
      </c>
      <c r="J16943">
        <v>356</v>
      </c>
      <c r="K16943" t="s">
        <v>1308</v>
      </c>
      <c r="L16943">
        <v>780</v>
      </c>
      <c r="M16943" t="s">
        <v>2040</v>
      </c>
      <c r="N16943" t="s">
        <v>2345</v>
      </c>
      <c r="O16943">
        <v>0</v>
      </c>
      <c r="P16943">
        <v>0</v>
      </c>
      <c r="Q16943">
        <v>1</v>
      </c>
      <c r="R16943">
        <v>0</v>
      </c>
      <c r="S16943">
        <v>0</v>
      </c>
      <c r="T16943">
        <v>0</v>
      </c>
      <c r="U16943">
        <v>0</v>
      </c>
      <c r="V16943">
        <v>2</v>
      </c>
      <c r="W16943">
        <v>2</v>
      </c>
      <c r="X16943">
        <v>2</v>
      </c>
    </row>
    <row r="16944" spans="1:24" x14ac:dyDescent="0.2">
      <c r="A16944" t="s">
        <v>495</v>
      </c>
      <c r="B16944" s="14">
        <v>44080</v>
      </c>
      <c r="C16944">
        <v>0</v>
      </c>
      <c r="D16944">
        <v>0</v>
      </c>
      <c r="E16944">
        <v>0</v>
      </c>
      <c r="F16944">
        <v>0</v>
      </c>
      <c r="G16944">
        <v>0</v>
      </c>
      <c r="H16944">
        <v>0</v>
      </c>
      <c r="I16944">
        <v>0</v>
      </c>
      <c r="J16944">
        <v>191</v>
      </c>
      <c r="K16944" t="s">
        <v>1279</v>
      </c>
      <c r="L16944">
        <v>723</v>
      </c>
      <c r="M16944" t="s">
        <v>1562</v>
      </c>
      <c r="N16944" t="s">
        <v>2345</v>
      </c>
      <c r="O16944">
        <v>0</v>
      </c>
      <c r="P16944">
        <v>0</v>
      </c>
      <c r="Q16944">
        <v>1</v>
      </c>
      <c r="R16944">
        <v>0</v>
      </c>
      <c r="S16944">
        <v>0</v>
      </c>
      <c r="T16944">
        <v>0</v>
      </c>
      <c r="U16944">
        <v>0</v>
      </c>
      <c r="V16944">
        <v>2</v>
      </c>
      <c r="W16944">
        <v>2</v>
      </c>
      <c r="X16944">
        <v>2</v>
      </c>
    </row>
    <row r="16945" spans="1:24" x14ac:dyDescent="0.2">
      <c r="A16945" t="s">
        <v>954</v>
      </c>
      <c r="B16945" s="14">
        <v>44080</v>
      </c>
      <c r="C16945">
        <v>0</v>
      </c>
      <c r="D16945">
        <v>0</v>
      </c>
      <c r="E16945">
        <v>0</v>
      </c>
      <c r="F16945">
        <v>0</v>
      </c>
      <c r="G16945">
        <v>0</v>
      </c>
      <c r="H16945">
        <v>0</v>
      </c>
      <c r="I16945">
        <v>0</v>
      </c>
      <c r="J16945">
        <v>1322</v>
      </c>
      <c r="K16945" t="s">
        <v>1290</v>
      </c>
      <c r="L16945">
        <v>75</v>
      </c>
      <c r="M16945" t="s">
        <v>2021</v>
      </c>
      <c r="N16945" t="s">
        <v>2345</v>
      </c>
      <c r="O16945">
        <v>0</v>
      </c>
      <c r="P16945">
        <v>0</v>
      </c>
      <c r="Q16945">
        <v>1</v>
      </c>
      <c r="R16945">
        <v>0</v>
      </c>
      <c r="S16945">
        <v>0</v>
      </c>
      <c r="T16945">
        <v>0</v>
      </c>
      <c r="U16945">
        <v>0</v>
      </c>
      <c r="V16945">
        <v>2</v>
      </c>
      <c r="W16945">
        <v>2</v>
      </c>
      <c r="X16945">
        <v>2</v>
      </c>
    </row>
    <row r="16946" spans="1:24" x14ac:dyDescent="0.2">
      <c r="A16946" t="s">
        <v>577</v>
      </c>
      <c r="B16946" s="14">
        <v>44080</v>
      </c>
      <c r="C16946">
        <v>0</v>
      </c>
      <c r="D16946">
        <v>0</v>
      </c>
      <c r="E16946">
        <v>0</v>
      </c>
      <c r="F16946">
        <v>3</v>
      </c>
      <c r="G16946">
        <v>0</v>
      </c>
      <c r="H16946">
        <v>13</v>
      </c>
      <c r="I16946">
        <v>3</v>
      </c>
      <c r="J16946">
        <v>726</v>
      </c>
      <c r="K16946" t="s">
        <v>1294</v>
      </c>
      <c r="L16946">
        <v>650</v>
      </c>
      <c r="M16946" t="s">
        <v>1644</v>
      </c>
      <c r="N16946" t="s">
        <v>2345</v>
      </c>
      <c r="O16946">
        <v>46.153846153846153</v>
      </c>
      <c r="P16946">
        <v>3.83198029775461</v>
      </c>
      <c r="Q16946">
        <v>1</v>
      </c>
      <c r="R16946">
        <v>0</v>
      </c>
      <c r="S16946">
        <v>0.23076923076923081</v>
      </c>
      <c r="T16946">
        <v>2.884615384615385</v>
      </c>
      <c r="U16946">
        <v>0</v>
      </c>
      <c r="V16946">
        <v>8.716595682369995</v>
      </c>
      <c r="W16946">
        <v>4.4000000000000004</v>
      </c>
      <c r="X16946">
        <v>3.7142857142857131</v>
      </c>
    </row>
    <row r="16947" spans="1:24" x14ac:dyDescent="0.2">
      <c r="A16947" t="s">
        <v>487</v>
      </c>
      <c r="B16947" s="14">
        <v>44080</v>
      </c>
      <c r="C16947">
        <v>0</v>
      </c>
      <c r="D16947">
        <v>0</v>
      </c>
      <c r="E16947">
        <v>0</v>
      </c>
      <c r="F16947">
        <v>3</v>
      </c>
      <c r="G16947">
        <v>0</v>
      </c>
      <c r="H16947">
        <v>17</v>
      </c>
      <c r="I16947">
        <v>3</v>
      </c>
      <c r="J16947">
        <v>1186</v>
      </c>
      <c r="K16947" t="s">
        <v>1296</v>
      </c>
      <c r="L16947">
        <v>2037</v>
      </c>
      <c r="M16947" t="s">
        <v>1554</v>
      </c>
      <c r="N16947" t="s">
        <v>2345</v>
      </c>
      <c r="O16947">
        <v>14.72754050073638</v>
      </c>
      <c r="P16947">
        <v>2.689719244417486</v>
      </c>
      <c r="Q16947">
        <v>1</v>
      </c>
      <c r="R16947">
        <v>0</v>
      </c>
      <c r="S16947">
        <v>0.1764705882352941</v>
      </c>
      <c r="T16947">
        <v>2.2058823529411771</v>
      </c>
      <c r="U16947">
        <v>0</v>
      </c>
      <c r="V16947">
        <v>6.8956015973586631</v>
      </c>
      <c r="W16947">
        <v>4.4000000000000004</v>
      </c>
      <c r="X16947">
        <v>4.3999999999999986</v>
      </c>
    </row>
    <row r="16948" spans="1:24" x14ac:dyDescent="0.2">
      <c r="A16948" t="s">
        <v>955</v>
      </c>
      <c r="B16948" s="14">
        <v>44080</v>
      </c>
      <c r="C16948">
        <v>0</v>
      </c>
      <c r="D16948">
        <v>0</v>
      </c>
      <c r="E16948">
        <v>0</v>
      </c>
      <c r="F16948">
        <v>0</v>
      </c>
      <c r="G16948">
        <v>0</v>
      </c>
      <c r="H16948">
        <v>0</v>
      </c>
      <c r="I16948">
        <v>0</v>
      </c>
      <c r="J16948">
        <v>250</v>
      </c>
      <c r="K16948" t="s">
        <v>1094</v>
      </c>
      <c r="L16948">
        <v>950</v>
      </c>
      <c r="M16948" t="s">
        <v>2022</v>
      </c>
      <c r="N16948" t="s">
        <v>2345</v>
      </c>
      <c r="O16948">
        <v>0</v>
      </c>
      <c r="P16948">
        <v>0</v>
      </c>
      <c r="Q16948">
        <v>1</v>
      </c>
      <c r="R16948">
        <v>0</v>
      </c>
      <c r="S16948">
        <v>0</v>
      </c>
      <c r="T16948">
        <v>0</v>
      </c>
      <c r="U16948">
        <v>0</v>
      </c>
      <c r="V16948">
        <v>2</v>
      </c>
      <c r="W16948">
        <v>2</v>
      </c>
      <c r="X16948">
        <v>2</v>
      </c>
    </row>
    <row r="16949" spans="1:24" x14ac:dyDescent="0.2">
      <c r="A16949" t="s">
        <v>285</v>
      </c>
      <c r="B16949" s="14">
        <v>44080</v>
      </c>
      <c r="C16949">
        <v>0</v>
      </c>
      <c r="D16949">
        <v>0</v>
      </c>
      <c r="E16949">
        <v>0</v>
      </c>
      <c r="F16949">
        <v>0</v>
      </c>
      <c r="G16949">
        <v>0</v>
      </c>
      <c r="H16949">
        <v>0</v>
      </c>
      <c r="I16949">
        <v>0</v>
      </c>
      <c r="J16949">
        <v>307</v>
      </c>
      <c r="K16949" t="s">
        <v>1290</v>
      </c>
      <c r="L16949">
        <v>964</v>
      </c>
      <c r="M16949" t="s">
        <v>1352</v>
      </c>
      <c r="N16949" t="s">
        <v>2345</v>
      </c>
      <c r="O16949">
        <v>0</v>
      </c>
      <c r="P16949">
        <v>0</v>
      </c>
      <c r="Q16949">
        <v>1</v>
      </c>
      <c r="R16949">
        <v>0</v>
      </c>
      <c r="S16949">
        <v>0</v>
      </c>
      <c r="T16949">
        <v>0</v>
      </c>
      <c r="U16949">
        <v>0</v>
      </c>
      <c r="V16949">
        <v>2</v>
      </c>
      <c r="W16949">
        <v>2</v>
      </c>
      <c r="X16949">
        <v>2</v>
      </c>
    </row>
    <row r="16950" spans="1:24" x14ac:dyDescent="0.2">
      <c r="A16950" t="s">
        <v>956</v>
      </c>
      <c r="B16950" s="14">
        <v>44080</v>
      </c>
      <c r="C16950">
        <v>0</v>
      </c>
      <c r="D16950">
        <v>0</v>
      </c>
      <c r="E16950">
        <v>0</v>
      </c>
      <c r="F16950">
        <v>0</v>
      </c>
      <c r="G16950">
        <v>0</v>
      </c>
      <c r="H16950">
        <v>0</v>
      </c>
      <c r="I16950">
        <v>0</v>
      </c>
      <c r="J16950">
        <v>434</v>
      </c>
      <c r="K16950" t="s">
        <v>1311</v>
      </c>
      <c r="L16950">
        <v>781</v>
      </c>
      <c r="M16950" t="s">
        <v>2023</v>
      </c>
      <c r="N16950" t="s">
        <v>2345</v>
      </c>
      <c r="O16950">
        <v>0</v>
      </c>
      <c r="P16950">
        <v>0</v>
      </c>
      <c r="Q16950">
        <v>1</v>
      </c>
      <c r="R16950">
        <v>0</v>
      </c>
      <c r="S16950">
        <v>0</v>
      </c>
      <c r="T16950">
        <v>0</v>
      </c>
      <c r="U16950">
        <v>0</v>
      </c>
      <c r="V16950">
        <v>2</v>
      </c>
      <c r="W16950">
        <v>2</v>
      </c>
      <c r="X16950">
        <v>2</v>
      </c>
    </row>
    <row r="16951" spans="1:24" x14ac:dyDescent="0.2">
      <c r="A16951" t="s">
        <v>957</v>
      </c>
      <c r="B16951" s="14">
        <v>44080</v>
      </c>
      <c r="C16951">
        <v>0</v>
      </c>
      <c r="D16951">
        <v>0</v>
      </c>
      <c r="E16951">
        <v>0</v>
      </c>
      <c r="F16951">
        <v>0</v>
      </c>
      <c r="G16951">
        <v>0</v>
      </c>
      <c r="H16951">
        <v>0</v>
      </c>
      <c r="I16951">
        <v>0</v>
      </c>
      <c r="J16951">
        <v>684</v>
      </c>
      <c r="K16951" t="s">
        <v>1296</v>
      </c>
      <c r="L16951">
        <v>775</v>
      </c>
      <c r="M16951" t="s">
        <v>2024</v>
      </c>
      <c r="N16951" t="s">
        <v>2345</v>
      </c>
      <c r="O16951">
        <v>0</v>
      </c>
      <c r="P16951">
        <v>0</v>
      </c>
      <c r="Q16951">
        <v>1</v>
      </c>
      <c r="R16951">
        <v>0</v>
      </c>
      <c r="S16951">
        <v>0</v>
      </c>
      <c r="T16951">
        <v>0</v>
      </c>
      <c r="U16951">
        <v>0</v>
      </c>
      <c r="V16951">
        <v>2</v>
      </c>
      <c r="W16951">
        <v>2</v>
      </c>
      <c r="X16951">
        <v>2</v>
      </c>
    </row>
    <row r="16952" spans="1:24" x14ac:dyDescent="0.2">
      <c r="A16952" t="s">
        <v>958</v>
      </c>
      <c r="B16952" s="14">
        <v>44080</v>
      </c>
      <c r="C16952">
        <v>0</v>
      </c>
      <c r="D16952">
        <v>0</v>
      </c>
      <c r="E16952">
        <v>0</v>
      </c>
      <c r="F16952">
        <v>0</v>
      </c>
      <c r="G16952">
        <v>0</v>
      </c>
      <c r="H16952">
        <v>0</v>
      </c>
      <c r="I16952">
        <v>0</v>
      </c>
      <c r="J16952">
        <v>1208</v>
      </c>
      <c r="K16952" t="s">
        <v>1307</v>
      </c>
      <c r="L16952">
        <v>616</v>
      </c>
      <c r="M16952" t="s">
        <v>2025</v>
      </c>
      <c r="N16952" t="s">
        <v>2345</v>
      </c>
      <c r="O16952">
        <v>0</v>
      </c>
      <c r="P16952">
        <v>0</v>
      </c>
      <c r="Q16952">
        <v>1</v>
      </c>
      <c r="R16952">
        <v>0</v>
      </c>
      <c r="S16952">
        <v>0</v>
      </c>
      <c r="T16952">
        <v>0</v>
      </c>
      <c r="U16952">
        <v>0</v>
      </c>
      <c r="V16952">
        <v>2</v>
      </c>
      <c r="W16952">
        <v>2</v>
      </c>
      <c r="X16952">
        <v>2</v>
      </c>
    </row>
    <row r="16953" spans="1:24" x14ac:dyDescent="0.2">
      <c r="A16953" t="s">
        <v>959</v>
      </c>
      <c r="B16953" s="14">
        <v>44080</v>
      </c>
      <c r="C16953">
        <v>0</v>
      </c>
      <c r="D16953">
        <v>0</v>
      </c>
      <c r="E16953">
        <v>0</v>
      </c>
      <c r="F16953">
        <v>0</v>
      </c>
      <c r="G16953">
        <v>0</v>
      </c>
      <c r="H16953">
        <v>0</v>
      </c>
      <c r="I16953">
        <v>0</v>
      </c>
      <c r="J16953">
        <v>377</v>
      </c>
      <c r="K16953" t="s">
        <v>1279</v>
      </c>
      <c r="L16953">
        <v>874</v>
      </c>
      <c r="M16953" t="s">
        <v>2026</v>
      </c>
      <c r="N16953" t="s">
        <v>2345</v>
      </c>
      <c r="O16953">
        <v>0</v>
      </c>
      <c r="P16953">
        <v>0</v>
      </c>
      <c r="Q16953">
        <v>1</v>
      </c>
      <c r="R16953">
        <v>0</v>
      </c>
      <c r="S16953">
        <v>0</v>
      </c>
      <c r="T16953">
        <v>0</v>
      </c>
      <c r="U16953">
        <v>0</v>
      </c>
      <c r="V16953">
        <v>2</v>
      </c>
      <c r="W16953">
        <v>2</v>
      </c>
      <c r="X16953">
        <v>2</v>
      </c>
    </row>
    <row r="16954" spans="1:24" x14ac:dyDescent="0.2">
      <c r="A16954" t="s">
        <v>361</v>
      </c>
      <c r="B16954" s="14">
        <v>44080</v>
      </c>
      <c r="C16954">
        <v>0</v>
      </c>
      <c r="D16954">
        <v>0</v>
      </c>
      <c r="E16954">
        <v>0</v>
      </c>
      <c r="F16954">
        <v>0</v>
      </c>
      <c r="G16954">
        <v>0</v>
      </c>
      <c r="H16954">
        <v>0</v>
      </c>
      <c r="I16954">
        <v>0</v>
      </c>
      <c r="J16954">
        <v>677</v>
      </c>
      <c r="K16954" t="s">
        <v>1296</v>
      </c>
      <c r="L16954">
        <v>892</v>
      </c>
      <c r="M16954" t="s">
        <v>1428</v>
      </c>
      <c r="N16954" t="s">
        <v>2345</v>
      </c>
      <c r="O16954">
        <v>0</v>
      </c>
      <c r="P16954">
        <v>0</v>
      </c>
      <c r="Q16954">
        <v>1</v>
      </c>
      <c r="R16954">
        <v>0</v>
      </c>
      <c r="S16954">
        <v>0</v>
      </c>
      <c r="T16954">
        <v>0</v>
      </c>
      <c r="U16954">
        <v>0</v>
      </c>
      <c r="V16954">
        <v>2</v>
      </c>
      <c r="W16954">
        <v>2</v>
      </c>
      <c r="X16954">
        <v>2</v>
      </c>
    </row>
    <row r="16955" spans="1:24" x14ac:dyDescent="0.2">
      <c r="A16955" t="s">
        <v>960</v>
      </c>
      <c r="B16955" s="14">
        <v>44080</v>
      </c>
      <c r="C16955">
        <v>0</v>
      </c>
      <c r="D16955">
        <v>0</v>
      </c>
      <c r="E16955">
        <v>0</v>
      </c>
      <c r="F16955">
        <v>0</v>
      </c>
      <c r="G16955">
        <v>1</v>
      </c>
      <c r="H16955">
        <v>0</v>
      </c>
      <c r="I16955">
        <v>0</v>
      </c>
      <c r="J16955">
        <v>423</v>
      </c>
      <c r="K16955" t="s">
        <v>1279</v>
      </c>
      <c r="L16955">
        <v>744</v>
      </c>
      <c r="M16955" t="s">
        <v>2027</v>
      </c>
      <c r="N16955" t="s">
        <v>2345</v>
      </c>
      <c r="O16955">
        <v>0</v>
      </c>
      <c r="P16955">
        <v>0</v>
      </c>
      <c r="Q16955">
        <v>1</v>
      </c>
      <c r="R16955">
        <v>0</v>
      </c>
      <c r="S16955">
        <v>0</v>
      </c>
      <c r="T16955">
        <v>0</v>
      </c>
      <c r="U16955">
        <v>0</v>
      </c>
      <c r="V16955">
        <v>2</v>
      </c>
      <c r="W16955">
        <v>2</v>
      </c>
      <c r="X16955">
        <v>2.342857142857143</v>
      </c>
    </row>
    <row r="16956" spans="1:24" x14ac:dyDescent="0.2">
      <c r="A16956" t="s">
        <v>486</v>
      </c>
      <c r="B16956" s="14">
        <v>44080</v>
      </c>
      <c r="C16956">
        <v>0</v>
      </c>
      <c r="D16956">
        <v>0</v>
      </c>
      <c r="E16956">
        <v>0</v>
      </c>
      <c r="F16956">
        <v>0</v>
      </c>
      <c r="G16956">
        <v>0</v>
      </c>
      <c r="H16956">
        <v>0</v>
      </c>
      <c r="I16956">
        <v>0</v>
      </c>
      <c r="J16956">
        <v>3603</v>
      </c>
      <c r="K16956" t="s">
        <v>1285</v>
      </c>
      <c r="L16956">
        <v>1562</v>
      </c>
      <c r="M16956" t="s">
        <v>1553</v>
      </c>
      <c r="N16956" t="s">
        <v>2345</v>
      </c>
      <c r="O16956">
        <v>0</v>
      </c>
      <c r="P16956">
        <v>0</v>
      </c>
      <c r="Q16956">
        <v>1</v>
      </c>
      <c r="R16956">
        <v>0</v>
      </c>
      <c r="S16956">
        <v>0</v>
      </c>
      <c r="T16956">
        <v>0</v>
      </c>
      <c r="U16956">
        <v>0</v>
      </c>
      <c r="V16956">
        <v>2</v>
      </c>
      <c r="W16956">
        <v>2</v>
      </c>
      <c r="X16956">
        <v>2</v>
      </c>
    </row>
    <row r="16957" spans="1:24" x14ac:dyDescent="0.2">
      <c r="A16957" t="s">
        <v>961</v>
      </c>
      <c r="B16957" s="14">
        <v>44080</v>
      </c>
      <c r="C16957">
        <v>0</v>
      </c>
      <c r="D16957">
        <v>0</v>
      </c>
      <c r="E16957">
        <v>0</v>
      </c>
      <c r="F16957">
        <v>0</v>
      </c>
      <c r="G16957">
        <v>0</v>
      </c>
      <c r="H16957">
        <v>0</v>
      </c>
      <c r="I16957">
        <v>0</v>
      </c>
      <c r="J16957">
        <v>1261</v>
      </c>
      <c r="K16957" t="s">
        <v>1321</v>
      </c>
      <c r="L16957">
        <v>192</v>
      </c>
      <c r="M16957" t="s">
        <v>2028</v>
      </c>
      <c r="N16957" t="s">
        <v>2345</v>
      </c>
      <c r="O16957">
        <v>0</v>
      </c>
      <c r="P16957">
        <v>0</v>
      </c>
      <c r="Q16957">
        <v>1</v>
      </c>
      <c r="R16957">
        <v>0</v>
      </c>
      <c r="S16957">
        <v>0</v>
      </c>
      <c r="T16957">
        <v>0</v>
      </c>
      <c r="U16957">
        <v>0</v>
      </c>
      <c r="V16957">
        <v>2</v>
      </c>
      <c r="W16957">
        <v>2</v>
      </c>
      <c r="X16957">
        <v>2</v>
      </c>
    </row>
    <row r="16958" spans="1:24" x14ac:dyDescent="0.2">
      <c r="A16958" t="s">
        <v>271</v>
      </c>
      <c r="B16958" s="14">
        <v>44080</v>
      </c>
      <c r="C16958">
        <v>0</v>
      </c>
      <c r="D16958">
        <v>0</v>
      </c>
      <c r="E16958">
        <v>0</v>
      </c>
      <c r="F16958">
        <v>0</v>
      </c>
      <c r="G16958">
        <v>0</v>
      </c>
      <c r="H16958">
        <v>0</v>
      </c>
      <c r="I16958">
        <v>0</v>
      </c>
      <c r="J16958">
        <v>464</v>
      </c>
      <c r="K16958" t="s">
        <v>1287</v>
      </c>
      <c r="L16958">
        <v>221</v>
      </c>
      <c r="M16958" t="s">
        <v>1338</v>
      </c>
      <c r="N16958" t="s">
        <v>2345</v>
      </c>
      <c r="O16958">
        <v>0</v>
      </c>
      <c r="P16958">
        <v>0</v>
      </c>
      <c r="Q16958">
        <v>1</v>
      </c>
      <c r="R16958">
        <v>0</v>
      </c>
      <c r="S16958">
        <v>0</v>
      </c>
      <c r="T16958">
        <v>0</v>
      </c>
      <c r="U16958">
        <v>0</v>
      </c>
      <c r="V16958">
        <v>2</v>
      </c>
      <c r="W16958">
        <v>2</v>
      </c>
      <c r="X16958">
        <v>2</v>
      </c>
    </row>
    <row r="16959" spans="1:24" x14ac:dyDescent="0.2">
      <c r="A16959" t="s">
        <v>616</v>
      </c>
      <c r="B16959" s="14">
        <v>44080</v>
      </c>
      <c r="C16959">
        <v>0</v>
      </c>
      <c r="D16959">
        <v>0</v>
      </c>
      <c r="E16959">
        <v>0</v>
      </c>
      <c r="F16959">
        <v>0</v>
      </c>
      <c r="G16959">
        <v>0</v>
      </c>
      <c r="H16959">
        <v>0</v>
      </c>
      <c r="I16959">
        <v>0</v>
      </c>
      <c r="J16959">
        <v>1249</v>
      </c>
      <c r="K16959" t="s">
        <v>1296</v>
      </c>
      <c r="L16959">
        <v>554</v>
      </c>
      <c r="M16959" t="s">
        <v>1683</v>
      </c>
      <c r="N16959" t="s">
        <v>2345</v>
      </c>
      <c r="O16959">
        <v>0</v>
      </c>
      <c r="P16959">
        <v>0</v>
      </c>
      <c r="Q16959">
        <v>1</v>
      </c>
      <c r="R16959">
        <v>0</v>
      </c>
      <c r="S16959">
        <v>0</v>
      </c>
      <c r="T16959">
        <v>0</v>
      </c>
      <c r="U16959">
        <v>0</v>
      </c>
      <c r="V16959">
        <v>2</v>
      </c>
      <c r="W16959">
        <v>2</v>
      </c>
      <c r="X16959">
        <v>2</v>
      </c>
    </row>
    <row r="16960" spans="1:24" x14ac:dyDescent="0.2">
      <c r="A16960" t="s">
        <v>962</v>
      </c>
      <c r="B16960" s="14">
        <v>44080</v>
      </c>
      <c r="C16960">
        <v>0</v>
      </c>
      <c r="D16960">
        <v>0</v>
      </c>
      <c r="E16960">
        <v>0</v>
      </c>
      <c r="F16960">
        <v>0</v>
      </c>
      <c r="G16960">
        <v>0</v>
      </c>
      <c r="H16960">
        <v>0</v>
      </c>
      <c r="I16960">
        <v>0</v>
      </c>
      <c r="J16960">
        <v>1203</v>
      </c>
      <c r="K16960" t="s">
        <v>1301</v>
      </c>
      <c r="L16960">
        <v>553</v>
      </c>
      <c r="M16960" t="s">
        <v>2029</v>
      </c>
      <c r="N16960" t="s">
        <v>2345</v>
      </c>
      <c r="O16960">
        <v>0</v>
      </c>
      <c r="P16960">
        <v>0</v>
      </c>
      <c r="Q16960">
        <v>1</v>
      </c>
      <c r="R16960">
        <v>0</v>
      </c>
      <c r="S16960">
        <v>0</v>
      </c>
      <c r="T16960">
        <v>0</v>
      </c>
      <c r="U16960">
        <v>0</v>
      </c>
      <c r="V16960">
        <v>2</v>
      </c>
      <c r="W16960">
        <v>2</v>
      </c>
      <c r="X16960">
        <v>2</v>
      </c>
    </row>
    <row r="16961" spans="1:24" x14ac:dyDescent="0.2">
      <c r="A16961" t="s">
        <v>497</v>
      </c>
      <c r="B16961" s="14">
        <v>44080</v>
      </c>
      <c r="C16961">
        <v>0</v>
      </c>
      <c r="D16961">
        <v>0</v>
      </c>
      <c r="E16961">
        <v>0</v>
      </c>
      <c r="F16961">
        <v>1</v>
      </c>
      <c r="G16961">
        <v>0</v>
      </c>
      <c r="H16961">
        <v>2</v>
      </c>
      <c r="I16961">
        <v>1</v>
      </c>
      <c r="J16961">
        <v>3639</v>
      </c>
      <c r="K16961" t="s">
        <v>1320</v>
      </c>
      <c r="L16961">
        <v>372</v>
      </c>
      <c r="M16961" t="s">
        <v>1564</v>
      </c>
      <c r="N16961" t="s">
        <v>2345</v>
      </c>
      <c r="O16961">
        <v>26.881720430107531</v>
      </c>
      <c r="P16961">
        <v>3.2914465177030361</v>
      </c>
      <c r="Q16961">
        <v>1</v>
      </c>
      <c r="R16961">
        <v>0</v>
      </c>
      <c r="S16961">
        <v>0.5</v>
      </c>
      <c r="T16961">
        <v>6.25</v>
      </c>
      <c r="U16961">
        <v>0</v>
      </c>
      <c r="V16961">
        <v>11.54144651770304</v>
      </c>
      <c r="W16961">
        <v>4.4000000000000004</v>
      </c>
      <c r="X16961">
        <v>4.3999999999999986</v>
      </c>
    </row>
    <row r="16962" spans="1:24" x14ac:dyDescent="0.2">
      <c r="A16962" t="s">
        <v>963</v>
      </c>
      <c r="B16962" s="14">
        <v>44080</v>
      </c>
      <c r="C16962">
        <v>0</v>
      </c>
      <c r="D16962">
        <v>0</v>
      </c>
      <c r="E16962">
        <v>0</v>
      </c>
      <c r="F16962">
        <v>0</v>
      </c>
      <c r="G16962">
        <v>0</v>
      </c>
      <c r="H16962">
        <v>0</v>
      </c>
      <c r="I16962">
        <v>0</v>
      </c>
      <c r="J16962">
        <v>1133</v>
      </c>
      <c r="K16962" t="s">
        <v>1314</v>
      </c>
      <c r="L16962">
        <v>282</v>
      </c>
      <c r="M16962" t="s">
        <v>2030</v>
      </c>
      <c r="N16962" t="s">
        <v>2345</v>
      </c>
      <c r="O16962">
        <v>0</v>
      </c>
      <c r="P16962">
        <v>0</v>
      </c>
      <c r="Q16962">
        <v>1</v>
      </c>
      <c r="R16962">
        <v>0</v>
      </c>
      <c r="S16962">
        <v>0</v>
      </c>
      <c r="T16962">
        <v>0</v>
      </c>
      <c r="U16962">
        <v>0</v>
      </c>
      <c r="V16962">
        <v>2</v>
      </c>
      <c r="W16962">
        <v>2</v>
      </c>
      <c r="X16962">
        <v>2</v>
      </c>
    </row>
    <row r="16963" spans="1:24" x14ac:dyDescent="0.2">
      <c r="A16963" t="s">
        <v>413</v>
      </c>
      <c r="B16963" s="14">
        <v>44080</v>
      </c>
      <c r="C16963">
        <v>0</v>
      </c>
      <c r="D16963">
        <v>0</v>
      </c>
      <c r="E16963">
        <v>0</v>
      </c>
      <c r="F16963">
        <v>1</v>
      </c>
      <c r="G16963">
        <v>0</v>
      </c>
      <c r="H16963">
        <v>1</v>
      </c>
      <c r="I16963">
        <v>1</v>
      </c>
      <c r="J16963">
        <v>815</v>
      </c>
      <c r="K16963" t="s">
        <v>660</v>
      </c>
      <c r="L16963">
        <v>631</v>
      </c>
      <c r="M16963" t="s">
        <v>1480</v>
      </c>
      <c r="N16963" t="s">
        <v>2345</v>
      </c>
      <c r="O16963">
        <v>15.847860538827261</v>
      </c>
      <c r="P16963">
        <v>2.76303450943497</v>
      </c>
      <c r="Q16963">
        <v>1</v>
      </c>
      <c r="R16963">
        <v>0</v>
      </c>
      <c r="S16963">
        <v>1</v>
      </c>
      <c r="T16963">
        <v>12.5</v>
      </c>
      <c r="U16963">
        <v>0</v>
      </c>
      <c r="V16963">
        <v>17.26303450943497</v>
      </c>
      <c r="W16963">
        <v>4.4000000000000004</v>
      </c>
      <c r="X16963">
        <v>3.028571428571428</v>
      </c>
    </row>
    <row r="16964" spans="1:24" x14ac:dyDescent="0.2">
      <c r="A16964" t="s">
        <v>414</v>
      </c>
      <c r="B16964" s="14">
        <v>44080</v>
      </c>
      <c r="C16964">
        <v>0</v>
      </c>
      <c r="D16964">
        <v>0</v>
      </c>
      <c r="E16964">
        <v>0</v>
      </c>
      <c r="F16964">
        <v>0</v>
      </c>
      <c r="G16964">
        <v>0</v>
      </c>
      <c r="H16964">
        <v>0</v>
      </c>
      <c r="I16964">
        <v>0</v>
      </c>
      <c r="J16964">
        <v>44</v>
      </c>
      <c r="K16964" t="s">
        <v>1131</v>
      </c>
      <c r="L16964">
        <v>365</v>
      </c>
      <c r="M16964" t="s">
        <v>1481</v>
      </c>
      <c r="N16964" t="s">
        <v>2345</v>
      </c>
      <c r="O16964">
        <v>0</v>
      </c>
      <c r="P16964">
        <v>0</v>
      </c>
      <c r="Q16964">
        <v>1</v>
      </c>
      <c r="R16964">
        <v>0</v>
      </c>
      <c r="S16964">
        <v>0</v>
      </c>
      <c r="T16964">
        <v>0</v>
      </c>
      <c r="U16964">
        <v>0</v>
      </c>
      <c r="V16964">
        <v>2</v>
      </c>
      <c r="W16964">
        <v>2</v>
      </c>
      <c r="X16964">
        <v>2</v>
      </c>
    </row>
    <row r="16965" spans="1:24" x14ac:dyDescent="0.2">
      <c r="A16965" t="s">
        <v>618</v>
      </c>
      <c r="B16965" s="14">
        <v>44080</v>
      </c>
      <c r="C16965">
        <v>0</v>
      </c>
      <c r="D16965">
        <v>0</v>
      </c>
      <c r="E16965">
        <v>0</v>
      </c>
      <c r="F16965">
        <v>0</v>
      </c>
      <c r="G16965">
        <v>0</v>
      </c>
      <c r="H16965">
        <v>0</v>
      </c>
      <c r="I16965">
        <v>0</v>
      </c>
      <c r="J16965">
        <v>584</v>
      </c>
      <c r="K16965" t="s">
        <v>1294</v>
      </c>
      <c r="L16965">
        <v>876</v>
      </c>
      <c r="M16965" t="s">
        <v>1685</v>
      </c>
      <c r="N16965" t="s">
        <v>2345</v>
      </c>
      <c r="O16965">
        <v>0</v>
      </c>
      <c r="P16965">
        <v>0</v>
      </c>
      <c r="Q16965">
        <v>1</v>
      </c>
      <c r="R16965">
        <v>0</v>
      </c>
      <c r="S16965">
        <v>0</v>
      </c>
      <c r="T16965">
        <v>0</v>
      </c>
      <c r="U16965">
        <v>0</v>
      </c>
      <c r="V16965">
        <v>2</v>
      </c>
      <c r="W16965">
        <v>2</v>
      </c>
      <c r="X16965">
        <v>2</v>
      </c>
    </row>
    <row r="16966" spans="1:24" x14ac:dyDescent="0.2">
      <c r="A16966" t="s">
        <v>964</v>
      </c>
      <c r="B16966" s="14">
        <v>44080</v>
      </c>
      <c r="C16966">
        <v>0</v>
      </c>
      <c r="D16966">
        <v>0</v>
      </c>
      <c r="E16966">
        <v>0</v>
      </c>
      <c r="F16966">
        <v>1</v>
      </c>
      <c r="G16966">
        <v>0</v>
      </c>
      <c r="H16966">
        <v>5</v>
      </c>
      <c r="I16966">
        <v>1</v>
      </c>
      <c r="J16966">
        <v>788</v>
      </c>
      <c r="K16966" t="s">
        <v>1280</v>
      </c>
      <c r="L16966">
        <v>1098</v>
      </c>
      <c r="M16966" t="s">
        <v>2031</v>
      </c>
      <c r="N16966" t="s">
        <v>2345</v>
      </c>
      <c r="O16966">
        <v>9.1074681238615671</v>
      </c>
      <c r="P16966">
        <v>2.2090947499067068</v>
      </c>
      <c r="Q16966">
        <v>1</v>
      </c>
      <c r="R16966">
        <v>0</v>
      </c>
      <c r="S16966">
        <v>0.2</v>
      </c>
      <c r="T16966">
        <v>2.5</v>
      </c>
      <c r="U16966">
        <v>0</v>
      </c>
      <c r="V16966">
        <v>6.7090947499067068</v>
      </c>
      <c r="W16966">
        <v>4.4000000000000004</v>
      </c>
      <c r="X16966">
        <v>4.3999999999999986</v>
      </c>
    </row>
    <row r="16967" spans="1:24" x14ac:dyDescent="0.2">
      <c r="A16967" t="s">
        <v>419</v>
      </c>
      <c r="B16967" s="14">
        <v>44080</v>
      </c>
      <c r="C16967">
        <v>0</v>
      </c>
      <c r="D16967">
        <v>0</v>
      </c>
      <c r="E16967">
        <v>0</v>
      </c>
      <c r="F16967">
        <v>7</v>
      </c>
      <c r="G16967">
        <v>1</v>
      </c>
      <c r="H16967">
        <v>28</v>
      </c>
      <c r="I16967">
        <v>7</v>
      </c>
      <c r="J16967">
        <v>799</v>
      </c>
      <c r="K16967" t="s">
        <v>1287</v>
      </c>
      <c r="L16967">
        <v>1032</v>
      </c>
      <c r="M16967" t="s">
        <v>1486</v>
      </c>
      <c r="N16967" t="s">
        <v>2345</v>
      </c>
      <c r="O16967">
        <v>67.829457364341081</v>
      </c>
      <c r="P16967">
        <v>4.216996574989988</v>
      </c>
      <c r="Q16967">
        <v>1</v>
      </c>
      <c r="R16967">
        <v>0</v>
      </c>
      <c r="S16967">
        <v>0.25</v>
      </c>
      <c r="T16967">
        <v>3.125</v>
      </c>
      <c r="U16967">
        <v>0</v>
      </c>
      <c r="V16967">
        <v>9.341996574989988</v>
      </c>
      <c r="W16967">
        <v>5.9</v>
      </c>
      <c r="X16967">
        <v>4.1428571428571406</v>
      </c>
    </row>
    <row r="16968" spans="1:24" x14ac:dyDescent="0.2">
      <c r="A16968" t="s">
        <v>965</v>
      </c>
      <c r="B16968" s="14">
        <v>44080</v>
      </c>
      <c r="C16968">
        <v>0</v>
      </c>
      <c r="D16968">
        <v>0</v>
      </c>
      <c r="E16968">
        <v>0</v>
      </c>
      <c r="F16968">
        <v>0</v>
      </c>
      <c r="G16968">
        <v>0</v>
      </c>
      <c r="H16968">
        <v>0</v>
      </c>
      <c r="I16968">
        <v>0</v>
      </c>
      <c r="J16968">
        <v>1065</v>
      </c>
      <c r="K16968" t="s">
        <v>1291</v>
      </c>
      <c r="L16968">
        <v>665</v>
      </c>
      <c r="M16968" t="s">
        <v>2032</v>
      </c>
      <c r="N16968" t="s">
        <v>2345</v>
      </c>
      <c r="O16968">
        <v>0</v>
      </c>
      <c r="P16968">
        <v>0</v>
      </c>
      <c r="Q16968">
        <v>1</v>
      </c>
      <c r="R16968">
        <v>0</v>
      </c>
      <c r="S16968">
        <v>0</v>
      </c>
      <c r="T16968">
        <v>0</v>
      </c>
      <c r="U16968">
        <v>0</v>
      </c>
      <c r="V16968">
        <v>2</v>
      </c>
      <c r="W16968">
        <v>2</v>
      </c>
      <c r="X16968">
        <v>2</v>
      </c>
    </row>
    <row r="16969" spans="1:24" x14ac:dyDescent="0.2">
      <c r="A16969" t="s">
        <v>662</v>
      </c>
      <c r="B16969" s="14">
        <v>44080</v>
      </c>
      <c r="C16969">
        <v>0</v>
      </c>
      <c r="D16969">
        <v>0</v>
      </c>
      <c r="E16969">
        <v>0</v>
      </c>
      <c r="F16969">
        <v>1</v>
      </c>
      <c r="G16969">
        <v>0</v>
      </c>
      <c r="H16969">
        <v>3</v>
      </c>
      <c r="I16969">
        <v>1</v>
      </c>
      <c r="J16969">
        <v>816</v>
      </c>
      <c r="K16969" t="s">
        <v>1287</v>
      </c>
      <c r="L16969">
        <v>522</v>
      </c>
      <c r="M16969" t="s">
        <v>1729</v>
      </c>
      <c r="N16969" t="s">
        <v>2345</v>
      </c>
      <c r="O16969">
        <v>19.157088122605369</v>
      </c>
      <c r="P16969">
        <v>2.9526727840935441</v>
      </c>
      <c r="Q16969">
        <v>1</v>
      </c>
      <c r="R16969">
        <v>0</v>
      </c>
      <c r="S16969">
        <v>0.33333333333333331</v>
      </c>
      <c r="T16969">
        <v>4.1666666666666661</v>
      </c>
      <c r="U16969">
        <v>0</v>
      </c>
      <c r="V16969">
        <v>9.1193394507602097</v>
      </c>
      <c r="W16969">
        <v>4.4000000000000004</v>
      </c>
      <c r="X16969">
        <v>3.371428571428571</v>
      </c>
    </row>
    <row r="16970" spans="1:24" x14ac:dyDescent="0.2">
      <c r="A16970" t="s">
        <v>966</v>
      </c>
      <c r="B16970" s="14">
        <v>44080</v>
      </c>
      <c r="C16970">
        <v>0</v>
      </c>
      <c r="D16970">
        <v>0</v>
      </c>
      <c r="E16970">
        <v>0</v>
      </c>
      <c r="F16970">
        <v>1</v>
      </c>
      <c r="G16970">
        <v>1</v>
      </c>
      <c r="H16970">
        <v>3</v>
      </c>
      <c r="I16970">
        <v>1</v>
      </c>
      <c r="J16970">
        <v>2064</v>
      </c>
      <c r="K16970" t="s">
        <v>1291</v>
      </c>
      <c r="L16970">
        <v>448</v>
      </c>
      <c r="M16970" t="s">
        <v>2033</v>
      </c>
      <c r="N16970" t="s">
        <v>2345</v>
      </c>
      <c r="O16970">
        <v>22.321428571428569</v>
      </c>
      <c r="P16970">
        <v>3.1055471395611982</v>
      </c>
      <c r="Q16970">
        <v>1</v>
      </c>
      <c r="R16970">
        <v>0</v>
      </c>
      <c r="S16970">
        <v>0.33333333333333331</v>
      </c>
      <c r="T16970">
        <v>4.1666666666666661</v>
      </c>
      <c r="U16970">
        <v>0</v>
      </c>
      <c r="V16970">
        <v>9.2722138062278638</v>
      </c>
      <c r="W16970">
        <v>4.4000000000000004</v>
      </c>
      <c r="X16970">
        <v>3.371428571428571</v>
      </c>
    </row>
    <row r="16971" spans="1:24" x14ac:dyDescent="0.2">
      <c r="A16971" t="s">
        <v>967</v>
      </c>
      <c r="B16971" s="14">
        <v>44080</v>
      </c>
      <c r="C16971">
        <v>0</v>
      </c>
      <c r="D16971">
        <v>0</v>
      </c>
      <c r="E16971">
        <v>0</v>
      </c>
      <c r="F16971">
        <v>0</v>
      </c>
      <c r="G16971">
        <v>0</v>
      </c>
      <c r="H16971">
        <v>0</v>
      </c>
      <c r="I16971">
        <v>0</v>
      </c>
      <c r="J16971">
        <v>818</v>
      </c>
      <c r="K16971" t="s">
        <v>660</v>
      </c>
      <c r="L16971">
        <v>745</v>
      </c>
      <c r="M16971" t="s">
        <v>2034</v>
      </c>
      <c r="N16971" t="s">
        <v>2345</v>
      </c>
      <c r="O16971">
        <v>0</v>
      </c>
      <c r="P16971">
        <v>0</v>
      </c>
      <c r="Q16971">
        <v>1</v>
      </c>
      <c r="R16971">
        <v>0</v>
      </c>
      <c r="S16971">
        <v>0</v>
      </c>
      <c r="T16971">
        <v>0</v>
      </c>
      <c r="U16971">
        <v>0</v>
      </c>
      <c r="V16971">
        <v>2</v>
      </c>
      <c r="W16971">
        <v>2</v>
      </c>
      <c r="X16971">
        <v>2</v>
      </c>
    </row>
    <row r="16972" spans="1:24" x14ac:dyDescent="0.2">
      <c r="A16972" t="s">
        <v>968</v>
      </c>
      <c r="B16972" s="14">
        <v>44080</v>
      </c>
      <c r="C16972">
        <v>0</v>
      </c>
      <c r="D16972">
        <v>0</v>
      </c>
      <c r="E16972">
        <v>0</v>
      </c>
      <c r="F16972">
        <v>0</v>
      </c>
      <c r="G16972">
        <v>0</v>
      </c>
      <c r="H16972">
        <v>0</v>
      </c>
      <c r="I16972">
        <v>0</v>
      </c>
      <c r="J16972">
        <v>1321</v>
      </c>
      <c r="K16972" t="s">
        <v>1318</v>
      </c>
      <c r="L16972">
        <v>512</v>
      </c>
      <c r="M16972" t="s">
        <v>2035</v>
      </c>
      <c r="N16972" t="s">
        <v>2345</v>
      </c>
      <c r="O16972">
        <v>0</v>
      </c>
      <c r="P16972">
        <v>0</v>
      </c>
      <c r="Q16972">
        <v>1</v>
      </c>
      <c r="R16972">
        <v>0</v>
      </c>
      <c r="S16972">
        <v>0</v>
      </c>
      <c r="T16972">
        <v>0</v>
      </c>
      <c r="U16972">
        <v>0</v>
      </c>
      <c r="V16972">
        <v>2</v>
      </c>
      <c r="W16972">
        <v>2</v>
      </c>
      <c r="X16972">
        <v>2</v>
      </c>
    </row>
    <row r="16973" spans="1:24" x14ac:dyDescent="0.2">
      <c r="A16973" t="s">
        <v>365</v>
      </c>
      <c r="B16973" s="14">
        <v>44080</v>
      </c>
      <c r="C16973">
        <v>0</v>
      </c>
      <c r="D16973">
        <v>0</v>
      </c>
      <c r="E16973">
        <v>0</v>
      </c>
      <c r="F16973">
        <v>0</v>
      </c>
      <c r="G16973">
        <v>0</v>
      </c>
      <c r="H16973">
        <v>0</v>
      </c>
      <c r="I16973">
        <v>0</v>
      </c>
      <c r="J16973">
        <v>235</v>
      </c>
      <c r="K16973" t="s">
        <v>1279</v>
      </c>
      <c r="L16973">
        <v>369</v>
      </c>
      <c r="M16973" t="s">
        <v>1432</v>
      </c>
      <c r="N16973" t="s">
        <v>2345</v>
      </c>
      <c r="O16973">
        <v>0</v>
      </c>
      <c r="P16973">
        <v>0</v>
      </c>
      <c r="Q16973">
        <v>1</v>
      </c>
      <c r="R16973">
        <v>0</v>
      </c>
      <c r="S16973">
        <v>0</v>
      </c>
      <c r="T16973">
        <v>0</v>
      </c>
      <c r="U16973">
        <v>0</v>
      </c>
      <c r="V16973">
        <v>2</v>
      </c>
      <c r="W16973">
        <v>2</v>
      </c>
      <c r="X16973">
        <v>2</v>
      </c>
    </row>
    <row r="16974" spans="1:24" x14ac:dyDescent="0.2">
      <c r="A16974" t="s">
        <v>427</v>
      </c>
      <c r="B16974" s="14">
        <v>44080</v>
      </c>
      <c r="C16974">
        <v>0</v>
      </c>
      <c r="D16974">
        <v>0</v>
      </c>
      <c r="E16974">
        <v>0</v>
      </c>
      <c r="F16974">
        <v>0</v>
      </c>
      <c r="G16974">
        <v>2</v>
      </c>
      <c r="H16974">
        <v>0</v>
      </c>
      <c r="I16974">
        <v>0</v>
      </c>
      <c r="J16974">
        <v>1110</v>
      </c>
      <c r="K16974" t="s">
        <v>1284</v>
      </c>
      <c r="L16974">
        <v>557</v>
      </c>
      <c r="M16974" t="s">
        <v>1494</v>
      </c>
      <c r="N16974" t="s">
        <v>2345</v>
      </c>
      <c r="O16974">
        <v>0</v>
      </c>
      <c r="P16974">
        <v>0</v>
      </c>
      <c r="Q16974">
        <v>1</v>
      </c>
      <c r="R16974">
        <v>0</v>
      </c>
      <c r="S16974">
        <v>0</v>
      </c>
      <c r="T16974">
        <v>0</v>
      </c>
      <c r="U16974">
        <v>0</v>
      </c>
      <c r="V16974">
        <v>2</v>
      </c>
      <c r="W16974">
        <v>2</v>
      </c>
      <c r="X16974">
        <v>4.0571428571428561</v>
      </c>
    </row>
    <row r="16975" spans="1:24" x14ac:dyDescent="0.2">
      <c r="A16975" t="s">
        <v>429</v>
      </c>
      <c r="B16975" s="14">
        <v>44080</v>
      </c>
      <c r="C16975">
        <v>0</v>
      </c>
      <c r="D16975">
        <v>0</v>
      </c>
      <c r="E16975">
        <v>0</v>
      </c>
      <c r="F16975">
        <v>0</v>
      </c>
      <c r="G16975">
        <v>0</v>
      </c>
      <c r="H16975">
        <v>0</v>
      </c>
      <c r="I16975">
        <v>0</v>
      </c>
      <c r="J16975">
        <v>717</v>
      </c>
      <c r="K16975" t="s">
        <v>1288</v>
      </c>
      <c r="L16975">
        <v>998</v>
      </c>
      <c r="M16975" t="s">
        <v>1496</v>
      </c>
      <c r="N16975" t="s">
        <v>2345</v>
      </c>
      <c r="O16975">
        <v>0</v>
      </c>
      <c r="P16975">
        <v>0</v>
      </c>
      <c r="Q16975">
        <v>1</v>
      </c>
      <c r="R16975">
        <v>0</v>
      </c>
      <c r="S16975">
        <v>0</v>
      </c>
      <c r="T16975">
        <v>0</v>
      </c>
      <c r="U16975">
        <v>0</v>
      </c>
      <c r="V16975">
        <v>2</v>
      </c>
      <c r="W16975">
        <v>2</v>
      </c>
      <c r="X16975">
        <v>2</v>
      </c>
    </row>
    <row r="16976" spans="1:24" x14ac:dyDescent="0.2">
      <c r="A16976" t="s">
        <v>624</v>
      </c>
      <c r="B16976" s="14">
        <v>44080</v>
      </c>
      <c r="C16976">
        <v>0</v>
      </c>
      <c r="D16976">
        <v>0</v>
      </c>
      <c r="E16976">
        <v>0</v>
      </c>
      <c r="F16976">
        <v>0</v>
      </c>
      <c r="G16976">
        <v>0</v>
      </c>
      <c r="H16976">
        <v>0</v>
      </c>
      <c r="I16976">
        <v>0</v>
      </c>
      <c r="J16976">
        <v>3764</v>
      </c>
      <c r="K16976" t="s">
        <v>1317</v>
      </c>
      <c r="L16976">
        <v>695</v>
      </c>
      <c r="M16976" t="s">
        <v>1691</v>
      </c>
      <c r="N16976" t="s">
        <v>2345</v>
      </c>
      <c r="O16976">
        <v>0</v>
      </c>
      <c r="P16976">
        <v>0</v>
      </c>
      <c r="Q16976">
        <v>1</v>
      </c>
      <c r="R16976">
        <v>0</v>
      </c>
      <c r="S16976">
        <v>0</v>
      </c>
      <c r="T16976">
        <v>0</v>
      </c>
      <c r="U16976">
        <v>0</v>
      </c>
      <c r="V16976">
        <v>2</v>
      </c>
      <c r="W16976">
        <v>2</v>
      </c>
      <c r="X16976">
        <v>2</v>
      </c>
    </row>
    <row r="16977" spans="1:24" x14ac:dyDescent="0.2">
      <c r="A16977" t="s">
        <v>969</v>
      </c>
      <c r="B16977" s="14">
        <v>44080</v>
      </c>
      <c r="C16977">
        <v>0</v>
      </c>
      <c r="D16977">
        <v>0</v>
      </c>
      <c r="E16977">
        <v>0</v>
      </c>
      <c r="F16977">
        <v>0</v>
      </c>
      <c r="G16977">
        <v>0</v>
      </c>
      <c r="H16977">
        <v>0</v>
      </c>
      <c r="I16977">
        <v>0</v>
      </c>
      <c r="J16977">
        <v>205</v>
      </c>
      <c r="K16977" t="s">
        <v>1279</v>
      </c>
      <c r="L16977">
        <v>738</v>
      </c>
      <c r="M16977" t="s">
        <v>2036</v>
      </c>
      <c r="N16977" t="s">
        <v>2345</v>
      </c>
      <c r="O16977">
        <v>0</v>
      </c>
      <c r="P16977">
        <v>0</v>
      </c>
      <c r="Q16977">
        <v>1</v>
      </c>
      <c r="R16977">
        <v>0</v>
      </c>
      <c r="S16977">
        <v>0</v>
      </c>
      <c r="T16977">
        <v>0</v>
      </c>
      <c r="U16977">
        <v>0</v>
      </c>
      <c r="V16977">
        <v>2</v>
      </c>
      <c r="W16977">
        <v>2</v>
      </c>
      <c r="X16977">
        <v>2</v>
      </c>
    </row>
    <row r="16978" spans="1:24" x14ac:dyDescent="0.2">
      <c r="A16978" t="s">
        <v>496</v>
      </c>
      <c r="B16978" s="14">
        <v>44080</v>
      </c>
      <c r="C16978">
        <v>0</v>
      </c>
      <c r="D16978">
        <v>0</v>
      </c>
      <c r="E16978">
        <v>0</v>
      </c>
      <c r="F16978">
        <v>0</v>
      </c>
      <c r="G16978">
        <v>0</v>
      </c>
      <c r="H16978">
        <v>0</v>
      </c>
      <c r="I16978">
        <v>0</v>
      </c>
      <c r="J16978">
        <v>4026</v>
      </c>
      <c r="K16978" t="s">
        <v>1310</v>
      </c>
      <c r="L16978">
        <v>787</v>
      </c>
      <c r="M16978" t="s">
        <v>1563</v>
      </c>
      <c r="N16978" t="s">
        <v>2345</v>
      </c>
      <c r="O16978">
        <v>0</v>
      </c>
      <c r="P16978">
        <v>0</v>
      </c>
      <c r="Q16978">
        <v>1</v>
      </c>
      <c r="R16978">
        <v>0</v>
      </c>
      <c r="S16978">
        <v>0</v>
      </c>
      <c r="T16978">
        <v>0</v>
      </c>
      <c r="U16978">
        <v>0</v>
      </c>
      <c r="V16978">
        <v>2</v>
      </c>
      <c r="W16978">
        <v>2</v>
      </c>
      <c r="X16978">
        <v>2</v>
      </c>
    </row>
    <row r="16979" spans="1:24" x14ac:dyDescent="0.2">
      <c r="A16979" t="s">
        <v>970</v>
      </c>
      <c r="B16979" s="14">
        <v>44080</v>
      </c>
      <c r="C16979">
        <v>0</v>
      </c>
      <c r="D16979">
        <v>0</v>
      </c>
      <c r="E16979">
        <v>0</v>
      </c>
      <c r="F16979">
        <v>1</v>
      </c>
      <c r="G16979">
        <v>0</v>
      </c>
      <c r="H16979">
        <v>1</v>
      </c>
      <c r="I16979">
        <v>1</v>
      </c>
      <c r="J16979">
        <v>618</v>
      </c>
      <c r="K16979" t="s">
        <v>1281</v>
      </c>
      <c r="L16979">
        <v>876</v>
      </c>
      <c r="M16979" t="s">
        <v>2037</v>
      </c>
      <c r="N16979" t="s">
        <v>2345</v>
      </c>
      <c r="O16979">
        <v>11.415525114155249</v>
      </c>
      <c r="P16979">
        <v>2.434974281039791</v>
      </c>
      <c r="Q16979">
        <v>1</v>
      </c>
      <c r="R16979">
        <v>0</v>
      </c>
      <c r="S16979">
        <v>1</v>
      </c>
      <c r="T16979">
        <v>12.5</v>
      </c>
      <c r="U16979">
        <v>0</v>
      </c>
      <c r="V16979">
        <v>16.934974281039789</v>
      </c>
      <c r="W16979">
        <v>4.4000000000000004</v>
      </c>
      <c r="X16979">
        <v>3.7142857142857131</v>
      </c>
    </row>
    <row r="16980" spans="1:24" x14ac:dyDescent="0.2">
      <c r="A16980" t="s">
        <v>971</v>
      </c>
      <c r="B16980" s="14">
        <v>44080</v>
      </c>
      <c r="C16980">
        <v>0</v>
      </c>
      <c r="D16980">
        <v>0</v>
      </c>
      <c r="E16980">
        <v>0</v>
      </c>
      <c r="F16980">
        <v>0</v>
      </c>
      <c r="G16980">
        <v>1</v>
      </c>
      <c r="H16980">
        <v>0</v>
      </c>
      <c r="I16980">
        <v>0</v>
      </c>
      <c r="J16980">
        <v>160</v>
      </c>
      <c r="K16980" t="s">
        <v>915</v>
      </c>
      <c r="L16980">
        <v>1108</v>
      </c>
      <c r="M16980" t="s">
        <v>2038</v>
      </c>
      <c r="N16980" t="s">
        <v>2345</v>
      </c>
      <c r="O16980">
        <v>0</v>
      </c>
      <c r="P16980">
        <v>0</v>
      </c>
      <c r="Q16980">
        <v>1</v>
      </c>
      <c r="R16980">
        <v>0</v>
      </c>
      <c r="S16980">
        <v>0</v>
      </c>
      <c r="T16980">
        <v>0</v>
      </c>
      <c r="U16980">
        <v>0</v>
      </c>
      <c r="V16980">
        <v>2</v>
      </c>
      <c r="W16980">
        <v>2</v>
      </c>
      <c r="X16980">
        <v>3.028571428571428</v>
      </c>
    </row>
    <row r="16981" spans="1:24" x14ac:dyDescent="0.2">
      <c r="A16981" t="s">
        <v>972</v>
      </c>
      <c r="B16981" s="14">
        <v>44080</v>
      </c>
      <c r="C16981">
        <v>0</v>
      </c>
      <c r="D16981">
        <v>0</v>
      </c>
      <c r="E16981">
        <v>0</v>
      </c>
      <c r="F16981">
        <v>0</v>
      </c>
      <c r="G16981">
        <v>0</v>
      </c>
      <c r="H16981">
        <v>0</v>
      </c>
      <c r="I16981">
        <v>0</v>
      </c>
      <c r="J16981">
        <v>1239</v>
      </c>
      <c r="K16981" t="s">
        <v>1312</v>
      </c>
      <c r="L16981">
        <v>175</v>
      </c>
      <c r="M16981" t="s">
        <v>2039</v>
      </c>
      <c r="N16981" t="s">
        <v>2345</v>
      </c>
      <c r="O16981">
        <v>0</v>
      </c>
      <c r="P16981">
        <v>0</v>
      </c>
      <c r="Q16981">
        <v>1</v>
      </c>
      <c r="R16981">
        <v>0</v>
      </c>
      <c r="S16981">
        <v>0</v>
      </c>
      <c r="T16981">
        <v>0</v>
      </c>
      <c r="U16981">
        <v>0</v>
      </c>
      <c r="V16981">
        <v>2</v>
      </c>
      <c r="W16981">
        <v>2</v>
      </c>
      <c r="X16981">
        <v>2</v>
      </c>
    </row>
    <row r="16982" spans="1:24" x14ac:dyDescent="0.2">
      <c r="A16982" t="s">
        <v>1089</v>
      </c>
      <c r="B16982" s="14">
        <v>44080</v>
      </c>
      <c r="C16982">
        <v>0</v>
      </c>
      <c r="D16982">
        <v>0</v>
      </c>
      <c r="E16982">
        <v>0</v>
      </c>
      <c r="F16982">
        <v>0</v>
      </c>
      <c r="G16982">
        <v>0</v>
      </c>
      <c r="H16982">
        <v>0</v>
      </c>
      <c r="I16982">
        <v>0</v>
      </c>
      <c r="J16982">
        <v>253</v>
      </c>
      <c r="K16982" t="s">
        <v>1308</v>
      </c>
      <c r="L16982">
        <v>622</v>
      </c>
      <c r="M16982" t="s">
        <v>2156</v>
      </c>
      <c r="N16982" t="s">
        <v>2345</v>
      </c>
      <c r="O16982">
        <v>0</v>
      </c>
      <c r="P16982">
        <v>0</v>
      </c>
      <c r="Q16982">
        <v>1</v>
      </c>
      <c r="R16982">
        <v>0</v>
      </c>
      <c r="S16982">
        <v>0</v>
      </c>
      <c r="T16982">
        <v>0</v>
      </c>
      <c r="U16982">
        <v>0</v>
      </c>
      <c r="V16982">
        <v>2</v>
      </c>
      <c r="W16982">
        <v>2</v>
      </c>
      <c r="X16982">
        <v>2</v>
      </c>
    </row>
    <row r="16983" spans="1:24" x14ac:dyDescent="0.2">
      <c r="A16983" t="s">
        <v>358</v>
      </c>
      <c r="B16983" s="14">
        <v>44080</v>
      </c>
      <c r="C16983">
        <v>0</v>
      </c>
      <c r="D16983">
        <v>0</v>
      </c>
      <c r="E16983">
        <v>0</v>
      </c>
      <c r="F16983">
        <v>1</v>
      </c>
      <c r="G16983">
        <v>1</v>
      </c>
      <c r="H16983">
        <v>3</v>
      </c>
      <c r="I16983">
        <v>1</v>
      </c>
      <c r="J16983">
        <v>662</v>
      </c>
      <c r="K16983" t="s">
        <v>1307</v>
      </c>
      <c r="L16983">
        <v>1095</v>
      </c>
      <c r="M16983" t="s">
        <v>1425</v>
      </c>
      <c r="N16983" t="s">
        <v>2345</v>
      </c>
      <c r="O16983">
        <v>9.1324200913242013</v>
      </c>
      <c r="P16983">
        <v>2.2118307297255821</v>
      </c>
      <c r="Q16983">
        <v>1</v>
      </c>
      <c r="R16983">
        <v>0</v>
      </c>
      <c r="S16983">
        <v>0.33333333333333331</v>
      </c>
      <c r="T16983">
        <v>4.1666666666666661</v>
      </c>
      <c r="U16983">
        <v>0</v>
      </c>
      <c r="V16983">
        <v>8.3784973963922482</v>
      </c>
      <c r="W16983">
        <v>4.4000000000000004</v>
      </c>
      <c r="X16983">
        <v>4.3999999999999986</v>
      </c>
    </row>
    <row r="16984" spans="1:24" x14ac:dyDescent="0.2">
      <c r="A16984" t="s">
        <v>629</v>
      </c>
      <c r="B16984" s="14">
        <v>44080</v>
      </c>
      <c r="C16984">
        <v>0</v>
      </c>
      <c r="D16984">
        <v>0</v>
      </c>
      <c r="E16984">
        <v>0</v>
      </c>
      <c r="F16984">
        <v>0</v>
      </c>
      <c r="G16984">
        <v>0</v>
      </c>
      <c r="H16984">
        <v>0</v>
      </c>
      <c r="I16984">
        <v>0</v>
      </c>
      <c r="J16984">
        <v>1332</v>
      </c>
      <c r="K16984" t="s">
        <v>1301</v>
      </c>
      <c r="L16984">
        <v>853</v>
      </c>
      <c r="M16984" t="s">
        <v>1696</v>
      </c>
      <c r="N16984" t="s">
        <v>2345</v>
      </c>
      <c r="O16984">
        <v>0</v>
      </c>
      <c r="P16984">
        <v>0</v>
      </c>
      <c r="Q16984">
        <v>1</v>
      </c>
      <c r="R16984">
        <v>0</v>
      </c>
      <c r="S16984">
        <v>0</v>
      </c>
      <c r="T16984">
        <v>0</v>
      </c>
      <c r="U16984">
        <v>0</v>
      </c>
      <c r="V16984">
        <v>2</v>
      </c>
      <c r="W16984">
        <v>2</v>
      </c>
      <c r="X16984">
        <v>2</v>
      </c>
    </row>
    <row r="16985" spans="1:24" x14ac:dyDescent="0.2">
      <c r="A16985" t="s">
        <v>569</v>
      </c>
      <c r="B16985" s="14">
        <v>44080</v>
      </c>
      <c r="C16985">
        <v>0</v>
      </c>
      <c r="D16985">
        <v>0</v>
      </c>
      <c r="E16985">
        <v>0</v>
      </c>
      <c r="F16985">
        <v>0</v>
      </c>
      <c r="G16985">
        <v>0</v>
      </c>
      <c r="H16985">
        <v>0</v>
      </c>
      <c r="I16985">
        <v>0</v>
      </c>
      <c r="J16985">
        <v>115</v>
      </c>
      <c r="K16985" t="s">
        <v>1279</v>
      </c>
      <c r="L16985">
        <v>825</v>
      </c>
      <c r="M16985" t="s">
        <v>1636</v>
      </c>
      <c r="N16985" t="s">
        <v>2345</v>
      </c>
      <c r="O16985">
        <v>0</v>
      </c>
      <c r="P16985">
        <v>0</v>
      </c>
      <c r="Q16985">
        <v>1</v>
      </c>
      <c r="R16985">
        <v>0</v>
      </c>
      <c r="S16985">
        <v>0</v>
      </c>
      <c r="T16985">
        <v>0</v>
      </c>
      <c r="U16985">
        <v>0</v>
      </c>
      <c r="V16985">
        <v>2</v>
      </c>
      <c r="W16985">
        <v>2</v>
      </c>
      <c r="X16985">
        <v>2</v>
      </c>
    </row>
    <row r="16986" spans="1:24" x14ac:dyDescent="0.2">
      <c r="A16986" t="s">
        <v>917</v>
      </c>
      <c r="B16986" s="14">
        <v>44080</v>
      </c>
      <c r="C16986">
        <v>0</v>
      </c>
      <c r="D16986">
        <v>0</v>
      </c>
      <c r="E16986">
        <v>0</v>
      </c>
      <c r="F16986">
        <v>0</v>
      </c>
      <c r="G16986">
        <v>1</v>
      </c>
      <c r="H16986">
        <v>0</v>
      </c>
      <c r="I16986">
        <v>0</v>
      </c>
      <c r="J16986">
        <v>374</v>
      </c>
      <c r="K16986" t="s">
        <v>1306</v>
      </c>
      <c r="L16986">
        <v>627</v>
      </c>
      <c r="M16986" t="s">
        <v>1984</v>
      </c>
      <c r="N16986" t="s">
        <v>2345</v>
      </c>
      <c r="O16986">
        <v>0</v>
      </c>
      <c r="P16986">
        <v>0</v>
      </c>
      <c r="Q16986">
        <v>1</v>
      </c>
      <c r="R16986">
        <v>0</v>
      </c>
      <c r="S16986">
        <v>0</v>
      </c>
      <c r="T16986">
        <v>0</v>
      </c>
      <c r="U16986">
        <v>0</v>
      </c>
      <c r="V16986">
        <v>2</v>
      </c>
      <c r="W16986">
        <v>2</v>
      </c>
      <c r="X16986">
        <v>3.028571428571428</v>
      </c>
    </row>
    <row r="16987" spans="1:24" x14ac:dyDescent="0.2">
      <c r="A16987" t="s">
        <v>1090</v>
      </c>
      <c r="B16987" s="14">
        <v>44080</v>
      </c>
      <c r="C16987">
        <v>0</v>
      </c>
      <c r="D16987">
        <v>0</v>
      </c>
      <c r="E16987">
        <v>0</v>
      </c>
      <c r="F16987">
        <v>0</v>
      </c>
      <c r="G16987">
        <v>0</v>
      </c>
      <c r="H16987">
        <v>0</v>
      </c>
      <c r="I16987">
        <v>0</v>
      </c>
      <c r="J16987">
        <v>355</v>
      </c>
      <c r="K16987" t="s">
        <v>1288</v>
      </c>
      <c r="L16987">
        <v>305</v>
      </c>
      <c r="M16987" t="s">
        <v>2157</v>
      </c>
      <c r="N16987" t="s">
        <v>2345</v>
      </c>
      <c r="O16987">
        <v>0</v>
      </c>
      <c r="P16987">
        <v>0</v>
      </c>
      <c r="Q16987">
        <v>1</v>
      </c>
      <c r="R16987">
        <v>0</v>
      </c>
      <c r="S16987">
        <v>0</v>
      </c>
      <c r="T16987">
        <v>0</v>
      </c>
      <c r="U16987">
        <v>0</v>
      </c>
      <c r="V16987">
        <v>2</v>
      </c>
      <c r="W16987">
        <v>2</v>
      </c>
      <c r="X16987">
        <v>2</v>
      </c>
    </row>
    <row r="16988" spans="1:24" x14ac:dyDescent="0.2">
      <c r="A16988" t="s">
        <v>1116</v>
      </c>
      <c r="B16988" s="14">
        <v>44080</v>
      </c>
      <c r="C16988">
        <v>0</v>
      </c>
      <c r="D16988">
        <v>0</v>
      </c>
      <c r="E16988">
        <v>0</v>
      </c>
      <c r="F16988">
        <v>0</v>
      </c>
      <c r="G16988">
        <v>0</v>
      </c>
      <c r="H16988">
        <v>0</v>
      </c>
      <c r="I16988">
        <v>0</v>
      </c>
      <c r="J16988">
        <v>1047</v>
      </c>
      <c r="K16988" t="s">
        <v>1316</v>
      </c>
      <c r="L16988">
        <v>355</v>
      </c>
      <c r="M16988" t="s">
        <v>2183</v>
      </c>
      <c r="N16988" t="s">
        <v>2345</v>
      </c>
      <c r="O16988">
        <v>0</v>
      </c>
      <c r="P16988">
        <v>0</v>
      </c>
      <c r="Q16988">
        <v>1</v>
      </c>
      <c r="R16988">
        <v>0</v>
      </c>
      <c r="S16988">
        <v>0</v>
      </c>
      <c r="T16988">
        <v>0</v>
      </c>
      <c r="U16988">
        <v>0</v>
      </c>
      <c r="V16988">
        <v>2</v>
      </c>
      <c r="W16988">
        <v>2</v>
      </c>
      <c r="X16988">
        <v>2</v>
      </c>
    </row>
    <row r="16989" spans="1:24" x14ac:dyDescent="0.2">
      <c r="A16989" t="s">
        <v>1208</v>
      </c>
      <c r="B16989" s="14">
        <v>44080</v>
      </c>
      <c r="C16989">
        <v>0</v>
      </c>
      <c r="D16989">
        <v>0</v>
      </c>
      <c r="E16989">
        <v>0</v>
      </c>
      <c r="F16989">
        <v>0</v>
      </c>
      <c r="G16989">
        <v>0</v>
      </c>
      <c r="H16989">
        <v>0</v>
      </c>
      <c r="I16989">
        <v>0</v>
      </c>
      <c r="J16989">
        <v>219</v>
      </c>
      <c r="K16989" t="s">
        <v>1279</v>
      </c>
      <c r="L16989">
        <v>657</v>
      </c>
      <c r="M16989" t="s">
        <v>2275</v>
      </c>
      <c r="N16989" t="s">
        <v>2345</v>
      </c>
      <c r="O16989">
        <v>0</v>
      </c>
      <c r="P16989">
        <v>0</v>
      </c>
      <c r="Q16989">
        <v>1</v>
      </c>
      <c r="R16989">
        <v>0</v>
      </c>
      <c r="S16989">
        <v>0</v>
      </c>
      <c r="T16989">
        <v>0</v>
      </c>
      <c r="U16989">
        <v>0</v>
      </c>
      <c r="V16989">
        <v>2</v>
      </c>
      <c r="W16989">
        <v>2</v>
      </c>
      <c r="X16989">
        <v>2</v>
      </c>
    </row>
    <row r="16990" spans="1:24" x14ac:dyDescent="0.2">
      <c r="A16990" t="s">
        <v>640</v>
      </c>
      <c r="B16990" s="14">
        <v>44080</v>
      </c>
      <c r="C16990">
        <v>0</v>
      </c>
      <c r="D16990">
        <v>0</v>
      </c>
      <c r="E16990">
        <v>0</v>
      </c>
      <c r="F16990">
        <v>0</v>
      </c>
      <c r="G16990">
        <v>0</v>
      </c>
      <c r="H16990">
        <v>0</v>
      </c>
      <c r="I16990">
        <v>0</v>
      </c>
      <c r="J16990">
        <v>3643</v>
      </c>
      <c r="K16990" t="s">
        <v>1286</v>
      </c>
      <c r="L16990">
        <v>1465</v>
      </c>
      <c r="M16990" t="s">
        <v>1707</v>
      </c>
      <c r="N16990" t="s">
        <v>2345</v>
      </c>
      <c r="O16990">
        <v>0</v>
      </c>
      <c r="P16990">
        <v>0</v>
      </c>
      <c r="Q16990">
        <v>1</v>
      </c>
      <c r="R16990">
        <v>0</v>
      </c>
      <c r="S16990">
        <v>0</v>
      </c>
      <c r="T16990">
        <v>0</v>
      </c>
      <c r="U16990">
        <v>0</v>
      </c>
      <c r="V16990">
        <v>2</v>
      </c>
      <c r="W16990">
        <v>2</v>
      </c>
      <c r="X16990">
        <v>2</v>
      </c>
    </row>
    <row r="16991" spans="1:24" x14ac:dyDescent="0.2">
      <c r="A16991" t="s">
        <v>565</v>
      </c>
      <c r="B16991" s="14">
        <v>44080</v>
      </c>
      <c r="C16991">
        <v>0</v>
      </c>
      <c r="D16991">
        <v>0</v>
      </c>
      <c r="E16991">
        <v>0</v>
      </c>
      <c r="F16991">
        <v>0</v>
      </c>
      <c r="G16991">
        <v>0</v>
      </c>
      <c r="H16991">
        <v>0</v>
      </c>
      <c r="I16991">
        <v>0</v>
      </c>
      <c r="J16991">
        <v>162</v>
      </c>
      <c r="K16991" t="s">
        <v>1278</v>
      </c>
      <c r="L16991">
        <v>1285</v>
      </c>
      <c r="M16991" t="s">
        <v>1632</v>
      </c>
      <c r="N16991" t="s">
        <v>2345</v>
      </c>
      <c r="O16991">
        <v>0</v>
      </c>
      <c r="P16991">
        <v>0</v>
      </c>
      <c r="Q16991">
        <v>1</v>
      </c>
      <c r="R16991">
        <v>0</v>
      </c>
      <c r="S16991">
        <v>0</v>
      </c>
      <c r="T16991">
        <v>0</v>
      </c>
      <c r="U16991">
        <v>0</v>
      </c>
      <c r="V16991">
        <v>2</v>
      </c>
      <c r="W16991">
        <v>2</v>
      </c>
      <c r="X16991">
        <v>2</v>
      </c>
    </row>
    <row r="16992" spans="1:24" x14ac:dyDescent="0.2">
      <c r="A16992" t="s">
        <v>663</v>
      </c>
      <c r="B16992" s="14">
        <v>44080</v>
      </c>
      <c r="C16992">
        <v>0</v>
      </c>
      <c r="D16992">
        <v>0</v>
      </c>
      <c r="E16992">
        <v>0</v>
      </c>
      <c r="F16992">
        <v>0</v>
      </c>
      <c r="G16992">
        <v>0</v>
      </c>
      <c r="H16992">
        <v>0</v>
      </c>
      <c r="I16992">
        <v>0</v>
      </c>
      <c r="J16992">
        <v>1272</v>
      </c>
      <c r="K16992" t="s">
        <v>1301</v>
      </c>
      <c r="L16992">
        <v>530</v>
      </c>
      <c r="M16992" t="s">
        <v>1730</v>
      </c>
      <c r="N16992" t="s">
        <v>2345</v>
      </c>
      <c r="O16992">
        <v>0</v>
      </c>
      <c r="P16992">
        <v>0</v>
      </c>
      <c r="Q16992">
        <v>1</v>
      </c>
      <c r="R16992">
        <v>0</v>
      </c>
      <c r="S16992">
        <v>0</v>
      </c>
      <c r="T16992">
        <v>0</v>
      </c>
      <c r="U16992">
        <v>0</v>
      </c>
      <c r="V16992">
        <v>2</v>
      </c>
      <c r="W16992">
        <v>2</v>
      </c>
      <c r="X16992">
        <v>2</v>
      </c>
    </row>
    <row r="16993" spans="1:24" x14ac:dyDescent="0.2">
      <c r="A16993" t="s">
        <v>517</v>
      </c>
      <c r="B16993" s="14">
        <v>44080</v>
      </c>
      <c r="C16993">
        <v>0</v>
      </c>
      <c r="D16993">
        <v>0</v>
      </c>
      <c r="E16993">
        <v>0</v>
      </c>
      <c r="F16993">
        <v>6</v>
      </c>
      <c r="G16993">
        <v>0</v>
      </c>
      <c r="H16993">
        <v>16</v>
      </c>
      <c r="I16993">
        <v>6</v>
      </c>
      <c r="J16993">
        <v>3573</v>
      </c>
      <c r="K16993" t="s">
        <v>1282</v>
      </c>
      <c r="L16993">
        <v>1190</v>
      </c>
      <c r="M16993" t="s">
        <v>1584</v>
      </c>
      <c r="N16993" t="s">
        <v>2345</v>
      </c>
      <c r="O16993">
        <v>50.420168067226889</v>
      </c>
      <c r="P16993">
        <v>3.920391255098663</v>
      </c>
      <c r="Q16993">
        <v>1</v>
      </c>
      <c r="R16993">
        <v>0</v>
      </c>
      <c r="S16993">
        <v>0.375</v>
      </c>
      <c r="T16993">
        <v>4.6875</v>
      </c>
      <c r="U16993">
        <v>0</v>
      </c>
      <c r="V16993">
        <v>10.607891255098661</v>
      </c>
      <c r="W16993">
        <v>5.9</v>
      </c>
      <c r="X16993">
        <v>5.0428571428571418</v>
      </c>
    </row>
    <row r="16994" spans="1:24" x14ac:dyDescent="0.2">
      <c r="A16994" t="s">
        <v>1209</v>
      </c>
      <c r="B16994" s="14">
        <v>44080</v>
      </c>
      <c r="C16994">
        <v>0</v>
      </c>
      <c r="D16994">
        <v>0</v>
      </c>
      <c r="E16994">
        <v>0</v>
      </c>
      <c r="F16994">
        <v>0</v>
      </c>
      <c r="G16994">
        <v>1</v>
      </c>
      <c r="H16994">
        <v>0</v>
      </c>
      <c r="I16994">
        <v>0</v>
      </c>
      <c r="J16994">
        <v>820</v>
      </c>
      <c r="K16994" t="s">
        <v>1294</v>
      </c>
      <c r="L16994">
        <v>464</v>
      </c>
      <c r="M16994" t="s">
        <v>2276</v>
      </c>
      <c r="N16994" t="s">
        <v>2345</v>
      </c>
      <c r="O16994">
        <v>0</v>
      </c>
      <c r="P16994">
        <v>0</v>
      </c>
      <c r="Q16994">
        <v>1</v>
      </c>
      <c r="R16994">
        <v>0</v>
      </c>
      <c r="S16994">
        <v>0</v>
      </c>
      <c r="T16994">
        <v>0</v>
      </c>
      <c r="U16994">
        <v>0</v>
      </c>
      <c r="V16994">
        <v>2</v>
      </c>
      <c r="W16994">
        <v>2</v>
      </c>
      <c r="X16994">
        <v>2.342857142857143</v>
      </c>
    </row>
    <row r="16995" spans="1:24" x14ac:dyDescent="0.2">
      <c r="A16995" t="s">
        <v>1210</v>
      </c>
      <c r="B16995" s="14">
        <v>44080</v>
      </c>
      <c r="C16995">
        <v>1</v>
      </c>
      <c r="D16995">
        <v>3</v>
      </c>
      <c r="E16995">
        <v>1</v>
      </c>
      <c r="F16995">
        <v>3</v>
      </c>
      <c r="G16995">
        <v>1</v>
      </c>
      <c r="H16995">
        <v>6</v>
      </c>
      <c r="I16995">
        <v>3</v>
      </c>
      <c r="J16995">
        <v>993</v>
      </c>
      <c r="K16995" t="s">
        <v>1289</v>
      </c>
      <c r="L16995">
        <v>1661</v>
      </c>
      <c r="M16995" t="s">
        <v>2277</v>
      </c>
      <c r="N16995" t="s">
        <v>2345</v>
      </c>
      <c r="O16995">
        <v>18.061408789885611</v>
      </c>
      <c r="P16995">
        <v>2.8937775510309982</v>
      </c>
      <c r="Q16995">
        <v>1</v>
      </c>
      <c r="R16995">
        <v>0</v>
      </c>
      <c r="S16995">
        <v>0.5</v>
      </c>
      <c r="T16995">
        <v>6.25</v>
      </c>
      <c r="U16995">
        <v>0</v>
      </c>
      <c r="V16995">
        <v>11.143777551031</v>
      </c>
      <c r="W16995">
        <v>4.4000000000000004</v>
      </c>
      <c r="X16995">
        <v>3.371428571428571</v>
      </c>
    </row>
    <row r="16996" spans="1:24" x14ac:dyDescent="0.2">
      <c r="A16996" t="s">
        <v>567</v>
      </c>
      <c r="B16996" s="14">
        <v>44080</v>
      </c>
      <c r="C16996">
        <v>0</v>
      </c>
      <c r="D16996">
        <v>0</v>
      </c>
      <c r="E16996">
        <v>0</v>
      </c>
      <c r="F16996">
        <v>0</v>
      </c>
      <c r="G16996">
        <v>1</v>
      </c>
      <c r="H16996">
        <v>0</v>
      </c>
      <c r="I16996">
        <v>0</v>
      </c>
      <c r="J16996">
        <v>801</v>
      </c>
      <c r="K16996" t="s">
        <v>1280</v>
      </c>
      <c r="L16996">
        <v>995</v>
      </c>
      <c r="M16996" t="s">
        <v>1634</v>
      </c>
      <c r="N16996" t="s">
        <v>2345</v>
      </c>
      <c r="O16996">
        <v>0</v>
      </c>
      <c r="P16996">
        <v>0</v>
      </c>
      <c r="Q16996">
        <v>1</v>
      </c>
      <c r="R16996">
        <v>0</v>
      </c>
      <c r="S16996">
        <v>0</v>
      </c>
      <c r="T16996">
        <v>0</v>
      </c>
      <c r="U16996">
        <v>0</v>
      </c>
      <c r="V16996">
        <v>2</v>
      </c>
      <c r="W16996">
        <v>2</v>
      </c>
      <c r="X16996">
        <v>2.342857142857143</v>
      </c>
    </row>
    <row r="16997" spans="1:24" x14ac:dyDescent="0.2">
      <c r="A16997" t="s">
        <v>1211</v>
      </c>
      <c r="B16997" s="14">
        <v>44080</v>
      </c>
      <c r="C16997">
        <v>0</v>
      </c>
      <c r="D16997">
        <v>0</v>
      </c>
      <c r="E16997">
        <v>0</v>
      </c>
      <c r="F16997">
        <v>0</v>
      </c>
      <c r="G16997">
        <v>0</v>
      </c>
      <c r="H16997">
        <v>0</v>
      </c>
      <c r="I16997">
        <v>0</v>
      </c>
      <c r="J16997">
        <v>343</v>
      </c>
      <c r="K16997" t="s">
        <v>1300</v>
      </c>
      <c r="L16997">
        <v>350</v>
      </c>
      <c r="M16997" t="s">
        <v>2278</v>
      </c>
      <c r="N16997" t="s">
        <v>2345</v>
      </c>
      <c r="O16997">
        <v>0</v>
      </c>
      <c r="P16997">
        <v>0</v>
      </c>
      <c r="Q16997">
        <v>1</v>
      </c>
      <c r="R16997">
        <v>0</v>
      </c>
      <c r="S16997">
        <v>0</v>
      </c>
      <c r="T16997">
        <v>0</v>
      </c>
      <c r="U16997">
        <v>0</v>
      </c>
      <c r="V16997">
        <v>2</v>
      </c>
      <c r="W16997">
        <v>2</v>
      </c>
      <c r="X16997">
        <v>2</v>
      </c>
    </row>
    <row r="16998" spans="1:24" x14ac:dyDescent="0.2">
      <c r="A16998" t="s">
        <v>1212</v>
      </c>
      <c r="B16998" s="14">
        <v>44080</v>
      </c>
      <c r="C16998">
        <v>0</v>
      </c>
      <c r="D16998">
        <v>0</v>
      </c>
      <c r="E16998">
        <v>0</v>
      </c>
      <c r="F16998">
        <v>0</v>
      </c>
      <c r="G16998">
        <v>0</v>
      </c>
      <c r="H16998">
        <v>0</v>
      </c>
      <c r="I16998">
        <v>0</v>
      </c>
      <c r="J16998">
        <v>3646</v>
      </c>
      <c r="K16998" t="s">
        <v>1319</v>
      </c>
      <c r="L16998">
        <v>265</v>
      </c>
      <c r="M16998" t="s">
        <v>2279</v>
      </c>
      <c r="N16998" t="s">
        <v>2345</v>
      </c>
      <c r="O16998">
        <v>0</v>
      </c>
      <c r="P16998">
        <v>0</v>
      </c>
      <c r="Q16998">
        <v>1</v>
      </c>
      <c r="R16998">
        <v>0</v>
      </c>
      <c r="S16998">
        <v>0</v>
      </c>
      <c r="T16998">
        <v>0</v>
      </c>
      <c r="U16998">
        <v>0</v>
      </c>
      <c r="V16998">
        <v>2</v>
      </c>
      <c r="W16998">
        <v>2</v>
      </c>
      <c r="X16998">
        <v>2</v>
      </c>
    </row>
    <row r="16999" spans="1:24" x14ac:dyDescent="0.2">
      <c r="A16999" t="s">
        <v>1213</v>
      </c>
      <c r="B16999" s="14">
        <v>44080</v>
      </c>
      <c r="C16999">
        <v>0</v>
      </c>
      <c r="D16999">
        <v>0</v>
      </c>
      <c r="E16999">
        <v>0</v>
      </c>
      <c r="F16999">
        <v>0</v>
      </c>
      <c r="G16999">
        <v>0</v>
      </c>
      <c r="H16999">
        <v>0</v>
      </c>
      <c r="I16999">
        <v>0</v>
      </c>
      <c r="J16999">
        <v>3609</v>
      </c>
      <c r="K16999" t="s">
        <v>1319</v>
      </c>
      <c r="L16999">
        <v>163</v>
      </c>
      <c r="M16999" t="s">
        <v>2280</v>
      </c>
      <c r="N16999" t="s">
        <v>2345</v>
      </c>
      <c r="O16999">
        <v>0</v>
      </c>
      <c r="P16999">
        <v>0</v>
      </c>
      <c r="Q16999">
        <v>1</v>
      </c>
      <c r="R16999">
        <v>0</v>
      </c>
      <c r="S16999">
        <v>0</v>
      </c>
      <c r="T16999">
        <v>0</v>
      </c>
      <c r="U16999">
        <v>0</v>
      </c>
      <c r="V16999">
        <v>2</v>
      </c>
      <c r="W16999">
        <v>2</v>
      </c>
      <c r="X16999">
        <v>2</v>
      </c>
    </row>
    <row r="17000" spans="1:24" x14ac:dyDescent="0.2">
      <c r="A17000" t="s">
        <v>1214</v>
      </c>
      <c r="B17000" s="14">
        <v>44080</v>
      </c>
      <c r="C17000">
        <v>0</v>
      </c>
      <c r="D17000">
        <v>0</v>
      </c>
      <c r="E17000">
        <v>0</v>
      </c>
      <c r="F17000">
        <v>0</v>
      </c>
      <c r="G17000">
        <v>1</v>
      </c>
      <c r="H17000">
        <v>0</v>
      </c>
      <c r="I17000">
        <v>0</v>
      </c>
      <c r="J17000">
        <v>807</v>
      </c>
      <c r="K17000" t="s">
        <v>1279</v>
      </c>
      <c r="L17000">
        <v>766</v>
      </c>
      <c r="M17000" t="s">
        <v>2281</v>
      </c>
      <c r="N17000" t="s">
        <v>2345</v>
      </c>
      <c r="O17000">
        <v>0</v>
      </c>
      <c r="P17000">
        <v>0</v>
      </c>
      <c r="Q17000">
        <v>1</v>
      </c>
      <c r="R17000">
        <v>0</v>
      </c>
      <c r="S17000">
        <v>0</v>
      </c>
      <c r="T17000">
        <v>0</v>
      </c>
      <c r="U17000">
        <v>0</v>
      </c>
      <c r="V17000">
        <v>2</v>
      </c>
      <c r="W17000">
        <v>2</v>
      </c>
      <c r="X17000">
        <v>2</v>
      </c>
    </row>
    <row r="17001" spans="1:24" x14ac:dyDescent="0.2">
      <c r="A17001" t="s">
        <v>1215</v>
      </c>
      <c r="B17001" s="14">
        <v>44080</v>
      </c>
      <c r="C17001">
        <v>0</v>
      </c>
      <c r="D17001">
        <v>0</v>
      </c>
      <c r="E17001">
        <v>0</v>
      </c>
      <c r="F17001">
        <v>0</v>
      </c>
      <c r="G17001">
        <v>0</v>
      </c>
      <c r="H17001">
        <v>0</v>
      </c>
      <c r="I17001">
        <v>0</v>
      </c>
      <c r="J17001">
        <v>280</v>
      </c>
      <c r="K17001" t="s">
        <v>1293</v>
      </c>
      <c r="L17001">
        <v>794</v>
      </c>
      <c r="M17001" t="s">
        <v>2282</v>
      </c>
      <c r="N17001" t="s">
        <v>2345</v>
      </c>
      <c r="O17001">
        <v>0</v>
      </c>
      <c r="P17001">
        <v>0</v>
      </c>
      <c r="Q17001">
        <v>1</v>
      </c>
      <c r="R17001">
        <v>0</v>
      </c>
      <c r="S17001">
        <v>0</v>
      </c>
      <c r="T17001">
        <v>0</v>
      </c>
      <c r="U17001">
        <v>0</v>
      </c>
      <c r="V17001">
        <v>2</v>
      </c>
      <c r="W17001">
        <v>2</v>
      </c>
      <c r="X17001">
        <v>2</v>
      </c>
    </row>
    <row r="17002" spans="1:24" x14ac:dyDescent="0.2">
      <c r="A17002" t="s">
        <v>701</v>
      </c>
      <c r="B17002" s="14">
        <v>44080</v>
      </c>
      <c r="C17002">
        <v>0</v>
      </c>
      <c r="D17002">
        <v>0</v>
      </c>
      <c r="E17002">
        <v>0</v>
      </c>
      <c r="F17002">
        <v>0</v>
      </c>
      <c r="G17002">
        <v>1</v>
      </c>
      <c r="H17002">
        <v>0</v>
      </c>
      <c r="I17002">
        <v>0</v>
      </c>
      <c r="J17002">
        <v>1257</v>
      </c>
      <c r="K17002" t="s">
        <v>1296</v>
      </c>
      <c r="L17002">
        <v>870</v>
      </c>
      <c r="M17002" t="s">
        <v>1768</v>
      </c>
      <c r="N17002" t="s">
        <v>2345</v>
      </c>
      <c r="O17002">
        <v>0</v>
      </c>
      <c r="P17002">
        <v>0</v>
      </c>
      <c r="Q17002">
        <v>1</v>
      </c>
      <c r="R17002">
        <v>0</v>
      </c>
      <c r="S17002">
        <v>0</v>
      </c>
      <c r="T17002">
        <v>0</v>
      </c>
      <c r="U17002">
        <v>0</v>
      </c>
      <c r="V17002">
        <v>2</v>
      </c>
      <c r="W17002">
        <v>2</v>
      </c>
      <c r="X17002">
        <v>2.0000000000000009</v>
      </c>
    </row>
    <row r="17003" spans="1:24" x14ac:dyDescent="0.2">
      <c r="A17003" t="s">
        <v>592</v>
      </c>
      <c r="B17003" s="14">
        <v>44080</v>
      </c>
      <c r="C17003">
        <v>0</v>
      </c>
      <c r="D17003">
        <v>0</v>
      </c>
      <c r="E17003">
        <v>0</v>
      </c>
      <c r="F17003">
        <v>0</v>
      </c>
      <c r="G17003">
        <v>1</v>
      </c>
      <c r="H17003">
        <v>0</v>
      </c>
      <c r="I17003">
        <v>0</v>
      </c>
      <c r="J17003">
        <v>4005</v>
      </c>
      <c r="K17003" t="s">
        <v>1310</v>
      </c>
      <c r="L17003">
        <v>1433</v>
      </c>
      <c r="M17003" t="s">
        <v>1659</v>
      </c>
      <c r="N17003" t="s">
        <v>2345</v>
      </c>
      <c r="O17003">
        <v>0</v>
      </c>
      <c r="P17003">
        <v>0</v>
      </c>
      <c r="Q17003">
        <v>1</v>
      </c>
      <c r="R17003">
        <v>0</v>
      </c>
      <c r="S17003">
        <v>0</v>
      </c>
      <c r="T17003">
        <v>0</v>
      </c>
      <c r="U17003">
        <v>0</v>
      </c>
      <c r="V17003">
        <v>2</v>
      </c>
      <c r="W17003">
        <v>2</v>
      </c>
      <c r="X17003">
        <v>3.371428571428571</v>
      </c>
    </row>
    <row r="17004" spans="1:24" x14ac:dyDescent="0.2">
      <c r="A17004" t="s">
        <v>1216</v>
      </c>
      <c r="B17004" s="14">
        <v>44080</v>
      </c>
      <c r="C17004">
        <v>0</v>
      </c>
      <c r="D17004">
        <v>0</v>
      </c>
      <c r="E17004">
        <v>0</v>
      </c>
      <c r="F17004">
        <v>3</v>
      </c>
      <c r="G17004">
        <v>0</v>
      </c>
      <c r="H17004">
        <v>6</v>
      </c>
      <c r="I17004">
        <v>3</v>
      </c>
      <c r="J17004">
        <v>363</v>
      </c>
      <c r="K17004" t="s">
        <v>1283</v>
      </c>
      <c r="L17004">
        <v>614</v>
      </c>
      <c r="M17004" t="s">
        <v>2283</v>
      </c>
      <c r="N17004" t="s">
        <v>2345</v>
      </c>
      <c r="O17004">
        <v>48.859934853420192</v>
      </c>
      <c r="P17004">
        <v>3.88895773249715</v>
      </c>
      <c r="Q17004">
        <v>1</v>
      </c>
      <c r="R17004">
        <v>0</v>
      </c>
      <c r="S17004">
        <v>0.5</v>
      </c>
      <c r="T17004">
        <v>6.25</v>
      </c>
      <c r="U17004">
        <v>0</v>
      </c>
      <c r="V17004">
        <v>12.13895773249715</v>
      </c>
      <c r="W17004">
        <v>4.4000000000000004</v>
      </c>
      <c r="X17004">
        <v>3.028571428571428</v>
      </c>
    </row>
    <row r="17005" spans="1:24" x14ac:dyDescent="0.2">
      <c r="A17005" t="s">
        <v>291</v>
      </c>
      <c r="B17005" s="14">
        <v>44080</v>
      </c>
      <c r="C17005">
        <v>0</v>
      </c>
      <c r="D17005">
        <v>0</v>
      </c>
      <c r="E17005">
        <v>0</v>
      </c>
      <c r="F17005">
        <v>0</v>
      </c>
      <c r="G17005">
        <v>0</v>
      </c>
      <c r="H17005">
        <v>0</v>
      </c>
      <c r="I17005">
        <v>0</v>
      </c>
      <c r="J17005">
        <v>90</v>
      </c>
      <c r="K17005" t="s">
        <v>1284</v>
      </c>
      <c r="L17005">
        <v>727</v>
      </c>
      <c r="M17005" t="s">
        <v>1358</v>
      </c>
      <c r="N17005" t="s">
        <v>2345</v>
      </c>
      <c r="O17005">
        <v>0</v>
      </c>
      <c r="P17005">
        <v>0</v>
      </c>
      <c r="Q17005">
        <v>1</v>
      </c>
      <c r="R17005">
        <v>0</v>
      </c>
      <c r="S17005">
        <v>0</v>
      </c>
      <c r="T17005">
        <v>0</v>
      </c>
      <c r="U17005">
        <v>0</v>
      </c>
      <c r="V17005">
        <v>2</v>
      </c>
      <c r="W17005">
        <v>2</v>
      </c>
      <c r="X17005">
        <v>2</v>
      </c>
    </row>
    <row r="17006" spans="1:24" x14ac:dyDescent="0.2">
      <c r="A17006" t="s">
        <v>1217</v>
      </c>
      <c r="B17006" s="14">
        <v>44080</v>
      </c>
      <c r="C17006">
        <v>0</v>
      </c>
      <c r="D17006">
        <v>0</v>
      </c>
      <c r="E17006">
        <v>0</v>
      </c>
      <c r="F17006">
        <v>1</v>
      </c>
      <c r="G17006">
        <v>3</v>
      </c>
      <c r="H17006">
        <v>1</v>
      </c>
      <c r="I17006">
        <v>1</v>
      </c>
      <c r="J17006">
        <v>700</v>
      </c>
      <c r="K17006" t="s">
        <v>444</v>
      </c>
      <c r="L17006">
        <v>1244</v>
      </c>
      <c r="M17006" t="s">
        <v>2284</v>
      </c>
      <c r="N17006" t="s">
        <v>2345</v>
      </c>
      <c r="O17006">
        <v>8.0385852090032159</v>
      </c>
      <c r="P17006">
        <v>2.084253098677058</v>
      </c>
      <c r="Q17006">
        <v>1</v>
      </c>
      <c r="R17006">
        <v>0</v>
      </c>
      <c r="S17006">
        <v>1</v>
      </c>
      <c r="T17006">
        <v>12.5</v>
      </c>
      <c r="U17006">
        <v>0</v>
      </c>
      <c r="V17006">
        <v>16.58425309867706</v>
      </c>
      <c r="W17006">
        <v>4.4000000000000004</v>
      </c>
      <c r="X17006">
        <v>4.0571428571428561</v>
      </c>
    </row>
    <row r="17007" spans="1:24" x14ac:dyDescent="0.2">
      <c r="A17007" t="s">
        <v>1218</v>
      </c>
      <c r="B17007" s="14">
        <v>44080</v>
      </c>
      <c r="C17007">
        <v>0</v>
      </c>
      <c r="D17007">
        <v>0</v>
      </c>
      <c r="E17007">
        <v>0</v>
      </c>
      <c r="F17007">
        <v>0</v>
      </c>
      <c r="G17007">
        <v>0</v>
      </c>
      <c r="H17007">
        <v>0</v>
      </c>
      <c r="I17007">
        <v>0</v>
      </c>
      <c r="J17007">
        <v>13</v>
      </c>
      <c r="K17007" t="s">
        <v>1313</v>
      </c>
      <c r="L17007">
        <v>688</v>
      </c>
      <c r="M17007" t="s">
        <v>2285</v>
      </c>
      <c r="N17007" t="s">
        <v>2345</v>
      </c>
      <c r="O17007">
        <v>0</v>
      </c>
      <c r="P17007">
        <v>0</v>
      </c>
      <c r="Q17007">
        <v>1</v>
      </c>
      <c r="R17007">
        <v>0</v>
      </c>
      <c r="S17007">
        <v>0</v>
      </c>
      <c r="T17007">
        <v>0</v>
      </c>
      <c r="U17007">
        <v>0</v>
      </c>
      <c r="V17007">
        <v>2</v>
      </c>
      <c r="W17007">
        <v>2</v>
      </c>
      <c r="X17007">
        <v>2</v>
      </c>
    </row>
    <row r="17008" spans="1:24" x14ac:dyDescent="0.2">
      <c r="A17008" t="s">
        <v>436</v>
      </c>
      <c r="B17008" s="14">
        <v>44080</v>
      </c>
      <c r="C17008">
        <v>0</v>
      </c>
      <c r="D17008">
        <v>0</v>
      </c>
      <c r="E17008">
        <v>0</v>
      </c>
      <c r="F17008">
        <v>1</v>
      </c>
      <c r="G17008">
        <v>1</v>
      </c>
      <c r="H17008">
        <v>5</v>
      </c>
      <c r="I17008">
        <v>1</v>
      </c>
      <c r="J17008">
        <v>406</v>
      </c>
      <c r="K17008" t="s">
        <v>444</v>
      </c>
      <c r="L17008">
        <v>795</v>
      </c>
      <c r="M17008" t="s">
        <v>1503</v>
      </c>
      <c r="N17008" t="s">
        <v>2345</v>
      </c>
      <c r="O17008">
        <v>12.57861635220126</v>
      </c>
      <c r="P17008">
        <v>2.5319982573218511</v>
      </c>
      <c r="Q17008">
        <v>1</v>
      </c>
      <c r="R17008">
        <v>0</v>
      </c>
      <c r="S17008">
        <v>0.2</v>
      </c>
      <c r="T17008">
        <v>2.5</v>
      </c>
      <c r="U17008">
        <v>0</v>
      </c>
      <c r="V17008">
        <v>7.0319982573218507</v>
      </c>
      <c r="W17008">
        <v>4.4000000000000004</v>
      </c>
      <c r="X17008">
        <v>4.3999999999999986</v>
      </c>
    </row>
    <row r="17009" spans="1:24" x14ac:dyDescent="0.2">
      <c r="A17009" t="s">
        <v>1219</v>
      </c>
      <c r="B17009" s="14">
        <v>44080</v>
      </c>
      <c r="C17009">
        <v>0</v>
      </c>
      <c r="D17009">
        <v>0</v>
      </c>
      <c r="E17009">
        <v>0</v>
      </c>
      <c r="F17009">
        <v>0</v>
      </c>
      <c r="G17009">
        <v>1</v>
      </c>
      <c r="H17009">
        <v>0</v>
      </c>
      <c r="I17009">
        <v>0</v>
      </c>
      <c r="J17009">
        <v>397</v>
      </c>
      <c r="K17009" t="s">
        <v>1315</v>
      </c>
      <c r="L17009">
        <v>974</v>
      </c>
      <c r="M17009" t="s">
        <v>2286</v>
      </c>
      <c r="N17009" t="s">
        <v>2345</v>
      </c>
      <c r="O17009">
        <v>0</v>
      </c>
      <c r="P17009">
        <v>0</v>
      </c>
      <c r="Q17009">
        <v>1</v>
      </c>
      <c r="R17009">
        <v>0</v>
      </c>
      <c r="S17009">
        <v>0</v>
      </c>
      <c r="T17009">
        <v>0</v>
      </c>
      <c r="U17009">
        <v>0</v>
      </c>
      <c r="V17009">
        <v>2</v>
      </c>
      <c r="W17009">
        <v>2</v>
      </c>
      <c r="X17009">
        <v>2.342857142857143</v>
      </c>
    </row>
    <row r="17010" spans="1:24" x14ac:dyDescent="0.2">
      <c r="A17010" t="s">
        <v>1220</v>
      </c>
      <c r="B17010" s="14">
        <v>44080</v>
      </c>
      <c r="C17010">
        <v>0</v>
      </c>
      <c r="D17010">
        <v>0</v>
      </c>
      <c r="E17010">
        <v>0</v>
      </c>
      <c r="F17010">
        <v>0</v>
      </c>
      <c r="G17010">
        <v>0</v>
      </c>
      <c r="H17010">
        <v>0</v>
      </c>
      <c r="I17010">
        <v>0</v>
      </c>
      <c r="J17010">
        <v>422</v>
      </c>
      <c r="K17010" t="s">
        <v>1279</v>
      </c>
      <c r="L17010">
        <v>723</v>
      </c>
      <c r="M17010" t="s">
        <v>2287</v>
      </c>
      <c r="N17010" t="s">
        <v>2345</v>
      </c>
      <c r="O17010">
        <v>0</v>
      </c>
      <c r="P17010">
        <v>0</v>
      </c>
      <c r="Q17010">
        <v>1</v>
      </c>
      <c r="R17010">
        <v>0</v>
      </c>
      <c r="S17010">
        <v>0</v>
      </c>
      <c r="T17010">
        <v>0</v>
      </c>
      <c r="U17010">
        <v>0</v>
      </c>
      <c r="V17010">
        <v>2</v>
      </c>
      <c r="W17010">
        <v>2</v>
      </c>
      <c r="X17010">
        <v>2</v>
      </c>
    </row>
    <row r="17011" spans="1:24" x14ac:dyDescent="0.2">
      <c r="A17011" t="s">
        <v>478</v>
      </c>
      <c r="B17011" s="14">
        <v>44080</v>
      </c>
      <c r="C17011">
        <v>0</v>
      </c>
      <c r="D17011">
        <v>0</v>
      </c>
      <c r="E17011">
        <v>0</v>
      </c>
      <c r="F17011">
        <v>2</v>
      </c>
      <c r="G17011">
        <v>0</v>
      </c>
      <c r="H17011">
        <v>4</v>
      </c>
      <c r="I17011">
        <v>2</v>
      </c>
      <c r="J17011">
        <v>1024</v>
      </c>
      <c r="K17011" t="s">
        <v>1302</v>
      </c>
      <c r="L17011">
        <v>729</v>
      </c>
      <c r="M17011" t="s">
        <v>1545</v>
      </c>
      <c r="N17011" t="s">
        <v>2345</v>
      </c>
      <c r="O17011">
        <v>27.434842249657059</v>
      </c>
      <c r="P17011">
        <v>3.3118138205274699</v>
      </c>
      <c r="Q17011">
        <v>1</v>
      </c>
      <c r="R17011">
        <v>0</v>
      </c>
      <c r="S17011">
        <v>0.5</v>
      </c>
      <c r="T17011">
        <v>6.25</v>
      </c>
      <c r="U17011">
        <v>0</v>
      </c>
      <c r="V17011">
        <v>11.561813820527471</v>
      </c>
      <c r="W17011">
        <v>4.4000000000000004</v>
      </c>
      <c r="X17011">
        <v>4.0571428571428569</v>
      </c>
    </row>
    <row r="17012" spans="1:24" x14ac:dyDescent="0.2">
      <c r="A17012" t="s">
        <v>1221</v>
      </c>
      <c r="B17012" s="14">
        <v>44080</v>
      </c>
      <c r="C17012">
        <v>0</v>
      </c>
      <c r="D17012">
        <v>0</v>
      </c>
      <c r="E17012">
        <v>0</v>
      </c>
      <c r="F17012">
        <v>0</v>
      </c>
      <c r="G17012">
        <v>0</v>
      </c>
      <c r="H17012">
        <v>0</v>
      </c>
      <c r="I17012">
        <v>0</v>
      </c>
      <c r="J17012">
        <v>3717</v>
      </c>
      <c r="K17012" t="s">
        <v>1286</v>
      </c>
      <c r="L17012">
        <v>246</v>
      </c>
      <c r="M17012" t="s">
        <v>2288</v>
      </c>
      <c r="N17012" t="s">
        <v>2345</v>
      </c>
      <c r="O17012">
        <v>0</v>
      </c>
      <c r="P17012">
        <v>0</v>
      </c>
      <c r="Q17012">
        <v>1</v>
      </c>
      <c r="R17012">
        <v>0</v>
      </c>
      <c r="S17012">
        <v>0</v>
      </c>
      <c r="T17012">
        <v>0</v>
      </c>
      <c r="U17012">
        <v>0</v>
      </c>
      <c r="V17012">
        <v>2</v>
      </c>
      <c r="W17012">
        <v>2</v>
      </c>
      <c r="X17012">
        <v>2</v>
      </c>
    </row>
    <row r="17013" spans="1:24" x14ac:dyDescent="0.2">
      <c r="A17013" t="s">
        <v>698</v>
      </c>
      <c r="B17013" s="14">
        <v>44080</v>
      </c>
      <c r="C17013">
        <v>0</v>
      </c>
      <c r="D17013">
        <v>0</v>
      </c>
      <c r="E17013">
        <v>0</v>
      </c>
      <c r="F17013">
        <v>0</v>
      </c>
      <c r="G17013">
        <v>0</v>
      </c>
      <c r="H17013">
        <v>0</v>
      </c>
      <c r="I17013">
        <v>0</v>
      </c>
      <c r="J17013">
        <v>1209</v>
      </c>
      <c r="K17013" t="s">
        <v>1301</v>
      </c>
      <c r="L17013">
        <v>307</v>
      </c>
      <c r="M17013" t="s">
        <v>1765</v>
      </c>
      <c r="N17013" t="s">
        <v>2345</v>
      </c>
      <c r="O17013">
        <v>0</v>
      </c>
      <c r="P17013">
        <v>0</v>
      </c>
      <c r="Q17013">
        <v>1</v>
      </c>
      <c r="R17013">
        <v>0</v>
      </c>
      <c r="S17013">
        <v>0</v>
      </c>
      <c r="T17013">
        <v>0</v>
      </c>
      <c r="U17013">
        <v>0</v>
      </c>
      <c r="V17013">
        <v>2</v>
      </c>
      <c r="W17013">
        <v>2</v>
      </c>
      <c r="X17013">
        <v>2.0000000000000009</v>
      </c>
    </row>
    <row r="17014" spans="1:24" x14ac:dyDescent="0.2">
      <c r="A17014" t="s">
        <v>265</v>
      </c>
      <c r="B17014" s="14">
        <v>44080</v>
      </c>
      <c r="C17014">
        <v>0</v>
      </c>
      <c r="D17014">
        <v>0</v>
      </c>
      <c r="E17014">
        <v>0</v>
      </c>
      <c r="F17014">
        <v>5</v>
      </c>
      <c r="G17014">
        <v>4</v>
      </c>
      <c r="H17014">
        <v>27</v>
      </c>
      <c r="I17014">
        <v>5</v>
      </c>
      <c r="J17014">
        <v>3770</v>
      </c>
      <c r="K17014" t="s">
        <v>1282</v>
      </c>
      <c r="L17014">
        <v>3006</v>
      </c>
      <c r="M17014" t="s">
        <v>1332</v>
      </c>
      <c r="N17014" t="s">
        <v>2345</v>
      </c>
      <c r="O17014">
        <v>16.633399866932798</v>
      </c>
      <c r="P17014">
        <v>2.8114127140973628</v>
      </c>
      <c r="Q17014">
        <v>1</v>
      </c>
      <c r="R17014">
        <v>0</v>
      </c>
      <c r="S17014">
        <v>0.1851851851851852</v>
      </c>
      <c r="T17014">
        <v>2.3148148148148149</v>
      </c>
      <c r="U17014">
        <v>0</v>
      </c>
      <c r="V17014">
        <v>7.1262275289121781</v>
      </c>
      <c r="W17014">
        <v>4.4000000000000004</v>
      </c>
      <c r="X17014">
        <v>5.2571428571428589</v>
      </c>
    </row>
    <row r="17015" spans="1:24" x14ac:dyDescent="0.2">
      <c r="A17015" t="s">
        <v>268</v>
      </c>
      <c r="B17015" s="14">
        <v>44080</v>
      </c>
      <c r="C17015">
        <v>2</v>
      </c>
      <c r="D17015">
        <v>4</v>
      </c>
      <c r="E17015">
        <v>2</v>
      </c>
      <c r="F17015">
        <v>6</v>
      </c>
      <c r="G17015">
        <v>0</v>
      </c>
      <c r="H17015">
        <v>11</v>
      </c>
      <c r="I17015">
        <v>6</v>
      </c>
      <c r="J17015">
        <v>497</v>
      </c>
      <c r="K17015" t="s">
        <v>1284</v>
      </c>
      <c r="L17015">
        <v>1888</v>
      </c>
      <c r="M17015" t="s">
        <v>1335</v>
      </c>
      <c r="N17015" t="s">
        <v>2345</v>
      </c>
      <c r="O17015">
        <v>31.779661016949149</v>
      </c>
      <c r="P17015">
        <v>3.4588264944987919</v>
      </c>
      <c r="Q17015">
        <v>1</v>
      </c>
      <c r="R17015">
        <v>0</v>
      </c>
      <c r="S17015">
        <v>0.54545454545454541</v>
      </c>
      <c r="T17015">
        <v>6.8181818181818166</v>
      </c>
      <c r="U17015">
        <v>0</v>
      </c>
      <c r="V17015">
        <v>12.277008312680611</v>
      </c>
      <c r="W17015">
        <v>5.9</v>
      </c>
      <c r="X17015">
        <v>3.928571428571427</v>
      </c>
    </row>
    <row r="17016" spans="1:24" x14ac:dyDescent="0.2">
      <c r="A17016" t="s">
        <v>459</v>
      </c>
      <c r="B17016" s="14">
        <v>44080</v>
      </c>
      <c r="C17016">
        <v>0</v>
      </c>
      <c r="D17016">
        <v>0</v>
      </c>
      <c r="E17016">
        <v>0</v>
      </c>
      <c r="F17016">
        <v>2</v>
      </c>
      <c r="G17016">
        <v>0</v>
      </c>
      <c r="H17016">
        <v>4</v>
      </c>
      <c r="I17016">
        <v>2</v>
      </c>
      <c r="J17016">
        <v>663</v>
      </c>
      <c r="K17016" t="s">
        <v>1281</v>
      </c>
      <c r="L17016">
        <v>1196</v>
      </c>
      <c r="M17016" t="s">
        <v>1526</v>
      </c>
      <c r="N17016" t="s">
        <v>2345</v>
      </c>
      <c r="O17016">
        <v>16.722408026755851</v>
      </c>
      <c r="P17016">
        <v>2.8167496180255509</v>
      </c>
      <c r="Q17016">
        <v>1</v>
      </c>
      <c r="R17016">
        <v>0</v>
      </c>
      <c r="S17016">
        <v>0.5</v>
      </c>
      <c r="T17016">
        <v>6.25</v>
      </c>
      <c r="U17016">
        <v>0</v>
      </c>
      <c r="V17016">
        <v>11.06674961802555</v>
      </c>
      <c r="W17016">
        <v>4.4000000000000004</v>
      </c>
      <c r="X17016">
        <v>4.0571428571428561</v>
      </c>
    </row>
    <row r="17017" spans="1:24" x14ac:dyDescent="0.2">
      <c r="A17017" t="s">
        <v>1222</v>
      </c>
      <c r="B17017" s="14">
        <v>44080</v>
      </c>
      <c r="C17017">
        <v>0</v>
      </c>
      <c r="D17017">
        <v>0</v>
      </c>
      <c r="E17017">
        <v>0</v>
      </c>
      <c r="F17017">
        <v>0</v>
      </c>
      <c r="G17017">
        <v>0</v>
      </c>
      <c r="H17017">
        <v>0</v>
      </c>
      <c r="I17017">
        <v>0</v>
      </c>
      <c r="J17017">
        <v>268</v>
      </c>
      <c r="K17017" t="s">
        <v>1300</v>
      </c>
      <c r="L17017">
        <v>851</v>
      </c>
      <c r="M17017" t="s">
        <v>2289</v>
      </c>
      <c r="N17017" t="s">
        <v>2345</v>
      </c>
      <c r="O17017">
        <v>0</v>
      </c>
      <c r="P17017">
        <v>0</v>
      </c>
      <c r="Q17017">
        <v>1</v>
      </c>
      <c r="R17017">
        <v>0</v>
      </c>
      <c r="S17017">
        <v>0</v>
      </c>
      <c r="T17017">
        <v>0</v>
      </c>
      <c r="U17017">
        <v>0</v>
      </c>
      <c r="V17017">
        <v>2</v>
      </c>
      <c r="W17017">
        <v>2</v>
      </c>
      <c r="X17017">
        <v>2</v>
      </c>
    </row>
    <row r="17018" spans="1:24" x14ac:dyDescent="0.2">
      <c r="A17018" t="s">
        <v>599</v>
      </c>
      <c r="B17018" s="14">
        <v>44080</v>
      </c>
      <c r="C17018">
        <v>0</v>
      </c>
      <c r="D17018">
        <v>0</v>
      </c>
      <c r="E17018">
        <v>0</v>
      </c>
      <c r="F17018">
        <v>0</v>
      </c>
      <c r="G17018">
        <v>0</v>
      </c>
      <c r="H17018">
        <v>0</v>
      </c>
      <c r="I17018">
        <v>0</v>
      </c>
      <c r="J17018">
        <v>462</v>
      </c>
      <c r="K17018" t="s">
        <v>1287</v>
      </c>
      <c r="L17018">
        <v>1139</v>
      </c>
      <c r="M17018" t="s">
        <v>1666</v>
      </c>
      <c r="N17018" t="s">
        <v>2345</v>
      </c>
      <c r="O17018">
        <v>0</v>
      </c>
      <c r="P17018">
        <v>0</v>
      </c>
      <c r="Q17018">
        <v>1</v>
      </c>
      <c r="R17018">
        <v>0</v>
      </c>
      <c r="S17018">
        <v>0</v>
      </c>
      <c r="T17018">
        <v>0</v>
      </c>
      <c r="U17018">
        <v>0</v>
      </c>
      <c r="V17018">
        <v>2</v>
      </c>
      <c r="W17018">
        <v>2</v>
      </c>
      <c r="X17018">
        <v>2</v>
      </c>
    </row>
    <row r="17019" spans="1:24" x14ac:dyDescent="0.2">
      <c r="A17019" t="s">
        <v>1223</v>
      </c>
      <c r="B17019" s="14">
        <v>44080</v>
      </c>
      <c r="C17019">
        <v>0</v>
      </c>
      <c r="D17019">
        <v>0</v>
      </c>
      <c r="E17019">
        <v>0</v>
      </c>
      <c r="F17019">
        <v>0</v>
      </c>
      <c r="G17019">
        <v>0</v>
      </c>
      <c r="H17019">
        <v>0</v>
      </c>
      <c r="I17019">
        <v>0</v>
      </c>
      <c r="J17019">
        <v>1181</v>
      </c>
      <c r="K17019" t="s">
        <v>1301</v>
      </c>
      <c r="L17019">
        <v>1214</v>
      </c>
      <c r="M17019" t="s">
        <v>2290</v>
      </c>
      <c r="N17019" t="s">
        <v>2345</v>
      </c>
      <c r="O17019">
        <v>0</v>
      </c>
      <c r="P17019">
        <v>0</v>
      </c>
      <c r="Q17019">
        <v>1</v>
      </c>
      <c r="R17019">
        <v>0</v>
      </c>
      <c r="S17019">
        <v>0</v>
      </c>
      <c r="T17019">
        <v>0</v>
      </c>
      <c r="U17019">
        <v>0</v>
      </c>
      <c r="V17019">
        <v>2</v>
      </c>
      <c r="W17019">
        <v>2</v>
      </c>
      <c r="X17019">
        <v>2</v>
      </c>
    </row>
    <row r="17020" spans="1:24" x14ac:dyDescent="0.2">
      <c r="A17020" t="s">
        <v>1224</v>
      </c>
      <c r="B17020" s="14">
        <v>44080</v>
      </c>
      <c r="C17020">
        <v>0</v>
      </c>
      <c r="D17020">
        <v>0</v>
      </c>
      <c r="E17020">
        <v>0</v>
      </c>
      <c r="F17020">
        <v>3</v>
      </c>
      <c r="G17020">
        <v>0</v>
      </c>
      <c r="H17020">
        <v>9</v>
      </c>
      <c r="I17020">
        <v>3</v>
      </c>
      <c r="J17020">
        <v>1177</v>
      </c>
      <c r="K17020" t="s">
        <v>1326</v>
      </c>
      <c r="L17020">
        <v>509</v>
      </c>
      <c r="M17020" t="s">
        <v>2291</v>
      </c>
      <c r="N17020" t="s">
        <v>2345</v>
      </c>
      <c r="O17020">
        <v>58.939096267190571</v>
      </c>
      <c r="P17020">
        <v>4.0765046440937693</v>
      </c>
      <c r="Q17020">
        <v>1</v>
      </c>
      <c r="R17020">
        <v>0</v>
      </c>
      <c r="S17020">
        <v>0.33333333333333331</v>
      </c>
      <c r="T17020">
        <v>4.1666666666666661</v>
      </c>
      <c r="U17020">
        <v>0</v>
      </c>
      <c r="V17020">
        <v>10.243171310760429</v>
      </c>
      <c r="W17020">
        <v>4.4000000000000004</v>
      </c>
      <c r="X17020">
        <v>3.371428571428571</v>
      </c>
    </row>
    <row r="17021" spans="1:24" x14ac:dyDescent="0.2">
      <c r="A17021" t="s">
        <v>397</v>
      </c>
      <c r="B17021" s="14">
        <v>44080</v>
      </c>
      <c r="C17021">
        <v>0</v>
      </c>
      <c r="D17021">
        <v>0</v>
      </c>
      <c r="E17021">
        <v>0</v>
      </c>
      <c r="F17021">
        <v>2</v>
      </c>
      <c r="G17021">
        <v>0</v>
      </c>
      <c r="H17021">
        <v>12</v>
      </c>
      <c r="I17021">
        <v>2</v>
      </c>
      <c r="J17021">
        <v>3788</v>
      </c>
      <c r="K17021" t="s">
        <v>1282</v>
      </c>
      <c r="L17021">
        <v>4837</v>
      </c>
      <c r="M17021" t="s">
        <v>1464</v>
      </c>
      <c r="N17021" t="s">
        <v>2345</v>
      </c>
      <c r="O17021">
        <v>4.134794293983874</v>
      </c>
      <c r="P17021">
        <v>1.4194375797131451</v>
      </c>
      <c r="Q17021">
        <v>1</v>
      </c>
      <c r="R17021">
        <v>0</v>
      </c>
      <c r="S17021">
        <v>0.16666666666666671</v>
      </c>
      <c r="T17021">
        <v>2.083333333333333</v>
      </c>
      <c r="U17021">
        <v>0</v>
      </c>
      <c r="V17021">
        <v>5.5027709130464766</v>
      </c>
      <c r="W17021">
        <v>4.4000000000000004</v>
      </c>
      <c r="X17021">
        <v>3.7142857142857131</v>
      </c>
    </row>
    <row r="17022" spans="1:24" x14ac:dyDescent="0.2">
      <c r="A17022" t="s">
        <v>331</v>
      </c>
      <c r="B17022" s="14">
        <v>44080</v>
      </c>
      <c r="C17022">
        <v>0</v>
      </c>
      <c r="D17022">
        <v>0</v>
      </c>
      <c r="E17022">
        <v>0</v>
      </c>
      <c r="F17022">
        <v>2</v>
      </c>
      <c r="G17022">
        <v>0</v>
      </c>
      <c r="H17022">
        <v>14</v>
      </c>
      <c r="I17022">
        <v>2</v>
      </c>
      <c r="J17022">
        <v>547</v>
      </c>
      <c r="K17022" t="s">
        <v>1284</v>
      </c>
      <c r="L17022">
        <v>1623</v>
      </c>
      <c r="M17022" t="s">
        <v>1398</v>
      </c>
      <c r="N17022" t="s">
        <v>2345</v>
      </c>
      <c r="O17022">
        <v>12.32285890326556</v>
      </c>
      <c r="P17022">
        <v>2.511455985021537</v>
      </c>
      <c r="Q17022">
        <v>1</v>
      </c>
      <c r="R17022">
        <v>0</v>
      </c>
      <c r="S17022">
        <v>0.14285714285714279</v>
      </c>
      <c r="T17022">
        <v>1.785714285714286</v>
      </c>
      <c r="U17022">
        <v>0</v>
      </c>
      <c r="V17022">
        <v>6.2971702707358226</v>
      </c>
      <c r="W17022">
        <v>4.4000000000000004</v>
      </c>
      <c r="X17022">
        <v>3.371428571428571</v>
      </c>
    </row>
    <row r="17023" spans="1:24" x14ac:dyDescent="0.2">
      <c r="A17023" t="s">
        <v>498</v>
      </c>
      <c r="B17023" s="14">
        <v>44080</v>
      </c>
      <c r="C17023">
        <v>0</v>
      </c>
      <c r="D17023">
        <v>0</v>
      </c>
      <c r="E17023">
        <v>0</v>
      </c>
      <c r="F17023">
        <v>0</v>
      </c>
      <c r="G17023">
        <v>2</v>
      </c>
      <c r="H17023">
        <v>0</v>
      </c>
      <c r="I17023">
        <v>0</v>
      </c>
      <c r="J17023">
        <v>3743</v>
      </c>
      <c r="K17023" t="s">
        <v>1317</v>
      </c>
      <c r="L17023">
        <v>936</v>
      </c>
      <c r="M17023" t="s">
        <v>1565</v>
      </c>
      <c r="N17023" t="s">
        <v>2345</v>
      </c>
      <c r="O17023">
        <v>0</v>
      </c>
      <c r="P17023">
        <v>0</v>
      </c>
      <c r="Q17023">
        <v>1</v>
      </c>
      <c r="R17023">
        <v>0</v>
      </c>
      <c r="S17023">
        <v>0</v>
      </c>
      <c r="T17023">
        <v>0</v>
      </c>
      <c r="U17023">
        <v>0</v>
      </c>
      <c r="V17023">
        <v>2</v>
      </c>
      <c r="W17023">
        <v>2</v>
      </c>
      <c r="X17023">
        <v>3.7142857142857131</v>
      </c>
    </row>
    <row r="17024" spans="1:24" x14ac:dyDescent="0.2">
      <c r="A17024" t="s">
        <v>673</v>
      </c>
      <c r="B17024" s="14">
        <v>44080</v>
      </c>
      <c r="C17024">
        <v>0</v>
      </c>
      <c r="D17024">
        <v>0</v>
      </c>
      <c r="E17024">
        <v>0</v>
      </c>
      <c r="F17024">
        <v>0</v>
      </c>
      <c r="G17024">
        <v>0</v>
      </c>
      <c r="H17024">
        <v>0</v>
      </c>
      <c r="I17024">
        <v>0</v>
      </c>
      <c r="J17024">
        <v>1214</v>
      </c>
      <c r="K17024" t="s">
        <v>1316</v>
      </c>
      <c r="L17024">
        <v>408</v>
      </c>
      <c r="M17024" t="s">
        <v>1740</v>
      </c>
      <c r="N17024" t="s">
        <v>2345</v>
      </c>
      <c r="O17024">
        <v>0</v>
      </c>
      <c r="P17024">
        <v>0</v>
      </c>
      <c r="Q17024">
        <v>1</v>
      </c>
      <c r="R17024">
        <v>0</v>
      </c>
      <c r="S17024">
        <v>0</v>
      </c>
      <c r="T17024">
        <v>0</v>
      </c>
      <c r="U17024">
        <v>0</v>
      </c>
      <c r="V17024">
        <v>2</v>
      </c>
      <c r="W17024">
        <v>2</v>
      </c>
      <c r="X17024">
        <v>2</v>
      </c>
    </row>
    <row r="17025" spans="1:24" x14ac:dyDescent="0.2">
      <c r="A17025" t="s">
        <v>1225</v>
      </c>
      <c r="B17025" s="14">
        <v>44080</v>
      </c>
      <c r="C17025">
        <v>0</v>
      </c>
      <c r="D17025">
        <v>0</v>
      </c>
      <c r="E17025">
        <v>0</v>
      </c>
      <c r="F17025">
        <v>0</v>
      </c>
      <c r="G17025">
        <v>0</v>
      </c>
      <c r="H17025">
        <v>0</v>
      </c>
      <c r="I17025">
        <v>0</v>
      </c>
      <c r="J17025">
        <v>1232</v>
      </c>
      <c r="K17025" t="s">
        <v>1312</v>
      </c>
      <c r="L17025">
        <v>345</v>
      </c>
      <c r="M17025" t="s">
        <v>2292</v>
      </c>
      <c r="N17025" t="s">
        <v>2345</v>
      </c>
      <c r="O17025">
        <v>0</v>
      </c>
      <c r="P17025">
        <v>0</v>
      </c>
      <c r="Q17025">
        <v>1</v>
      </c>
      <c r="R17025">
        <v>0</v>
      </c>
      <c r="S17025">
        <v>0</v>
      </c>
      <c r="T17025">
        <v>0</v>
      </c>
      <c r="U17025">
        <v>0</v>
      </c>
      <c r="V17025">
        <v>2</v>
      </c>
      <c r="W17025">
        <v>2</v>
      </c>
      <c r="X17025">
        <v>2</v>
      </c>
    </row>
    <row r="17026" spans="1:24" x14ac:dyDescent="0.2">
      <c r="A17026" t="s">
        <v>1226</v>
      </c>
      <c r="B17026" s="14">
        <v>44080</v>
      </c>
      <c r="C17026">
        <v>0</v>
      </c>
      <c r="D17026">
        <v>0</v>
      </c>
      <c r="E17026">
        <v>0</v>
      </c>
      <c r="F17026">
        <v>1</v>
      </c>
      <c r="G17026">
        <v>1</v>
      </c>
      <c r="H17026">
        <v>15</v>
      </c>
      <c r="I17026">
        <v>1</v>
      </c>
      <c r="J17026">
        <v>96</v>
      </c>
      <c r="K17026" t="s">
        <v>1318</v>
      </c>
      <c r="L17026">
        <v>1528</v>
      </c>
      <c r="M17026" t="s">
        <v>2293</v>
      </c>
      <c r="N17026" t="s">
        <v>2345</v>
      </c>
      <c r="O17026">
        <v>6.5445026178010473</v>
      </c>
      <c r="P17026">
        <v>1.8786254022497171</v>
      </c>
      <c r="Q17026">
        <v>1</v>
      </c>
      <c r="R17026">
        <v>0</v>
      </c>
      <c r="S17026">
        <v>6.6666666666666666E-2</v>
      </c>
      <c r="T17026">
        <v>0.83333333333333337</v>
      </c>
      <c r="U17026">
        <v>0</v>
      </c>
      <c r="V17026">
        <v>4.7119587355830497</v>
      </c>
      <c r="W17026">
        <v>4.4000000000000004</v>
      </c>
      <c r="X17026">
        <v>3.371428571428571</v>
      </c>
    </row>
    <row r="17027" spans="1:24" x14ac:dyDescent="0.2">
      <c r="A17027" t="s">
        <v>332</v>
      </c>
      <c r="B17027" s="14">
        <v>44080</v>
      </c>
      <c r="C17027">
        <v>0</v>
      </c>
      <c r="D17027">
        <v>0</v>
      </c>
      <c r="E17027">
        <v>0</v>
      </c>
      <c r="F17027">
        <v>2</v>
      </c>
      <c r="G17027">
        <v>1</v>
      </c>
      <c r="H17027">
        <v>2</v>
      </c>
      <c r="I17027">
        <v>2</v>
      </c>
      <c r="J17027">
        <v>798</v>
      </c>
      <c r="K17027" t="s">
        <v>1280</v>
      </c>
      <c r="L17027">
        <v>879</v>
      </c>
      <c r="M17027" t="s">
        <v>1399</v>
      </c>
      <c r="N17027" t="s">
        <v>2345</v>
      </c>
      <c r="O17027">
        <v>22.753128555176339</v>
      </c>
      <c r="P17027">
        <v>3.1247026548509509</v>
      </c>
      <c r="Q17027">
        <v>1</v>
      </c>
      <c r="R17027">
        <v>0</v>
      </c>
      <c r="S17027">
        <v>1</v>
      </c>
      <c r="T17027">
        <v>12.5</v>
      </c>
      <c r="U17027">
        <v>0</v>
      </c>
      <c r="V17027">
        <v>17.62470265485095</v>
      </c>
      <c r="W17027">
        <v>4.4000000000000004</v>
      </c>
      <c r="X17027">
        <v>4.3999999999999986</v>
      </c>
    </row>
    <row r="17028" spans="1:24" x14ac:dyDescent="0.2">
      <c r="A17028" t="s">
        <v>475</v>
      </c>
      <c r="B17028" s="14">
        <v>44080</v>
      </c>
      <c r="C17028">
        <v>0</v>
      </c>
      <c r="D17028">
        <v>0</v>
      </c>
      <c r="E17028">
        <v>0</v>
      </c>
      <c r="F17028">
        <v>6</v>
      </c>
      <c r="G17028">
        <v>13</v>
      </c>
      <c r="H17028">
        <v>17</v>
      </c>
      <c r="I17028">
        <v>6</v>
      </c>
      <c r="J17028">
        <v>577</v>
      </c>
      <c r="K17028" t="s">
        <v>1283</v>
      </c>
      <c r="L17028">
        <v>4303</v>
      </c>
      <c r="M17028" t="s">
        <v>1542</v>
      </c>
      <c r="N17028" t="s">
        <v>2345</v>
      </c>
      <c r="O17028">
        <v>13.94376016732512</v>
      </c>
      <c r="P17028">
        <v>2.6350321083656381</v>
      </c>
      <c r="Q17028">
        <v>0.76923076923076927</v>
      </c>
      <c r="R17028">
        <v>-0.52472852893498201</v>
      </c>
      <c r="S17028">
        <v>0.35294117647058831</v>
      </c>
      <c r="T17028">
        <v>4.4117647058823533</v>
      </c>
      <c r="U17028">
        <v>0</v>
      </c>
      <c r="V17028">
        <v>8.5220682853130096</v>
      </c>
      <c r="W17028">
        <v>5.9</v>
      </c>
      <c r="X17028">
        <v>5.2571428571428589</v>
      </c>
    </row>
    <row r="17029" spans="1:24" x14ac:dyDescent="0.2">
      <c r="A17029" t="s">
        <v>1207</v>
      </c>
      <c r="B17029" s="14">
        <v>44080</v>
      </c>
      <c r="C17029">
        <v>0</v>
      </c>
      <c r="D17029">
        <v>0</v>
      </c>
      <c r="E17029">
        <v>0</v>
      </c>
      <c r="F17029">
        <v>0</v>
      </c>
      <c r="G17029">
        <v>0</v>
      </c>
      <c r="H17029">
        <v>0</v>
      </c>
      <c r="I17029">
        <v>0</v>
      </c>
      <c r="J17029">
        <v>1134</v>
      </c>
      <c r="K17029" t="s">
        <v>1287</v>
      </c>
      <c r="L17029">
        <v>258</v>
      </c>
      <c r="M17029" t="s">
        <v>2274</v>
      </c>
      <c r="N17029" t="s">
        <v>2345</v>
      </c>
      <c r="O17029">
        <v>0</v>
      </c>
      <c r="P17029">
        <v>0</v>
      </c>
      <c r="Q17029">
        <v>1</v>
      </c>
      <c r="R17029">
        <v>0</v>
      </c>
      <c r="S17029">
        <v>0</v>
      </c>
      <c r="T17029">
        <v>0</v>
      </c>
      <c r="U17029">
        <v>0</v>
      </c>
      <c r="V17029">
        <v>2</v>
      </c>
      <c r="W17029">
        <v>2</v>
      </c>
      <c r="X17029">
        <v>2</v>
      </c>
    </row>
    <row r="17030" spans="1:24" x14ac:dyDescent="0.2">
      <c r="A17030" t="s">
        <v>1205</v>
      </c>
      <c r="B17030" s="14">
        <v>44080</v>
      </c>
      <c r="C17030">
        <v>0</v>
      </c>
      <c r="D17030">
        <v>0</v>
      </c>
      <c r="E17030">
        <v>0</v>
      </c>
      <c r="F17030">
        <v>0</v>
      </c>
      <c r="G17030">
        <v>0</v>
      </c>
      <c r="H17030">
        <v>0</v>
      </c>
      <c r="I17030">
        <v>0</v>
      </c>
      <c r="J17030">
        <v>758</v>
      </c>
      <c r="K17030" t="s">
        <v>1279</v>
      </c>
      <c r="L17030">
        <v>923</v>
      </c>
      <c r="M17030" t="s">
        <v>2272</v>
      </c>
      <c r="N17030" t="s">
        <v>2345</v>
      </c>
      <c r="O17030">
        <v>0</v>
      </c>
      <c r="P17030">
        <v>0</v>
      </c>
      <c r="Q17030">
        <v>1</v>
      </c>
      <c r="R17030">
        <v>0</v>
      </c>
      <c r="S17030">
        <v>0</v>
      </c>
      <c r="T17030">
        <v>0</v>
      </c>
      <c r="U17030">
        <v>0</v>
      </c>
      <c r="V17030">
        <v>2</v>
      </c>
      <c r="W17030">
        <v>2</v>
      </c>
      <c r="X17030">
        <v>2</v>
      </c>
    </row>
    <row r="17031" spans="1:24" x14ac:dyDescent="0.2">
      <c r="A17031" t="s">
        <v>1184</v>
      </c>
      <c r="B17031" s="14">
        <v>44080</v>
      </c>
      <c r="C17031">
        <v>0</v>
      </c>
      <c r="D17031">
        <v>0</v>
      </c>
      <c r="E17031">
        <v>0</v>
      </c>
      <c r="F17031">
        <v>1</v>
      </c>
      <c r="G17031">
        <v>0</v>
      </c>
      <c r="H17031">
        <v>5</v>
      </c>
      <c r="I17031">
        <v>1</v>
      </c>
      <c r="J17031">
        <v>358</v>
      </c>
      <c r="K17031" t="s">
        <v>1294</v>
      </c>
      <c r="L17031">
        <v>727</v>
      </c>
      <c r="M17031" t="s">
        <v>2251</v>
      </c>
      <c r="N17031" t="s">
        <v>2345</v>
      </c>
      <c r="O17031">
        <v>13.75515818431912</v>
      </c>
      <c r="P17031">
        <v>2.621413894442663</v>
      </c>
      <c r="Q17031">
        <v>1</v>
      </c>
      <c r="R17031">
        <v>0</v>
      </c>
      <c r="S17031">
        <v>0.2</v>
      </c>
      <c r="T17031">
        <v>2.5</v>
      </c>
      <c r="U17031">
        <v>0</v>
      </c>
      <c r="V17031">
        <v>7.1214138944426626</v>
      </c>
      <c r="W17031">
        <v>4.4000000000000004</v>
      </c>
      <c r="X17031">
        <v>4.3999999999999986</v>
      </c>
    </row>
    <row r="17032" spans="1:24" x14ac:dyDescent="0.2">
      <c r="A17032" t="s">
        <v>1204</v>
      </c>
      <c r="B17032" s="14">
        <v>44080</v>
      </c>
      <c r="C17032">
        <v>0</v>
      </c>
      <c r="D17032">
        <v>0</v>
      </c>
      <c r="E17032">
        <v>0</v>
      </c>
      <c r="F17032">
        <v>0</v>
      </c>
      <c r="G17032">
        <v>0</v>
      </c>
      <c r="H17032">
        <v>0</v>
      </c>
      <c r="I17032">
        <v>0</v>
      </c>
      <c r="J17032">
        <v>775</v>
      </c>
      <c r="K17032" t="s">
        <v>1131</v>
      </c>
      <c r="L17032">
        <v>562</v>
      </c>
      <c r="M17032" t="s">
        <v>2271</v>
      </c>
      <c r="N17032" t="s">
        <v>2345</v>
      </c>
      <c r="O17032">
        <v>0</v>
      </c>
      <c r="P17032">
        <v>0</v>
      </c>
      <c r="Q17032">
        <v>1</v>
      </c>
      <c r="R17032">
        <v>0</v>
      </c>
      <c r="S17032">
        <v>0</v>
      </c>
      <c r="T17032">
        <v>0</v>
      </c>
      <c r="U17032">
        <v>0</v>
      </c>
      <c r="V17032">
        <v>2</v>
      </c>
      <c r="W17032">
        <v>2</v>
      </c>
      <c r="X17032">
        <v>2</v>
      </c>
    </row>
    <row r="17033" spans="1:24" x14ac:dyDescent="0.2">
      <c r="A17033" t="s">
        <v>336</v>
      </c>
      <c r="B17033" s="14">
        <v>44080</v>
      </c>
      <c r="C17033">
        <v>0</v>
      </c>
      <c r="D17033">
        <v>0</v>
      </c>
      <c r="E17033">
        <v>0</v>
      </c>
      <c r="F17033">
        <v>1</v>
      </c>
      <c r="G17033">
        <v>3</v>
      </c>
      <c r="H17033">
        <v>1</v>
      </c>
      <c r="I17033">
        <v>1</v>
      </c>
      <c r="J17033">
        <v>64</v>
      </c>
      <c r="K17033" t="s">
        <v>915</v>
      </c>
      <c r="L17033">
        <v>1154</v>
      </c>
      <c r="M17033" t="s">
        <v>1403</v>
      </c>
      <c r="N17033" t="s">
        <v>2345</v>
      </c>
      <c r="O17033">
        <v>8.6655112651646444</v>
      </c>
      <c r="P17033">
        <v>2.159350924908138</v>
      </c>
      <c r="Q17033">
        <v>1</v>
      </c>
      <c r="R17033">
        <v>0</v>
      </c>
      <c r="S17033">
        <v>1</v>
      </c>
      <c r="T17033">
        <v>12.5</v>
      </c>
      <c r="U17033">
        <v>0</v>
      </c>
      <c r="V17033">
        <v>16.659350924908139</v>
      </c>
      <c r="W17033">
        <v>4.4000000000000004</v>
      </c>
      <c r="X17033">
        <v>4.3999999999999986</v>
      </c>
    </row>
    <row r="17034" spans="1:24" x14ac:dyDescent="0.2">
      <c r="A17034" t="s">
        <v>1185</v>
      </c>
      <c r="B17034" s="14">
        <v>44080</v>
      </c>
      <c r="C17034">
        <v>0</v>
      </c>
      <c r="D17034">
        <v>0</v>
      </c>
      <c r="E17034">
        <v>0</v>
      </c>
      <c r="F17034">
        <v>0</v>
      </c>
      <c r="G17034">
        <v>0</v>
      </c>
      <c r="H17034">
        <v>0</v>
      </c>
      <c r="I17034">
        <v>0</v>
      </c>
      <c r="J17034">
        <v>1158</v>
      </c>
      <c r="K17034" t="s">
        <v>1323</v>
      </c>
      <c r="L17034">
        <v>244</v>
      </c>
      <c r="M17034" t="s">
        <v>2252</v>
      </c>
      <c r="N17034" t="s">
        <v>2345</v>
      </c>
      <c r="O17034">
        <v>0</v>
      </c>
      <c r="P17034">
        <v>0</v>
      </c>
      <c r="Q17034">
        <v>1</v>
      </c>
      <c r="R17034">
        <v>0</v>
      </c>
      <c r="S17034">
        <v>0</v>
      </c>
      <c r="T17034">
        <v>0</v>
      </c>
      <c r="U17034">
        <v>0</v>
      </c>
      <c r="V17034">
        <v>2</v>
      </c>
      <c r="W17034">
        <v>2</v>
      </c>
      <c r="X17034">
        <v>2</v>
      </c>
    </row>
    <row r="17035" spans="1:24" x14ac:dyDescent="0.2">
      <c r="A17035" t="s">
        <v>1186</v>
      </c>
      <c r="B17035" s="14">
        <v>44080</v>
      </c>
      <c r="C17035">
        <v>0</v>
      </c>
      <c r="D17035">
        <v>0</v>
      </c>
      <c r="E17035">
        <v>0</v>
      </c>
      <c r="F17035">
        <v>0</v>
      </c>
      <c r="G17035">
        <v>1</v>
      </c>
      <c r="H17035">
        <v>0</v>
      </c>
      <c r="I17035">
        <v>0</v>
      </c>
      <c r="J17035">
        <v>2009</v>
      </c>
      <c r="K17035" t="s">
        <v>1322</v>
      </c>
      <c r="L17035">
        <v>580</v>
      </c>
      <c r="M17035" t="s">
        <v>2253</v>
      </c>
      <c r="N17035" t="s">
        <v>2345</v>
      </c>
      <c r="O17035">
        <v>0</v>
      </c>
      <c r="P17035">
        <v>0</v>
      </c>
      <c r="Q17035">
        <v>1</v>
      </c>
      <c r="R17035">
        <v>0</v>
      </c>
      <c r="S17035">
        <v>0</v>
      </c>
      <c r="T17035">
        <v>0</v>
      </c>
      <c r="U17035">
        <v>0</v>
      </c>
      <c r="V17035">
        <v>2</v>
      </c>
      <c r="W17035">
        <v>2</v>
      </c>
      <c r="X17035">
        <v>2</v>
      </c>
    </row>
    <row r="17036" spans="1:24" x14ac:dyDescent="0.2">
      <c r="A17036" t="s">
        <v>700</v>
      </c>
      <c r="B17036" s="14">
        <v>44080</v>
      </c>
      <c r="C17036">
        <v>0</v>
      </c>
      <c r="D17036">
        <v>0</v>
      </c>
      <c r="E17036">
        <v>0</v>
      </c>
      <c r="F17036">
        <v>0</v>
      </c>
      <c r="G17036">
        <v>1</v>
      </c>
      <c r="H17036">
        <v>0</v>
      </c>
      <c r="I17036">
        <v>0</v>
      </c>
      <c r="J17036">
        <v>1226</v>
      </c>
      <c r="K17036" t="s">
        <v>1301</v>
      </c>
      <c r="L17036">
        <v>1303</v>
      </c>
      <c r="M17036" t="s">
        <v>1767</v>
      </c>
      <c r="N17036" t="s">
        <v>2345</v>
      </c>
      <c r="O17036">
        <v>0</v>
      </c>
      <c r="P17036">
        <v>0</v>
      </c>
      <c r="Q17036">
        <v>1</v>
      </c>
      <c r="R17036">
        <v>0</v>
      </c>
      <c r="S17036">
        <v>0</v>
      </c>
      <c r="T17036">
        <v>0</v>
      </c>
      <c r="U17036">
        <v>0</v>
      </c>
      <c r="V17036">
        <v>2</v>
      </c>
      <c r="W17036">
        <v>2</v>
      </c>
      <c r="X17036">
        <v>3.371428571428571</v>
      </c>
    </row>
    <row r="17037" spans="1:24" x14ac:dyDescent="0.2">
      <c r="A17037" t="s">
        <v>1187</v>
      </c>
      <c r="B17037" s="14">
        <v>44080</v>
      </c>
      <c r="C17037">
        <v>0</v>
      </c>
      <c r="D17037">
        <v>0</v>
      </c>
      <c r="E17037">
        <v>0</v>
      </c>
      <c r="F17037">
        <v>0</v>
      </c>
      <c r="G17037">
        <v>0</v>
      </c>
      <c r="H17037">
        <v>0</v>
      </c>
      <c r="I17037">
        <v>0</v>
      </c>
      <c r="J17037">
        <v>1112</v>
      </c>
      <c r="K17037" t="s">
        <v>1301</v>
      </c>
      <c r="L17037">
        <v>953</v>
      </c>
      <c r="M17037" t="s">
        <v>2254</v>
      </c>
      <c r="N17037" t="s">
        <v>2345</v>
      </c>
      <c r="O17037">
        <v>0</v>
      </c>
      <c r="P17037">
        <v>0</v>
      </c>
      <c r="Q17037">
        <v>1</v>
      </c>
      <c r="R17037">
        <v>0</v>
      </c>
      <c r="S17037">
        <v>0</v>
      </c>
      <c r="T17037">
        <v>0</v>
      </c>
      <c r="U17037">
        <v>0</v>
      </c>
      <c r="V17037">
        <v>2</v>
      </c>
      <c r="W17037">
        <v>2</v>
      </c>
      <c r="X17037">
        <v>2</v>
      </c>
    </row>
    <row r="17038" spans="1:24" x14ac:dyDescent="0.2">
      <c r="A17038" t="s">
        <v>1188</v>
      </c>
      <c r="B17038" s="14">
        <v>44080</v>
      </c>
      <c r="C17038">
        <v>0</v>
      </c>
      <c r="D17038">
        <v>0</v>
      </c>
      <c r="E17038">
        <v>0</v>
      </c>
      <c r="F17038">
        <v>0</v>
      </c>
      <c r="G17038">
        <v>0</v>
      </c>
      <c r="H17038">
        <v>0</v>
      </c>
      <c r="I17038">
        <v>0</v>
      </c>
      <c r="J17038">
        <v>4007</v>
      </c>
      <c r="K17038" t="s">
        <v>1310</v>
      </c>
      <c r="L17038">
        <v>685</v>
      </c>
      <c r="M17038" t="s">
        <v>2255</v>
      </c>
      <c r="N17038" t="s">
        <v>2345</v>
      </c>
      <c r="O17038">
        <v>0</v>
      </c>
      <c r="P17038">
        <v>0</v>
      </c>
      <c r="Q17038">
        <v>1</v>
      </c>
      <c r="R17038">
        <v>0</v>
      </c>
      <c r="S17038">
        <v>0</v>
      </c>
      <c r="T17038">
        <v>0</v>
      </c>
      <c r="U17038">
        <v>0</v>
      </c>
      <c r="V17038">
        <v>2</v>
      </c>
      <c r="W17038">
        <v>2</v>
      </c>
      <c r="X17038">
        <v>2</v>
      </c>
    </row>
    <row r="17039" spans="1:24" x14ac:dyDescent="0.2">
      <c r="A17039" t="s">
        <v>286</v>
      </c>
      <c r="B17039" s="14">
        <v>44080</v>
      </c>
      <c r="C17039">
        <v>0</v>
      </c>
      <c r="D17039">
        <v>0</v>
      </c>
      <c r="E17039">
        <v>0</v>
      </c>
      <c r="F17039">
        <v>1</v>
      </c>
      <c r="G17039">
        <v>0</v>
      </c>
      <c r="H17039">
        <v>5</v>
      </c>
      <c r="I17039">
        <v>1</v>
      </c>
      <c r="J17039">
        <v>803</v>
      </c>
      <c r="K17039" t="s">
        <v>1291</v>
      </c>
      <c r="L17039">
        <v>633</v>
      </c>
      <c r="M17039" t="s">
        <v>1353</v>
      </c>
      <c r="N17039" t="s">
        <v>2345</v>
      </c>
      <c r="O17039">
        <v>15.797788309636649</v>
      </c>
      <c r="P17039">
        <v>2.759869949832007</v>
      </c>
      <c r="Q17039">
        <v>1</v>
      </c>
      <c r="R17039">
        <v>0</v>
      </c>
      <c r="S17039">
        <v>0.2</v>
      </c>
      <c r="T17039">
        <v>2.5</v>
      </c>
      <c r="U17039">
        <v>0</v>
      </c>
      <c r="V17039">
        <v>7.259869949832007</v>
      </c>
      <c r="W17039">
        <v>4.4000000000000004</v>
      </c>
      <c r="X17039">
        <v>3.7142857142857131</v>
      </c>
    </row>
    <row r="17040" spans="1:24" x14ac:dyDescent="0.2">
      <c r="A17040" t="s">
        <v>1189</v>
      </c>
      <c r="B17040" s="14">
        <v>44080</v>
      </c>
      <c r="C17040">
        <v>0</v>
      </c>
      <c r="D17040">
        <v>0</v>
      </c>
      <c r="E17040">
        <v>0</v>
      </c>
      <c r="F17040">
        <v>0</v>
      </c>
      <c r="G17040">
        <v>0</v>
      </c>
      <c r="H17040">
        <v>0</v>
      </c>
      <c r="I17040">
        <v>0</v>
      </c>
      <c r="J17040">
        <v>452</v>
      </c>
      <c r="K17040" t="s">
        <v>1284</v>
      </c>
      <c r="L17040">
        <v>574</v>
      </c>
      <c r="M17040" t="s">
        <v>2256</v>
      </c>
      <c r="N17040" t="s">
        <v>2345</v>
      </c>
      <c r="O17040">
        <v>0</v>
      </c>
      <c r="P17040">
        <v>0</v>
      </c>
      <c r="Q17040">
        <v>1</v>
      </c>
      <c r="R17040">
        <v>0</v>
      </c>
      <c r="S17040">
        <v>0</v>
      </c>
      <c r="T17040">
        <v>0</v>
      </c>
      <c r="U17040">
        <v>0</v>
      </c>
      <c r="V17040">
        <v>2</v>
      </c>
      <c r="W17040">
        <v>2</v>
      </c>
      <c r="X17040">
        <v>2</v>
      </c>
    </row>
    <row r="17041" spans="1:24" x14ac:dyDescent="0.2">
      <c r="A17041" t="s">
        <v>504</v>
      </c>
      <c r="B17041" s="14">
        <v>44080</v>
      </c>
      <c r="C17041">
        <v>0</v>
      </c>
      <c r="D17041">
        <v>0</v>
      </c>
      <c r="E17041">
        <v>0</v>
      </c>
      <c r="F17041">
        <v>4</v>
      </c>
      <c r="G17041">
        <v>0</v>
      </c>
      <c r="H17041">
        <v>11</v>
      </c>
      <c r="I17041">
        <v>4</v>
      </c>
      <c r="J17041">
        <v>409</v>
      </c>
      <c r="K17041" t="s">
        <v>1293</v>
      </c>
      <c r="L17041">
        <v>759</v>
      </c>
      <c r="M17041" t="s">
        <v>1571</v>
      </c>
      <c r="N17041" t="s">
        <v>2345</v>
      </c>
      <c r="O17041">
        <v>52.700922266139663</v>
      </c>
      <c r="P17041">
        <v>3.9646329557004441</v>
      </c>
      <c r="Q17041">
        <v>1</v>
      </c>
      <c r="R17041">
        <v>0</v>
      </c>
      <c r="S17041">
        <v>0.36363636363636359</v>
      </c>
      <c r="T17041">
        <v>4.5454545454545459</v>
      </c>
      <c r="U17041">
        <v>0</v>
      </c>
      <c r="V17041">
        <v>10.51008750115499</v>
      </c>
      <c r="W17041">
        <v>4.4000000000000004</v>
      </c>
      <c r="X17041">
        <v>4.0571428571428561</v>
      </c>
    </row>
    <row r="17042" spans="1:24" x14ac:dyDescent="0.2">
      <c r="A17042" t="s">
        <v>1190</v>
      </c>
      <c r="B17042" s="14">
        <v>44080</v>
      </c>
      <c r="C17042">
        <v>0</v>
      </c>
      <c r="D17042">
        <v>0</v>
      </c>
      <c r="E17042">
        <v>0</v>
      </c>
      <c r="F17042">
        <v>0</v>
      </c>
      <c r="G17042">
        <v>0</v>
      </c>
      <c r="H17042">
        <v>0</v>
      </c>
      <c r="I17042">
        <v>0</v>
      </c>
      <c r="J17042">
        <v>866</v>
      </c>
      <c r="K17042" t="s">
        <v>1323</v>
      </c>
      <c r="L17042">
        <v>749</v>
      </c>
      <c r="M17042" t="s">
        <v>2257</v>
      </c>
      <c r="N17042" t="s">
        <v>2345</v>
      </c>
      <c r="O17042">
        <v>0</v>
      </c>
      <c r="P17042">
        <v>0</v>
      </c>
      <c r="Q17042">
        <v>1</v>
      </c>
      <c r="R17042">
        <v>0</v>
      </c>
      <c r="S17042">
        <v>0</v>
      </c>
      <c r="T17042">
        <v>0</v>
      </c>
      <c r="U17042">
        <v>0</v>
      </c>
      <c r="V17042">
        <v>2</v>
      </c>
      <c r="W17042">
        <v>2</v>
      </c>
      <c r="X17042">
        <v>2</v>
      </c>
    </row>
    <row r="17043" spans="1:24" x14ac:dyDescent="0.2">
      <c r="A17043" t="s">
        <v>1191</v>
      </c>
      <c r="B17043" s="14">
        <v>44080</v>
      </c>
      <c r="C17043">
        <v>0</v>
      </c>
      <c r="D17043">
        <v>0</v>
      </c>
      <c r="E17043">
        <v>0</v>
      </c>
      <c r="F17043">
        <v>0</v>
      </c>
      <c r="G17043">
        <v>0</v>
      </c>
      <c r="H17043">
        <v>0</v>
      </c>
      <c r="I17043">
        <v>0</v>
      </c>
      <c r="J17043">
        <v>3607</v>
      </c>
      <c r="K17043" t="s">
        <v>1319</v>
      </c>
      <c r="L17043">
        <v>405</v>
      </c>
      <c r="M17043" t="s">
        <v>2258</v>
      </c>
      <c r="N17043" t="s">
        <v>2345</v>
      </c>
      <c r="O17043">
        <v>0</v>
      </c>
      <c r="P17043">
        <v>0</v>
      </c>
      <c r="Q17043">
        <v>1</v>
      </c>
      <c r="R17043">
        <v>0</v>
      </c>
      <c r="S17043">
        <v>0</v>
      </c>
      <c r="T17043">
        <v>0</v>
      </c>
      <c r="U17043">
        <v>0</v>
      </c>
      <c r="V17043">
        <v>2</v>
      </c>
      <c r="W17043">
        <v>2</v>
      </c>
      <c r="X17043">
        <v>2</v>
      </c>
    </row>
    <row r="17044" spans="1:24" x14ac:dyDescent="0.2">
      <c r="A17044" t="s">
        <v>1192</v>
      </c>
      <c r="B17044" s="14">
        <v>44080</v>
      </c>
      <c r="C17044">
        <v>0</v>
      </c>
      <c r="D17044">
        <v>0</v>
      </c>
      <c r="E17044">
        <v>0</v>
      </c>
      <c r="F17044">
        <v>0</v>
      </c>
      <c r="G17044">
        <v>0</v>
      </c>
      <c r="H17044">
        <v>0</v>
      </c>
      <c r="I17044">
        <v>0</v>
      </c>
      <c r="J17044">
        <v>811</v>
      </c>
      <c r="K17044" t="s">
        <v>1325</v>
      </c>
      <c r="L17044">
        <v>685</v>
      </c>
      <c r="M17044" t="s">
        <v>2259</v>
      </c>
      <c r="N17044" t="s">
        <v>2345</v>
      </c>
      <c r="O17044">
        <v>0</v>
      </c>
      <c r="P17044">
        <v>0</v>
      </c>
      <c r="Q17044">
        <v>1</v>
      </c>
      <c r="R17044">
        <v>0</v>
      </c>
      <c r="S17044">
        <v>0</v>
      </c>
      <c r="T17044">
        <v>0</v>
      </c>
      <c r="U17044">
        <v>0</v>
      </c>
      <c r="V17044">
        <v>2</v>
      </c>
      <c r="W17044">
        <v>2</v>
      </c>
      <c r="X17044">
        <v>2</v>
      </c>
    </row>
    <row r="17045" spans="1:24" x14ac:dyDescent="0.2">
      <c r="A17045" t="s">
        <v>1193</v>
      </c>
      <c r="B17045" s="14">
        <v>44080</v>
      </c>
      <c r="C17045">
        <v>0</v>
      </c>
      <c r="D17045">
        <v>0</v>
      </c>
      <c r="E17045">
        <v>0</v>
      </c>
      <c r="F17045">
        <v>0</v>
      </c>
      <c r="G17045">
        <v>0</v>
      </c>
      <c r="H17045">
        <v>0</v>
      </c>
      <c r="I17045">
        <v>0</v>
      </c>
      <c r="J17045">
        <v>753</v>
      </c>
      <c r="K17045" t="s">
        <v>1278</v>
      </c>
      <c r="L17045">
        <v>788</v>
      </c>
      <c r="M17045" t="s">
        <v>2260</v>
      </c>
      <c r="N17045" t="s">
        <v>2345</v>
      </c>
      <c r="O17045">
        <v>0</v>
      </c>
      <c r="P17045">
        <v>0</v>
      </c>
      <c r="Q17045">
        <v>1</v>
      </c>
      <c r="R17045">
        <v>0</v>
      </c>
      <c r="S17045">
        <v>0</v>
      </c>
      <c r="T17045">
        <v>0</v>
      </c>
      <c r="U17045">
        <v>0</v>
      </c>
      <c r="V17045">
        <v>2</v>
      </c>
      <c r="W17045">
        <v>2</v>
      </c>
      <c r="X17045">
        <v>2</v>
      </c>
    </row>
    <row r="17046" spans="1:24" x14ac:dyDescent="0.2">
      <c r="A17046" t="s">
        <v>1194</v>
      </c>
      <c r="B17046" s="14">
        <v>44080</v>
      </c>
      <c r="C17046">
        <v>0</v>
      </c>
      <c r="D17046">
        <v>0</v>
      </c>
      <c r="E17046">
        <v>0</v>
      </c>
      <c r="F17046">
        <v>1</v>
      </c>
      <c r="G17046">
        <v>0</v>
      </c>
      <c r="H17046">
        <v>1</v>
      </c>
      <c r="I17046">
        <v>1</v>
      </c>
      <c r="J17046">
        <v>2011</v>
      </c>
      <c r="K17046" t="s">
        <v>444</v>
      </c>
      <c r="L17046">
        <v>1139</v>
      </c>
      <c r="M17046" t="s">
        <v>2261</v>
      </c>
      <c r="N17046" t="s">
        <v>2345</v>
      </c>
      <c r="O17046">
        <v>8.7796312554872689</v>
      </c>
      <c r="P17046">
        <v>2.1724344085289999</v>
      </c>
      <c r="Q17046">
        <v>1</v>
      </c>
      <c r="R17046">
        <v>0</v>
      </c>
      <c r="S17046">
        <v>1</v>
      </c>
      <c r="T17046">
        <v>12.5</v>
      </c>
      <c r="U17046">
        <v>0</v>
      </c>
      <c r="V17046">
        <v>16.672434408529</v>
      </c>
      <c r="W17046">
        <v>4.4000000000000004</v>
      </c>
      <c r="X17046">
        <v>3.7142857142857131</v>
      </c>
    </row>
    <row r="17047" spans="1:24" x14ac:dyDescent="0.2">
      <c r="A17047" t="s">
        <v>344</v>
      </c>
      <c r="B17047" s="14">
        <v>44080</v>
      </c>
      <c r="C17047">
        <v>0</v>
      </c>
      <c r="D17047">
        <v>0</v>
      </c>
      <c r="E17047">
        <v>0</v>
      </c>
      <c r="F17047">
        <v>0</v>
      </c>
      <c r="G17047">
        <v>3</v>
      </c>
      <c r="H17047">
        <v>0</v>
      </c>
      <c r="I17047">
        <v>0</v>
      </c>
      <c r="J17047">
        <v>440</v>
      </c>
      <c r="K17047" t="s">
        <v>1283</v>
      </c>
      <c r="L17047">
        <v>726</v>
      </c>
      <c r="M17047" t="s">
        <v>1411</v>
      </c>
      <c r="N17047" t="s">
        <v>2345</v>
      </c>
      <c r="O17047">
        <v>0</v>
      </c>
      <c r="P17047">
        <v>0</v>
      </c>
      <c r="Q17047">
        <v>1</v>
      </c>
      <c r="R17047">
        <v>0</v>
      </c>
      <c r="S17047">
        <v>0</v>
      </c>
      <c r="T17047">
        <v>0</v>
      </c>
      <c r="U17047">
        <v>0</v>
      </c>
      <c r="V17047">
        <v>2</v>
      </c>
      <c r="W17047">
        <v>2</v>
      </c>
      <c r="X17047">
        <v>2.342857142857143</v>
      </c>
    </row>
    <row r="17048" spans="1:24" x14ac:dyDescent="0.2">
      <c r="A17048" t="s">
        <v>1195</v>
      </c>
      <c r="B17048" s="14">
        <v>44080</v>
      </c>
      <c r="C17048">
        <v>0</v>
      </c>
      <c r="D17048">
        <v>0</v>
      </c>
      <c r="E17048">
        <v>0</v>
      </c>
      <c r="F17048">
        <v>0</v>
      </c>
      <c r="G17048">
        <v>2</v>
      </c>
      <c r="H17048">
        <v>0</v>
      </c>
      <c r="I17048">
        <v>0</v>
      </c>
      <c r="J17048">
        <v>575</v>
      </c>
      <c r="K17048" t="s">
        <v>1293</v>
      </c>
      <c r="L17048">
        <v>769</v>
      </c>
      <c r="M17048" t="s">
        <v>2262</v>
      </c>
      <c r="N17048" t="s">
        <v>2345</v>
      </c>
      <c r="O17048">
        <v>0</v>
      </c>
      <c r="P17048">
        <v>0</v>
      </c>
      <c r="Q17048">
        <v>1</v>
      </c>
      <c r="R17048">
        <v>0</v>
      </c>
      <c r="S17048">
        <v>0</v>
      </c>
      <c r="T17048">
        <v>0</v>
      </c>
      <c r="U17048">
        <v>0</v>
      </c>
      <c r="V17048">
        <v>2</v>
      </c>
      <c r="W17048">
        <v>2</v>
      </c>
      <c r="X17048">
        <v>2.6857142857142851</v>
      </c>
    </row>
    <row r="17049" spans="1:24" x14ac:dyDescent="0.2">
      <c r="A17049" t="s">
        <v>1196</v>
      </c>
      <c r="B17049" s="14">
        <v>44080</v>
      </c>
      <c r="C17049">
        <v>0</v>
      </c>
      <c r="D17049">
        <v>0</v>
      </c>
      <c r="E17049">
        <v>0</v>
      </c>
      <c r="F17049">
        <v>4</v>
      </c>
      <c r="G17049">
        <v>0</v>
      </c>
      <c r="H17049">
        <v>20</v>
      </c>
      <c r="I17049">
        <v>4</v>
      </c>
      <c r="J17049">
        <v>1138</v>
      </c>
      <c r="K17049" t="s">
        <v>1301</v>
      </c>
      <c r="L17049">
        <v>702</v>
      </c>
      <c r="M17049" t="s">
        <v>2263</v>
      </c>
      <c r="N17049" t="s">
        <v>2345</v>
      </c>
      <c r="O17049">
        <v>56.980056980056979</v>
      </c>
      <c r="P17049">
        <v>4.0427013290702618</v>
      </c>
      <c r="Q17049">
        <v>1</v>
      </c>
      <c r="R17049">
        <v>0</v>
      </c>
      <c r="S17049">
        <v>0.2</v>
      </c>
      <c r="T17049">
        <v>2.5</v>
      </c>
      <c r="U17049">
        <v>0</v>
      </c>
      <c r="V17049">
        <v>8.5427013290702618</v>
      </c>
      <c r="W17049">
        <v>4.4000000000000004</v>
      </c>
      <c r="X17049">
        <v>3.7142857142857131</v>
      </c>
    </row>
    <row r="17050" spans="1:24" x14ac:dyDescent="0.2">
      <c r="A17050" t="s">
        <v>1197</v>
      </c>
      <c r="B17050" s="14">
        <v>44080</v>
      </c>
      <c r="C17050">
        <v>0</v>
      </c>
      <c r="D17050">
        <v>0</v>
      </c>
      <c r="E17050">
        <v>0</v>
      </c>
      <c r="F17050">
        <v>0</v>
      </c>
      <c r="G17050">
        <v>0</v>
      </c>
      <c r="H17050">
        <v>0</v>
      </c>
      <c r="I17050">
        <v>0</v>
      </c>
      <c r="J17050">
        <v>1117</v>
      </c>
      <c r="K17050" t="s">
        <v>1284</v>
      </c>
      <c r="L17050">
        <v>32</v>
      </c>
      <c r="M17050" t="s">
        <v>2264</v>
      </c>
      <c r="N17050" t="s">
        <v>2345</v>
      </c>
      <c r="O17050">
        <v>0</v>
      </c>
      <c r="P17050">
        <v>0</v>
      </c>
      <c r="Q17050">
        <v>1</v>
      </c>
      <c r="R17050">
        <v>0</v>
      </c>
      <c r="S17050">
        <v>0</v>
      </c>
      <c r="T17050">
        <v>0</v>
      </c>
      <c r="U17050">
        <v>0</v>
      </c>
      <c r="V17050">
        <v>2</v>
      </c>
      <c r="W17050">
        <v>2</v>
      </c>
      <c r="X17050">
        <v>2</v>
      </c>
    </row>
    <row r="17051" spans="1:24" x14ac:dyDescent="0.2">
      <c r="A17051" t="s">
        <v>1198</v>
      </c>
      <c r="B17051" s="14">
        <v>44080</v>
      </c>
      <c r="C17051">
        <v>0</v>
      </c>
      <c r="D17051">
        <v>0</v>
      </c>
      <c r="E17051">
        <v>0</v>
      </c>
      <c r="F17051">
        <v>0</v>
      </c>
      <c r="G17051">
        <v>0</v>
      </c>
      <c r="H17051">
        <v>0</v>
      </c>
      <c r="I17051">
        <v>0</v>
      </c>
      <c r="J17051">
        <v>1044</v>
      </c>
      <c r="K17051" t="s">
        <v>1278</v>
      </c>
      <c r="L17051">
        <v>268</v>
      </c>
      <c r="M17051" t="s">
        <v>2265</v>
      </c>
      <c r="N17051" t="s">
        <v>2345</v>
      </c>
      <c r="O17051">
        <v>0</v>
      </c>
      <c r="P17051">
        <v>0</v>
      </c>
      <c r="Q17051">
        <v>1</v>
      </c>
      <c r="R17051">
        <v>0</v>
      </c>
      <c r="S17051">
        <v>0</v>
      </c>
      <c r="T17051">
        <v>0</v>
      </c>
      <c r="U17051">
        <v>0</v>
      </c>
      <c r="V17051">
        <v>2</v>
      </c>
      <c r="W17051">
        <v>2</v>
      </c>
      <c r="X17051">
        <v>2</v>
      </c>
    </row>
    <row r="17052" spans="1:24" x14ac:dyDescent="0.2">
      <c r="A17052" t="s">
        <v>1199</v>
      </c>
      <c r="B17052" s="14">
        <v>44080</v>
      </c>
      <c r="C17052">
        <v>0</v>
      </c>
      <c r="D17052">
        <v>0</v>
      </c>
      <c r="E17052">
        <v>0</v>
      </c>
      <c r="F17052">
        <v>0</v>
      </c>
      <c r="G17052">
        <v>0</v>
      </c>
      <c r="H17052">
        <v>0</v>
      </c>
      <c r="I17052">
        <v>0</v>
      </c>
      <c r="J17052">
        <v>795</v>
      </c>
      <c r="K17052" t="s">
        <v>1307</v>
      </c>
      <c r="L17052">
        <v>774</v>
      </c>
      <c r="M17052" t="s">
        <v>2266</v>
      </c>
      <c r="N17052" t="s">
        <v>2345</v>
      </c>
      <c r="O17052">
        <v>0</v>
      </c>
      <c r="P17052">
        <v>0</v>
      </c>
      <c r="Q17052">
        <v>1</v>
      </c>
      <c r="R17052">
        <v>0</v>
      </c>
      <c r="S17052">
        <v>0</v>
      </c>
      <c r="T17052">
        <v>0</v>
      </c>
      <c r="U17052">
        <v>0</v>
      </c>
      <c r="V17052">
        <v>2</v>
      </c>
      <c r="W17052">
        <v>2</v>
      </c>
      <c r="X17052">
        <v>2</v>
      </c>
    </row>
    <row r="17053" spans="1:24" x14ac:dyDescent="0.2">
      <c r="A17053" t="s">
        <v>1200</v>
      </c>
      <c r="B17053" s="14">
        <v>44080</v>
      </c>
      <c r="C17053">
        <v>0</v>
      </c>
      <c r="D17053">
        <v>0</v>
      </c>
      <c r="E17053">
        <v>0</v>
      </c>
      <c r="F17053">
        <v>0</v>
      </c>
      <c r="G17053">
        <v>1</v>
      </c>
      <c r="H17053">
        <v>0</v>
      </c>
      <c r="I17053">
        <v>0</v>
      </c>
      <c r="J17053">
        <v>3566</v>
      </c>
      <c r="K17053" t="s">
        <v>1319</v>
      </c>
      <c r="L17053">
        <v>218</v>
      </c>
      <c r="M17053" t="s">
        <v>2267</v>
      </c>
      <c r="N17053" t="s">
        <v>2345</v>
      </c>
      <c r="O17053">
        <v>0</v>
      </c>
      <c r="P17053">
        <v>0</v>
      </c>
      <c r="Q17053">
        <v>1</v>
      </c>
      <c r="R17053">
        <v>0</v>
      </c>
      <c r="S17053">
        <v>0</v>
      </c>
      <c r="T17053">
        <v>0</v>
      </c>
      <c r="U17053">
        <v>0</v>
      </c>
      <c r="V17053">
        <v>2</v>
      </c>
      <c r="W17053">
        <v>2</v>
      </c>
      <c r="X17053">
        <v>4.0571428571428561</v>
      </c>
    </row>
    <row r="17054" spans="1:24" x14ac:dyDescent="0.2">
      <c r="A17054" t="s">
        <v>696</v>
      </c>
      <c r="B17054" s="14">
        <v>44080</v>
      </c>
      <c r="C17054">
        <v>0</v>
      </c>
      <c r="D17054">
        <v>0</v>
      </c>
      <c r="E17054">
        <v>0</v>
      </c>
      <c r="F17054">
        <v>1</v>
      </c>
      <c r="G17054">
        <v>0</v>
      </c>
      <c r="H17054">
        <v>2</v>
      </c>
      <c r="I17054">
        <v>1</v>
      </c>
      <c r="J17054">
        <v>134</v>
      </c>
      <c r="K17054" t="s">
        <v>1296</v>
      </c>
      <c r="L17054">
        <v>1080</v>
      </c>
      <c r="M17054" t="s">
        <v>1763</v>
      </c>
      <c r="N17054" t="s">
        <v>2345</v>
      </c>
      <c r="O17054">
        <v>9.2592592592592595</v>
      </c>
      <c r="P17054">
        <v>2.2256240518579169</v>
      </c>
      <c r="Q17054">
        <v>1</v>
      </c>
      <c r="R17054">
        <v>0</v>
      </c>
      <c r="S17054">
        <v>0.5</v>
      </c>
      <c r="T17054">
        <v>6.25</v>
      </c>
      <c r="U17054">
        <v>0</v>
      </c>
      <c r="V17054">
        <v>10.47562405185792</v>
      </c>
      <c r="W17054">
        <v>4.4000000000000004</v>
      </c>
      <c r="X17054">
        <v>4.0571428571428569</v>
      </c>
    </row>
    <row r="17055" spans="1:24" x14ac:dyDescent="0.2">
      <c r="A17055" t="s">
        <v>1201</v>
      </c>
      <c r="B17055" s="14">
        <v>44080</v>
      </c>
      <c r="C17055">
        <v>0</v>
      </c>
      <c r="D17055">
        <v>0</v>
      </c>
      <c r="E17055">
        <v>0</v>
      </c>
      <c r="F17055">
        <v>0</v>
      </c>
      <c r="G17055">
        <v>0</v>
      </c>
      <c r="H17055">
        <v>0</v>
      </c>
      <c r="I17055">
        <v>0</v>
      </c>
      <c r="J17055">
        <v>453</v>
      </c>
      <c r="K17055" t="s">
        <v>1308</v>
      </c>
      <c r="L17055">
        <v>652</v>
      </c>
      <c r="M17055" t="s">
        <v>2268</v>
      </c>
      <c r="N17055" t="s">
        <v>2345</v>
      </c>
      <c r="O17055">
        <v>0</v>
      </c>
      <c r="P17055">
        <v>0</v>
      </c>
      <c r="Q17055">
        <v>1</v>
      </c>
      <c r="R17055">
        <v>0</v>
      </c>
      <c r="S17055">
        <v>0</v>
      </c>
      <c r="T17055">
        <v>0</v>
      </c>
      <c r="U17055">
        <v>0</v>
      </c>
      <c r="V17055">
        <v>2</v>
      </c>
      <c r="W17055">
        <v>2</v>
      </c>
      <c r="X17055">
        <v>2</v>
      </c>
    </row>
    <row r="17056" spans="1:24" x14ac:dyDescent="0.2">
      <c r="A17056" t="s">
        <v>289</v>
      </c>
      <c r="B17056" s="14">
        <v>44080</v>
      </c>
      <c r="C17056">
        <v>0</v>
      </c>
      <c r="D17056">
        <v>0</v>
      </c>
      <c r="E17056">
        <v>0</v>
      </c>
      <c r="F17056">
        <v>0</v>
      </c>
      <c r="G17056">
        <v>1</v>
      </c>
      <c r="H17056">
        <v>0</v>
      </c>
      <c r="I17056">
        <v>0</v>
      </c>
      <c r="J17056">
        <v>3749</v>
      </c>
      <c r="K17056" t="s">
        <v>1286</v>
      </c>
      <c r="L17056">
        <v>1730</v>
      </c>
      <c r="M17056" t="s">
        <v>1356</v>
      </c>
      <c r="N17056" t="s">
        <v>2345</v>
      </c>
      <c r="O17056">
        <v>0</v>
      </c>
      <c r="P17056">
        <v>0</v>
      </c>
      <c r="Q17056">
        <v>1</v>
      </c>
      <c r="R17056">
        <v>0</v>
      </c>
      <c r="S17056">
        <v>0</v>
      </c>
      <c r="T17056">
        <v>0</v>
      </c>
      <c r="U17056">
        <v>0</v>
      </c>
      <c r="V17056">
        <v>2</v>
      </c>
      <c r="W17056">
        <v>2</v>
      </c>
      <c r="X17056">
        <v>2</v>
      </c>
    </row>
    <row r="17057" spans="1:24" x14ac:dyDescent="0.2">
      <c r="A17057" t="s">
        <v>345</v>
      </c>
      <c r="B17057" s="14">
        <v>44080</v>
      </c>
      <c r="C17057">
        <v>0</v>
      </c>
      <c r="D17057">
        <v>0</v>
      </c>
      <c r="E17057">
        <v>0</v>
      </c>
      <c r="F17057">
        <v>0</v>
      </c>
      <c r="G17057">
        <v>0</v>
      </c>
      <c r="H17057">
        <v>0</v>
      </c>
      <c r="I17057">
        <v>0</v>
      </c>
      <c r="J17057">
        <v>759</v>
      </c>
      <c r="K17057" t="s">
        <v>915</v>
      </c>
      <c r="L17057">
        <v>769</v>
      </c>
      <c r="M17057" t="s">
        <v>1412</v>
      </c>
      <c r="N17057" t="s">
        <v>2345</v>
      </c>
      <c r="O17057">
        <v>0</v>
      </c>
      <c r="P17057">
        <v>0</v>
      </c>
      <c r="Q17057">
        <v>1</v>
      </c>
      <c r="R17057">
        <v>0</v>
      </c>
      <c r="S17057">
        <v>0</v>
      </c>
      <c r="T17057">
        <v>0</v>
      </c>
      <c r="U17057">
        <v>0</v>
      </c>
      <c r="V17057">
        <v>2</v>
      </c>
      <c r="W17057">
        <v>2</v>
      </c>
      <c r="X17057">
        <v>2</v>
      </c>
    </row>
    <row r="17058" spans="1:24" x14ac:dyDescent="0.2">
      <c r="A17058" t="s">
        <v>1202</v>
      </c>
      <c r="B17058" s="14">
        <v>44080</v>
      </c>
      <c r="C17058">
        <v>0</v>
      </c>
      <c r="D17058">
        <v>0</v>
      </c>
      <c r="E17058">
        <v>0</v>
      </c>
      <c r="F17058">
        <v>1</v>
      </c>
      <c r="G17058">
        <v>2</v>
      </c>
      <c r="H17058">
        <v>1</v>
      </c>
      <c r="I17058">
        <v>1</v>
      </c>
      <c r="J17058">
        <v>417</v>
      </c>
      <c r="K17058" t="s">
        <v>1302</v>
      </c>
      <c r="L17058">
        <v>699</v>
      </c>
      <c r="M17058" t="s">
        <v>2269</v>
      </c>
      <c r="N17058" t="s">
        <v>2345</v>
      </c>
      <c r="O17058">
        <v>14.306151645207439</v>
      </c>
      <c r="P17058">
        <v>2.660689629742373</v>
      </c>
      <c r="Q17058">
        <v>1</v>
      </c>
      <c r="R17058">
        <v>0</v>
      </c>
      <c r="S17058">
        <v>1</v>
      </c>
      <c r="T17058">
        <v>12.5</v>
      </c>
      <c r="U17058">
        <v>0</v>
      </c>
      <c r="V17058">
        <v>17.160689629742372</v>
      </c>
      <c r="W17058">
        <v>4.4000000000000004</v>
      </c>
      <c r="X17058">
        <v>4.3999999999999986</v>
      </c>
    </row>
    <row r="17059" spans="1:24" x14ac:dyDescent="0.2">
      <c r="A17059" t="s">
        <v>522</v>
      </c>
      <c r="B17059" s="14">
        <v>44080</v>
      </c>
      <c r="C17059">
        <v>0</v>
      </c>
      <c r="D17059">
        <v>0</v>
      </c>
      <c r="E17059">
        <v>0</v>
      </c>
      <c r="F17059">
        <v>8</v>
      </c>
      <c r="G17059">
        <v>41</v>
      </c>
      <c r="H17059">
        <v>55</v>
      </c>
      <c r="I17059">
        <v>8</v>
      </c>
      <c r="J17059">
        <v>3647</v>
      </c>
      <c r="K17059" t="s">
        <v>1286</v>
      </c>
      <c r="L17059">
        <v>2359</v>
      </c>
      <c r="M17059" t="s">
        <v>1589</v>
      </c>
      <c r="N17059" t="s">
        <v>2345</v>
      </c>
      <c r="O17059">
        <v>33.912674862229757</v>
      </c>
      <c r="P17059">
        <v>3.523788834248343</v>
      </c>
      <c r="Q17059">
        <v>0.24390243902439021</v>
      </c>
      <c r="R17059">
        <v>-2.8219739474205241</v>
      </c>
      <c r="S17059">
        <v>0.14545454545454539</v>
      </c>
      <c r="T17059">
        <v>1.8181818181818179</v>
      </c>
      <c r="U17059">
        <v>0</v>
      </c>
      <c r="V17059">
        <v>4.5199967050096372</v>
      </c>
      <c r="W17059">
        <v>4.5199967050096372</v>
      </c>
      <c r="X17059">
        <v>7.3649464654843708</v>
      </c>
    </row>
    <row r="17060" spans="1:24" x14ac:dyDescent="0.2">
      <c r="A17060" t="s">
        <v>343</v>
      </c>
      <c r="B17060" s="14">
        <v>44080</v>
      </c>
      <c r="C17060">
        <v>0</v>
      </c>
      <c r="D17060">
        <v>0</v>
      </c>
      <c r="E17060">
        <v>0</v>
      </c>
      <c r="F17060">
        <v>2</v>
      </c>
      <c r="G17060">
        <v>0</v>
      </c>
      <c r="H17060">
        <v>6</v>
      </c>
      <c r="I17060">
        <v>2</v>
      </c>
      <c r="J17060">
        <v>241</v>
      </c>
      <c r="K17060" t="s">
        <v>1094</v>
      </c>
      <c r="L17060">
        <v>1298</v>
      </c>
      <c r="M17060" t="s">
        <v>1410</v>
      </c>
      <c r="N17060" t="s">
        <v>2345</v>
      </c>
      <c r="O17060">
        <v>15.40832049306626</v>
      </c>
      <c r="P17060">
        <v>2.7349076552720928</v>
      </c>
      <c r="Q17060">
        <v>1</v>
      </c>
      <c r="R17060">
        <v>0</v>
      </c>
      <c r="S17060">
        <v>0.33333333333333331</v>
      </c>
      <c r="T17060">
        <v>4.1666666666666661</v>
      </c>
      <c r="U17060">
        <v>0</v>
      </c>
      <c r="V17060">
        <v>8.9015743219387584</v>
      </c>
      <c r="W17060">
        <v>4.4000000000000004</v>
      </c>
      <c r="X17060">
        <v>3.7142857142857131</v>
      </c>
    </row>
    <row r="17061" spans="1:24" x14ac:dyDescent="0.2">
      <c r="A17061" t="s">
        <v>1203</v>
      </c>
      <c r="B17061" s="14">
        <v>44080</v>
      </c>
      <c r="C17061">
        <v>0</v>
      </c>
      <c r="D17061">
        <v>0</v>
      </c>
      <c r="E17061">
        <v>0</v>
      </c>
      <c r="F17061">
        <v>0</v>
      </c>
      <c r="G17061">
        <v>0</v>
      </c>
      <c r="H17061">
        <v>0</v>
      </c>
      <c r="I17061">
        <v>0</v>
      </c>
      <c r="J17061">
        <v>623</v>
      </c>
      <c r="K17061" t="s">
        <v>1308</v>
      </c>
      <c r="L17061">
        <v>375</v>
      </c>
      <c r="M17061" t="s">
        <v>2270</v>
      </c>
      <c r="N17061" t="s">
        <v>2345</v>
      </c>
      <c r="O17061">
        <v>0</v>
      </c>
      <c r="P17061">
        <v>0</v>
      </c>
      <c r="Q17061">
        <v>1</v>
      </c>
      <c r="R17061">
        <v>0</v>
      </c>
      <c r="S17061">
        <v>0</v>
      </c>
      <c r="T17061">
        <v>0</v>
      </c>
      <c r="U17061">
        <v>0</v>
      </c>
      <c r="V17061">
        <v>2</v>
      </c>
      <c r="W17061">
        <v>2</v>
      </c>
      <c r="X17061">
        <v>2</v>
      </c>
    </row>
    <row r="17062" spans="1:24" x14ac:dyDescent="0.2">
      <c r="A17062" t="s">
        <v>526</v>
      </c>
      <c r="B17062" s="14">
        <v>44080</v>
      </c>
      <c r="C17062">
        <v>0</v>
      </c>
      <c r="D17062">
        <v>0</v>
      </c>
      <c r="E17062">
        <v>0</v>
      </c>
      <c r="F17062">
        <v>0</v>
      </c>
      <c r="G17062">
        <v>0</v>
      </c>
      <c r="H17062">
        <v>0</v>
      </c>
      <c r="I17062">
        <v>0</v>
      </c>
      <c r="J17062">
        <v>2026</v>
      </c>
      <c r="K17062" t="s">
        <v>1300</v>
      </c>
      <c r="L17062">
        <v>403</v>
      </c>
      <c r="M17062" t="s">
        <v>1593</v>
      </c>
      <c r="N17062" t="s">
        <v>2345</v>
      </c>
      <c r="O17062">
        <v>0</v>
      </c>
      <c r="P17062">
        <v>0</v>
      </c>
      <c r="Q17062">
        <v>1</v>
      </c>
      <c r="R17062">
        <v>0</v>
      </c>
      <c r="S17062">
        <v>0</v>
      </c>
      <c r="T17062">
        <v>0</v>
      </c>
      <c r="U17062">
        <v>0</v>
      </c>
      <c r="V17062">
        <v>2</v>
      </c>
      <c r="W17062">
        <v>2</v>
      </c>
      <c r="X17062">
        <v>2</v>
      </c>
    </row>
    <row r="17063" spans="1:24" x14ac:dyDescent="0.2">
      <c r="A17063" t="s">
        <v>341</v>
      </c>
      <c r="B17063" s="14">
        <v>44080</v>
      </c>
      <c r="C17063">
        <v>0</v>
      </c>
      <c r="D17063">
        <v>0</v>
      </c>
      <c r="E17063">
        <v>0</v>
      </c>
      <c r="F17063">
        <v>1</v>
      </c>
      <c r="G17063">
        <v>2</v>
      </c>
      <c r="H17063">
        <v>5</v>
      </c>
      <c r="I17063">
        <v>1</v>
      </c>
      <c r="J17063">
        <v>718</v>
      </c>
      <c r="K17063" t="s">
        <v>1288</v>
      </c>
      <c r="L17063">
        <v>1040</v>
      </c>
      <c r="M17063" t="s">
        <v>1408</v>
      </c>
      <c r="N17063" t="s">
        <v>2345</v>
      </c>
      <c r="O17063">
        <v>9.615384615384615</v>
      </c>
      <c r="P17063">
        <v>2.2633643798407639</v>
      </c>
      <c r="Q17063">
        <v>1</v>
      </c>
      <c r="R17063">
        <v>0</v>
      </c>
      <c r="S17063">
        <v>0.2</v>
      </c>
      <c r="T17063">
        <v>2.5</v>
      </c>
      <c r="U17063">
        <v>0</v>
      </c>
      <c r="V17063">
        <v>6.7633643798407643</v>
      </c>
      <c r="W17063">
        <v>4.4000000000000004</v>
      </c>
      <c r="X17063">
        <v>4.3999999999999986</v>
      </c>
    </row>
    <row r="17064" spans="1:24" x14ac:dyDescent="0.2">
      <c r="A17064" t="s">
        <v>702</v>
      </c>
      <c r="B17064" s="14">
        <v>44080</v>
      </c>
      <c r="C17064">
        <v>0</v>
      </c>
      <c r="D17064">
        <v>0</v>
      </c>
      <c r="E17064">
        <v>0</v>
      </c>
      <c r="F17064">
        <v>0</v>
      </c>
      <c r="G17064">
        <v>1</v>
      </c>
      <c r="H17064">
        <v>0</v>
      </c>
      <c r="I17064">
        <v>0</v>
      </c>
      <c r="J17064">
        <v>183</v>
      </c>
      <c r="K17064" t="s">
        <v>1288</v>
      </c>
      <c r="L17064">
        <v>338</v>
      </c>
      <c r="M17064" t="s">
        <v>1769</v>
      </c>
      <c r="N17064" t="s">
        <v>2345</v>
      </c>
      <c r="O17064">
        <v>0</v>
      </c>
      <c r="P17064">
        <v>0</v>
      </c>
      <c r="Q17064">
        <v>1</v>
      </c>
      <c r="R17064">
        <v>0</v>
      </c>
      <c r="S17064">
        <v>0</v>
      </c>
      <c r="T17064">
        <v>0</v>
      </c>
      <c r="U17064">
        <v>0</v>
      </c>
      <c r="V17064">
        <v>2</v>
      </c>
      <c r="W17064">
        <v>2</v>
      </c>
      <c r="X17064">
        <v>2.3428571428571439</v>
      </c>
    </row>
    <row r="17065" spans="1:24" x14ac:dyDescent="0.2">
      <c r="A17065" t="s">
        <v>1228</v>
      </c>
      <c r="B17065" s="14">
        <v>44080</v>
      </c>
      <c r="C17065">
        <v>0</v>
      </c>
      <c r="D17065">
        <v>0</v>
      </c>
      <c r="E17065">
        <v>0</v>
      </c>
      <c r="F17065">
        <v>0</v>
      </c>
      <c r="G17065">
        <v>0</v>
      </c>
      <c r="H17065">
        <v>0</v>
      </c>
      <c r="I17065">
        <v>0</v>
      </c>
      <c r="J17065">
        <v>916</v>
      </c>
      <c r="K17065" t="s">
        <v>1312</v>
      </c>
      <c r="L17065">
        <v>372</v>
      </c>
      <c r="M17065" t="s">
        <v>2295</v>
      </c>
      <c r="N17065" t="s">
        <v>2345</v>
      </c>
      <c r="O17065">
        <v>0</v>
      </c>
      <c r="P17065">
        <v>0</v>
      </c>
      <c r="Q17065">
        <v>1</v>
      </c>
      <c r="R17065">
        <v>0</v>
      </c>
      <c r="S17065">
        <v>0</v>
      </c>
      <c r="T17065">
        <v>0</v>
      </c>
      <c r="U17065">
        <v>0</v>
      </c>
      <c r="V17065">
        <v>2</v>
      </c>
      <c r="W17065">
        <v>2</v>
      </c>
      <c r="X17065">
        <v>2</v>
      </c>
    </row>
    <row r="17066" spans="1:24" x14ac:dyDescent="0.2">
      <c r="A17066" t="s">
        <v>339</v>
      </c>
      <c r="B17066" s="14">
        <v>44080</v>
      </c>
      <c r="C17066">
        <v>0</v>
      </c>
      <c r="D17066">
        <v>0</v>
      </c>
      <c r="E17066">
        <v>0</v>
      </c>
      <c r="F17066">
        <v>0</v>
      </c>
      <c r="G17066">
        <v>0</v>
      </c>
      <c r="H17066">
        <v>0</v>
      </c>
      <c r="I17066">
        <v>0</v>
      </c>
      <c r="J17066">
        <v>805</v>
      </c>
      <c r="K17066" t="s">
        <v>1287</v>
      </c>
      <c r="L17066">
        <v>785</v>
      </c>
      <c r="M17066" t="s">
        <v>1406</v>
      </c>
      <c r="N17066" t="s">
        <v>2345</v>
      </c>
      <c r="O17066">
        <v>0</v>
      </c>
      <c r="P17066">
        <v>0</v>
      </c>
      <c r="Q17066">
        <v>1</v>
      </c>
      <c r="R17066">
        <v>0</v>
      </c>
      <c r="S17066">
        <v>0</v>
      </c>
      <c r="T17066">
        <v>0</v>
      </c>
      <c r="U17066">
        <v>0</v>
      </c>
      <c r="V17066">
        <v>2</v>
      </c>
      <c r="W17066">
        <v>2</v>
      </c>
      <c r="X17066">
        <v>2</v>
      </c>
    </row>
    <row r="17067" spans="1:24" x14ac:dyDescent="0.2">
      <c r="A17067" t="s">
        <v>337</v>
      </c>
      <c r="B17067" s="14">
        <v>44080</v>
      </c>
      <c r="C17067">
        <v>0</v>
      </c>
      <c r="D17067">
        <v>0</v>
      </c>
      <c r="E17067">
        <v>0</v>
      </c>
      <c r="F17067">
        <v>0</v>
      </c>
      <c r="G17067">
        <v>0</v>
      </c>
      <c r="H17067">
        <v>0</v>
      </c>
      <c r="I17067">
        <v>0</v>
      </c>
      <c r="J17067">
        <v>828</v>
      </c>
      <c r="K17067" t="s">
        <v>915</v>
      </c>
      <c r="L17067">
        <v>975</v>
      </c>
      <c r="M17067" t="s">
        <v>1404</v>
      </c>
      <c r="N17067" t="s">
        <v>2345</v>
      </c>
      <c r="O17067">
        <v>0</v>
      </c>
      <c r="P17067">
        <v>0</v>
      </c>
      <c r="Q17067">
        <v>1</v>
      </c>
      <c r="R17067">
        <v>0</v>
      </c>
      <c r="S17067">
        <v>0</v>
      </c>
      <c r="T17067">
        <v>0</v>
      </c>
      <c r="U17067">
        <v>0</v>
      </c>
      <c r="V17067">
        <v>2</v>
      </c>
      <c r="W17067">
        <v>2</v>
      </c>
      <c r="X17067">
        <v>2</v>
      </c>
    </row>
    <row r="17068" spans="1:24" x14ac:dyDescent="0.2">
      <c r="A17068" t="s">
        <v>1206</v>
      </c>
      <c r="B17068" s="14">
        <v>44080</v>
      </c>
      <c r="C17068">
        <v>0</v>
      </c>
      <c r="D17068">
        <v>0</v>
      </c>
      <c r="E17068">
        <v>0</v>
      </c>
      <c r="F17068">
        <v>0</v>
      </c>
      <c r="G17068">
        <v>0</v>
      </c>
      <c r="H17068">
        <v>0</v>
      </c>
      <c r="I17068">
        <v>0</v>
      </c>
      <c r="J17068">
        <v>1227</v>
      </c>
      <c r="K17068" t="s">
        <v>1312</v>
      </c>
      <c r="L17068">
        <v>515</v>
      </c>
      <c r="M17068" t="s">
        <v>2273</v>
      </c>
      <c r="N17068" t="s">
        <v>2345</v>
      </c>
      <c r="O17068">
        <v>0</v>
      </c>
      <c r="P17068">
        <v>0</v>
      </c>
      <c r="Q17068">
        <v>1</v>
      </c>
      <c r="R17068">
        <v>0</v>
      </c>
      <c r="S17068">
        <v>0</v>
      </c>
      <c r="T17068">
        <v>0</v>
      </c>
      <c r="U17068">
        <v>0</v>
      </c>
      <c r="V17068">
        <v>2</v>
      </c>
      <c r="W17068">
        <v>2</v>
      </c>
      <c r="X17068">
        <v>2</v>
      </c>
    </row>
    <row r="17069" spans="1:24" x14ac:dyDescent="0.2">
      <c r="A17069" t="s">
        <v>329</v>
      </c>
      <c r="B17069" s="14">
        <v>44080</v>
      </c>
      <c r="C17069">
        <v>0</v>
      </c>
      <c r="D17069">
        <v>0</v>
      </c>
      <c r="E17069">
        <v>0</v>
      </c>
      <c r="F17069">
        <v>1</v>
      </c>
      <c r="G17069">
        <v>0</v>
      </c>
      <c r="H17069">
        <v>2</v>
      </c>
      <c r="I17069">
        <v>1</v>
      </c>
      <c r="J17069">
        <v>576</v>
      </c>
      <c r="K17069" t="s">
        <v>1293</v>
      </c>
      <c r="L17069">
        <v>1028</v>
      </c>
      <c r="M17069" t="s">
        <v>1396</v>
      </c>
      <c r="N17069" t="s">
        <v>2345</v>
      </c>
      <c r="O17069">
        <v>9.7276264591439681</v>
      </c>
      <c r="P17069">
        <v>2.2749699259610718</v>
      </c>
      <c r="Q17069">
        <v>1</v>
      </c>
      <c r="R17069">
        <v>0</v>
      </c>
      <c r="S17069">
        <v>0.5</v>
      </c>
      <c r="T17069">
        <v>6.25</v>
      </c>
      <c r="U17069">
        <v>0</v>
      </c>
      <c r="V17069">
        <v>10.52496992596107</v>
      </c>
      <c r="W17069">
        <v>4.4000000000000004</v>
      </c>
      <c r="X17069">
        <v>4.0571428571428561</v>
      </c>
    </row>
    <row r="17070" spans="1:24" x14ac:dyDescent="0.2">
      <c r="A17070" t="s">
        <v>438</v>
      </c>
      <c r="B17070" s="14">
        <v>44080</v>
      </c>
      <c r="C17070">
        <v>0</v>
      </c>
      <c r="D17070">
        <v>0</v>
      </c>
      <c r="E17070">
        <v>0</v>
      </c>
      <c r="F17070">
        <v>0</v>
      </c>
      <c r="G17070">
        <v>0</v>
      </c>
      <c r="H17070">
        <v>0</v>
      </c>
      <c r="I17070">
        <v>0</v>
      </c>
      <c r="J17070">
        <v>371</v>
      </c>
      <c r="K17070" t="s">
        <v>1290</v>
      </c>
      <c r="L17070">
        <v>77</v>
      </c>
      <c r="M17070" t="s">
        <v>1505</v>
      </c>
      <c r="N17070" t="s">
        <v>2345</v>
      </c>
      <c r="O17070">
        <v>0</v>
      </c>
      <c r="P17070">
        <v>0</v>
      </c>
      <c r="Q17070">
        <v>1</v>
      </c>
      <c r="R17070">
        <v>0</v>
      </c>
      <c r="S17070">
        <v>0</v>
      </c>
      <c r="T17070">
        <v>0</v>
      </c>
      <c r="U17070">
        <v>0</v>
      </c>
      <c r="V17070">
        <v>2</v>
      </c>
      <c r="W17070">
        <v>2</v>
      </c>
      <c r="X17070">
        <v>2</v>
      </c>
    </row>
    <row r="17071" spans="1:24" x14ac:dyDescent="0.2">
      <c r="A17071" t="s">
        <v>1229</v>
      </c>
      <c r="B17071" s="14">
        <v>44080</v>
      </c>
      <c r="C17071">
        <v>0</v>
      </c>
      <c r="D17071">
        <v>0</v>
      </c>
      <c r="E17071">
        <v>0</v>
      </c>
      <c r="F17071">
        <v>0</v>
      </c>
      <c r="G17071">
        <v>0</v>
      </c>
      <c r="H17071">
        <v>0</v>
      </c>
      <c r="I17071">
        <v>0</v>
      </c>
      <c r="J17071">
        <v>1338</v>
      </c>
      <c r="K17071" t="s">
        <v>1316</v>
      </c>
      <c r="L17071">
        <v>185</v>
      </c>
      <c r="M17071" t="s">
        <v>2296</v>
      </c>
      <c r="N17071" t="s">
        <v>2345</v>
      </c>
      <c r="O17071">
        <v>0</v>
      </c>
      <c r="P17071">
        <v>0</v>
      </c>
      <c r="Q17071">
        <v>1</v>
      </c>
      <c r="R17071">
        <v>0</v>
      </c>
      <c r="S17071">
        <v>0</v>
      </c>
      <c r="T17071">
        <v>0</v>
      </c>
      <c r="U17071">
        <v>0</v>
      </c>
      <c r="V17071">
        <v>2</v>
      </c>
      <c r="W17071">
        <v>2</v>
      </c>
      <c r="X17071">
        <v>2</v>
      </c>
    </row>
    <row r="17072" spans="1:24" x14ac:dyDescent="0.2">
      <c r="A17072" t="s">
        <v>450</v>
      </c>
      <c r="B17072" s="14">
        <v>44080</v>
      </c>
      <c r="C17072">
        <v>0</v>
      </c>
      <c r="D17072">
        <v>0</v>
      </c>
      <c r="E17072">
        <v>0</v>
      </c>
      <c r="F17072">
        <v>0</v>
      </c>
      <c r="G17072">
        <v>1</v>
      </c>
      <c r="H17072">
        <v>0</v>
      </c>
      <c r="I17072">
        <v>0</v>
      </c>
      <c r="J17072">
        <v>3564</v>
      </c>
      <c r="K17072" t="s">
        <v>1282</v>
      </c>
      <c r="L17072">
        <v>2469</v>
      </c>
      <c r="M17072" t="s">
        <v>1517</v>
      </c>
      <c r="N17072" t="s">
        <v>2345</v>
      </c>
      <c r="O17072">
        <v>0</v>
      </c>
      <c r="P17072">
        <v>0</v>
      </c>
      <c r="Q17072">
        <v>1</v>
      </c>
      <c r="R17072">
        <v>0</v>
      </c>
      <c r="S17072">
        <v>0</v>
      </c>
      <c r="T17072">
        <v>0</v>
      </c>
      <c r="U17072">
        <v>0</v>
      </c>
      <c r="V17072">
        <v>2</v>
      </c>
      <c r="W17072">
        <v>2</v>
      </c>
      <c r="X17072">
        <v>3.028571428571428</v>
      </c>
    </row>
    <row r="17073" spans="1:24" x14ac:dyDescent="0.2">
      <c r="A17073" t="s">
        <v>282</v>
      </c>
      <c r="B17073" s="14">
        <v>44080</v>
      </c>
      <c r="C17073">
        <v>0</v>
      </c>
      <c r="D17073">
        <v>0</v>
      </c>
      <c r="E17073">
        <v>0</v>
      </c>
      <c r="F17073">
        <v>20</v>
      </c>
      <c r="G17073">
        <v>17</v>
      </c>
      <c r="H17073">
        <v>69</v>
      </c>
      <c r="I17073">
        <v>20</v>
      </c>
      <c r="J17073">
        <v>3779</v>
      </c>
      <c r="K17073" t="s">
        <v>1282</v>
      </c>
      <c r="L17073">
        <v>8937</v>
      </c>
      <c r="M17073" t="s">
        <v>1349</v>
      </c>
      <c r="N17073" t="s">
        <v>2345</v>
      </c>
      <c r="O17073">
        <v>22.37887434262057</v>
      </c>
      <c r="P17073">
        <v>3.108117404148782</v>
      </c>
      <c r="Q17073">
        <v>1.1764705882352939</v>
      </c>
      <c r="R17073">
        <v>0.32503785899554988</v>
      </c>
      <c r="S17073">
        <v>0.28985507246376813</v>
      </c>
      <c r="T17073">
        <v>3.623188405797102</v>
      </c>
      <c r="U17073">
        <v>0</v>
      </c>
      <c r="V17073">
        <v>9.0563436689414338</v>
      </c>
      <c r="W17073">
        <v>9.0563436689414338</v>
      </c>
      <c r="X17073">
        <v>7.0364426589867826</v>
      </c>
    </row>
    <row r="17074" spans="1:24" x14ac:dyDescent="0.2">
      <c r="A17074" t="s">
        <v>509</v>
      </c>
      <c r="B17074" s="14">
        <v>44080</v>
      </c>
      <c r="C17074">
        <v>0</v>
      </c>
      <c r="D17074">
        <v>0</v>
      </c>
      <c r="E17074">
        <v>0</v>
      </c>
      <c r="F17074">
        <v>0</v>
      </c>
      <c r="G17074">
        <v>0</v>
      </c>
      <c r="H17074">
        <v>0</v>
      </c>
      <c r="I17074">
        <v>0</v>
      </c>
      <c r="J17074">
        <v>824</v>
      </c>
      <c r="K17074" t="s">
        <v>1294</v>
      </c>
      <c r="L17074">
        <v>990</v>
      </c>
      <c r="M17074" t="s">
        <v>1576</v>
      </c>
      <c r="N17074" t="s">
        <v>2345</v>
      </c>
      <c r="O17074">
        <v>0</v>
      </c>
      <c r="P17074">
        <v>0</v>
      </c>
      <c r="Q17074">
        <v>1</v>
      </c>
      <c r="R17074">
        <v>0</v>
      </c>
      <c r="S17074">
        <v>0</v>
      </c>
      <c r="T17074">
        <v>0</v>
      </c>
      <c r="U17074">
        <v>0</v>
      </c>
      <c r="V17074">
        <v>2</v>
      </c>
      <c r="W17074">
        <v>2</v>
      </c>
      <c r="X17074">
        <v>2</v>
      </c>
    </row>
    <row r="17075" spans="1:24" x14ac:dyDescent="0.2">
      <c r="A17075" t="s">
        <v>1231</v>
      </c>
      <c r="B17075" s="14">
        <v>44080</v>
      </c>
      <c r="C17075">
        <v>0</v>
      </c>
      <c r="D17075">
        <v>0</v>
      </c>
      <c r="E17075">
        <v>0</v>
      </c>
      <c r="F17075">
        <v>0</v>
      </c>
      <c r="G17075">
        <v>1</v>
      </c>
      <c r="H17075">
        <v>0</v>
      </c>
      <c r="I17075">
        <v>0</v>
      </c>
      <c r="J17075">
        <v>1252</v>
      </c>
      <c r="K17075" t="s">
        <v>1322</v>
      </c>
      <c r="L17075">
        <v>370</v>
      </c>
      <c r="M17075" t="s">
        <v>2298</v>
      </c>
      <c r="N17075" t="s">
        <v>2345</v>
      </c>
      <c r="O17075">
        <v>0</v>
      </c>
      <c r="P17075">
        <v>0</v>
      </c>
      <c r="Q17075">
        <v>1</v>
      </c>
      <c r="R17075">
        <v>0</v>
      </c>
      <c r="S17075">
        <v>0</v>
      </c>
      <c r="T17075">
        <v>0</v>
      </c>
      <c r="U17075">
        <v>0</v>
      </c>
      <c r="V17075">
        <v>2</v>
      </c>
      <c r="W17075">
        <v>2</v>
      </c>
      <c r="X17075">
        <v>2</v>
      </c>
    </row>
    <row r="17076" spans="1:24" x14ac:dyDescent="0.2">
      <c r="A17076" t="s">
        <v>1253</v>
      </c>
      <c r="B17076" s="14">
        <v>44080</v>
      </c>
      <c r="C17076">
        <v>0</v>
      </c>
      <c r="D17076">
        <v>0</v>
      </c>
      <c r="E17076">
        <v>0</v>
      </c>
      <c r="F17076">
        <v>0</v>
      </c>
      <c r="G17076">
        <v>0</v>
      </c>
      <c r="H17076">
        <v>0</v>
      </c>
      <c r="I17076">
        <v>0</v>
      </c>
      <c r="J17076">
        <v>1210</v>
      </c>
      <c r="K17076" t="s">
        <v>1322</v>
      </c>
      <c r="L17076">
        <v>471</v>
      </c>
      <c r="M17076" t="s">
        <v>2320</v>
      </c>
      <c r="N17076" t="s">
        <v>2345</v>
      </c>
      <c r="O17076">
        <v>0</v>
      </c>
      <c r="P17076">
        <v>0</v>
      </c>
      <c r="Q17076">
        <v>1</v>
      </c>
      <c r="R17076">
        <v>0</v>
      </c>
      <c r="S17076">
        <v>0</v>
      </c>
      <c r="T17076">
        <v>0</v>
      </c>
      <c r="U17076">
        <v>0</v>
      </c>
      <c r="V17076">
        <v>2</v>
      </c>
      <c r="W17076">
        <v>2</v>
      </c>
      <c r="X17076">
        <v>2</v>
      </c>
    </row>
    <row r="17077" spans="1:24" x14ac:dyDescent="0.2">
      <c r="A17077" t="s">
        <v>1254</v>
      </c>
      <c r="B17077" s="14">
        <v>44080</v>
      </c>
      <c r="C17077">
        <v>0</v>
      </c>
      <c r="D17077">
        <v>0</v>
      </c>
      <c r="E17077">
        <v>0</v>
      </c>
      <c r="F17077">
        <v>0</v>
      </c>
      <c r="G17077">
        <v>0</v>
      </c>
      <c r="H17077">
        <v>0</v>
      </c>
      <c r="I17077">
        <v>0</v>
      </c>
      <c r="J17077">
        <v>1367</v>
      </c>
      <c r="K17077" t="s">
        <v>1324</v>
      </c>
      <c r="L17077">
        <v>428</v>
      </c>
      <c r="M17077" t="s">
        <v>2321</v>
      </c>
      <c r="N17077" t="s">
        <v>2345</v>
      </c>
      <c r="O17077">
        <v>0</v>
      </c>
      <c r="P17077">
        <v>0</v>
      </c>
      <c r="Q17077">
        <v>1</v>
      </c>
      <c r="R17077">
        <v>0</v>
      </c>
      <c r="S17077">
        <v>0</v>
      </c>
      <c r="T17077">
        <v>0</v>
      </c>
      <c r="U17077">
        <v>0</v>
      </c>
      <c r="V17077">
        <v>2</v>
      </c>
      <c r="W17077">
        <v>2</v>
      </c>
      <c r="X17077">
        <v>2</v>
      </c>
    </row>
    <row r="17078" spans="1:24" x14ac:dyDescent="0.2">
      <c r="A17078" t="s">
        <v>1255</v>
      </c>
      <c r="B17078" s="14">
        <v>44080</v>
      </c>
      <c r="C17078">
        <v>0</v>
      </c>
      <c r="D17078">
        <v>0</v>
      </c>
      <c r="E17078">
        <v>0</v>
      </c>
      <c r="F17078">
        <v>1</v>
      </c>
      <c r="G17078">
        <v>0</v>
      </c>
      <c r="H17078">
        <v>1</v>
      </c>
      <c r="I17078">
        <v>1</v>
      </c>
      <c r="J17078">
        <v>840</v>
      </c>
      <c r="K17078" t="s">
        <v>1312</v>
      </c>
      <c r="L17078">
        <v>272</v>
      </c>
      <c r="M17078" t="s">
        <v>2322</v>
      </c>
      <c r="N17078" t="s">
        <v>2345</v>
      </c>
      <c r="O17078">
        <v>36.764705882352942</v>
      </c>
      <c r="P17078">
        <v>3.604538305680185</v>
      </c>
      <c r="Q17078">
        <v>1</v>
      </c>
      <c r="R17078">
        <v>0</v>
      </c>
      <c r="S17078">
        <v>1</v>
      </c>
      <c r="T17078">
        <v>12.5</v>
      </c>
      <c r="U17078">
        <v>0</v>
      </c>
      <c r="V17078">
        <v>18.10453830568019</v>
      </c>
      <c r="W17078">
        <v>4.4000000000000004</v>
      </c>
      <c r="X17078">
        <v>3.371428571428571</v>
      </c>
    </row>
    <row r="17079" spans="1:24" x14ac:dyDescent="0.2">
      <c r="A17079" t="s">
        <v>1256</v>
      </c>
      <c r="B17079" s="14">
        <v>44080</v>
      </c>
      <c r="C17079">
        <v>0</v>
      </c>
      <c r="D17079">
        <v>0</v>
      </c>
      <c r="E17079">
        <v>0</v>
      </c>
      <c r="F17079">
        <v>0</v>
      </c>
      <c r="G17079">
        <v>0</v>
      </c>
      <c r="H17079">
        <v>0</v>
      </c>
      <c r="I17079">
        <v>0</v>
      </c>
      <c r="J17079">
        <v>1153</v>
      </c>
      <c r="K17079" t="s">
        <v>1301</v>
      </c>
      <c r="L17079">
        <v>126</v>
      </c>
      <c r="M17079" t="s">
        <v>2323</v>
      </c>
      <c r="N17079" t="s">
        <v>2345</v>
      </c>
      <c r="O17079">
        <v>0</v>
      </c>
      <c r="P17079">
        <v>0</v>
      </c>
      <c r="Q17079">
        <v>1</v>
      </c>
      <c r="R17079">
        <v>0</v>
      </c>
      <c r="S17079">
        <v>0</v>
      </c>
      <c r="T17079">
        <v>0</v>
      </c>
      <c r="U17079">
        <v>0</v>
      </c>
      <c r="V17079">
        <v>2</v>
      </c>
      <c r="W17079">
        <v>2</v>
      </c>
      <c r="X17079">
        <v>2</v>
      </c>
    </row>
    <row r="17080" spans="1:24" x14ac:dyDescent="0.2">
      <c r="A17080" t="s">
        <v>1257</v>
      </c>
      <c r="B17080" s="14">
        <v>44080</v>
      </c>
      <c r="C17080">
        <v>0</v>
      </c>
      <c r="D17080">
        <v>0</v>
      </c>
      <c r="E17080">
        <v>0</v>
      </c>
      <c r="F17080">
        <v>0</v>
      </c>
      <c r="G17080">
        <v>0</v>
      </c>
      <c r="H17080">
        <v>0</v>
      </c>
      <c r="I17080">
        <v>0</v>
      </c>
      <c r="J17080">
        <v>1183</v>
      </c>
      <c r="K17080" t="s">
        <v>1293</v>
      </c>
      <c r="L17080">
        <v>743</v>
      </c>
      <c r="M17080" t="s">
        <v>2324</v>
      </c>
      <c r="N17080" t="s">
        <v>2345</v>
      </c>
      <c r="O17080">
        <v>0</v>
      </c>
      <c r="P17080">
        <v>0</v>
      </c>
      <c r="Q17080">
        <v>1</v>
      </c>
      <c r="R17080">
        <v>0</v>
      </c>
      <c r="S17080">
        <v>0</v>
      </c>
      <c r="T17080">
        <v>0</v>
      </c>
      <c r="U17080">
        <v>0</v>
      </c>
      <c r="V17080">
        <v>2</v>
      </c>
      <c r="W17080">
        <v>2</v>
      </c>
      <c r="X17080">
        <v>2</v>
      </c>
    </row>
    <row r="17081" spans="1:24" x14ac:dyDescent="0.2">
      <c r="A17081" t="s">
        <v>1258</v>
      </c>
      <c r="B17081" s="14">
        <v>44080</v>
      </c>
      <c r="C17081">
        <v>0</v>
      </c>
      <c r="D17081">
        <v>0</v>
      </c>
      <c r="E17081">
        <v>0</v>
      </c>
      <c r="F17081">
        <v>0</v>
      </c>
      <c r="G17081">
        <v>0</v>
      </c>
      <c r="H17081">
        <v>0</v>
      </c>
      <c r="I17081">
        <v>0</v>
      </c>
      <c r="J17081">
        <v>1229</v>
      </c>
      <c r="K17081" t="s">
        <v>1316</v>
      </c>
      <c r="L17081">
        <v>275</v>
      </c>
      <c r="M17081" t="s">
        <v>2325</v>
      </c>
      <c r="N17081" t="s">
        <v>2345</v>
      </c>
      <c r="O17081">
        <v>0</v>
      </c>
      <c r="P17081">
        <v>0</v>
      </c>
      <c r="Q17081">
        <v>1</v>
      </c>
      <c r="R17081">
        <v>0</v>
      </c>
      <c r="S17081">
        <v>0</v>
      </c>
      <c r="T17081">
        <v>0</v>
      </c>
      <c r="U17081">
        <v>0</v>
      </c>
      <c r="V17081">
        <v>2</v>
      </c>
      <c r="W17081">
        <v>2</v>
      </c>
      <c r="X17081">
        <v>2</v>
      </c>
    </row>
    <row r="17082" spans="1:24" x14ac:dyDescent="0.2">
      <c r="A17082" t="s">
        <v>518</v>
      </c>
      <c r="B17082" s="14">
        <v>44080</v>
      </c>
      <c r="C17082">
        <v>0</v>
      </c>
      <c r="D17082">
        <v>0</v>
      </c>
      <c r="E17082">
        <v>0</v>
      </c>
      <c r="F17082">
        <v>1</v>
      </c>
      <c r="G17082">
        <v>6</v>
      </c>
      <c r="H17082">
        <v>9</v>
      </c>
      <c r="I17082">
        <v>1</v>
      </c>
      <c r="J17082">
        <v>1331</v>
      </c>
      <c r="K17082" t="s">
        <v>1301</v>
      </c>
      <c r="L17082">
        <v>1529</v>
      </c>
      <c r="M17082" t="s">
        <v>1585</v>
      </c>
      <c r="N17082" t="s">
        <v>2345</v>
      </c>
      <c r="O17082">
        <v>6.5402223675604967</v>
      </c>
      <c r="P17082">
        <v>1.8779711660471201</v>
      </c>
      <c r="Q17082">
        <v>1</v>
      </c>
      <c r="R17082">
        <v>0</v>
      </c>
      <c r="S17082">
        <v>0.1111111111111111</v>
      </c>
      <c r="T17082">
        <v>1.3888888888888891</v>
      </c>
      <c r="U17082">
        <v>0</v>
      </c>
      <c r="V17082">
        <v>5.266860054936009</v>
      </c>
      <c r="W17082">
        <v>4.4000000000000004</v>
      </c>
      <c r="X17082">
        <v>4.3999999999999986</v>
      </c>
    </row>
    <row r="17083" spans="1:24" x14ac:dyDescent="0.2">
      <c r="A17083" t="s">
        <v>1259</v>
      </c>
      <c r="B17083" s="14">
        <v>44080</v>
      </c>
      <c r="C17083">
        <v>0</v>
      </c>
      <c r="D17083">
        <v>0</v>
      </c>
      <c r="E17083">
        <v>0</v>
      </c>
      <c r="F17083">
        <v>0</v>
      </c>
      <c r="G17083">
        <v>0</v>
      </c>
      <c r="H17083">
        <v>0</v>
      </c>
      <c r="I17083">
        <v>0</v>
      </c>
      <c r="J17083">
        <v>1291</v>
      </c>
      <c r="K17083" t="s">
        <v>1326</v>
      </c>
      <c r="L17083">
        <v>203</v>
      </c>
      <c r="M17083" t="s">
        <v>2326</v>
      </c>
      <c r="N17083" t="s">
        <v>2345</v>
      </c>
      <c r="O17083">
        <v>0</v>
      </c>
      <c r="P17083">
        <v>0</v>
      </c>
      <c r="Q17083">
        <v>1</v>
      </c>
      <c r="R17083">
        <v>0</v>
      </c>
      <c r="S17083">
        <v>0</v>
      </c>
      <c r="T17083">
        <v>0</v>
      </c>
      <c r="U17083">
        <v>0</v>
      </c>
      <c r="V17083">
        <v>2</v>
      </c>
      <c r="W17083">
        <v>2</v>
      </c>
      <c r="X17083">
        <v>2</v>
      </c>
    </row>
    <row r="17084" spans="1:24" x14ac:dyDescent="0.2">
      <c r="A17084" t="s">
        <v>330</v>
      </c>
      <c r="B17084" s="14">
        <v>44080</v>
      </c>
      <c r="C17084">
        <v>1</v>
      </c>
      <c r="D17084">
        <v>1</v>
      </c>
      <c r="E17084">
        <v>1</v>
      </c>
      <c r="F17084">
        <v>2</v>
      </c>
      <c r="G17084">
        <v>1</v>
      </c>
      <c r="H17084">
        <v>4</v>
      </c>
      <c r="I17084">
        <v>2</v>
      </c>
      <c r="J17084">
        <v>1201</v>
      </c>
      <c r="K17084" t="s">
        <v>1301</v>
      </c>
      <c r="L17084">
        <v>741</v>
      </c>
      <c r="M17084" t="s">
        <v>1397</v>
      </c>
      <c r="N17084" t="s">
        <v>2345</v>
      </c>
      <c r="O17084">
        <v>26.990553306342779</v>
      </c>
      <c r="P17084">
        <v>3.2954869272400411</v>
      </c>
      <c r="Q17084">
        <v>1</v>
      </c>
      <c r="R17084">
        <v>0</v>
      </c>
      <c r="S17084">
        <v>0.5</v>
      </c>
      <c r="T17084">
        <v>6.25</v>
      </c>
      <c r="U17084">
        <v>0</v>
      </c>
      <c r="V17084">
        <v>11.54548692724004</v>
      </c>
      <c r="W17084">
        <v>4.4000000000000004</v>
      </c>
      <c r="X17084">
        <v>3.371428571428571</v>
      </c>
    </row>
    <row r="17085" spans="1:24" x14ac:dyDescent="0.2">
      <c r="A17085" t="s">
        <v>1260</v>
      </c>
      <c r="B17085" s="14">
        <v>44080</v>
      </c>
      <c r="C17085">
        <v>0</v>
      </c>
      <c r="D17085">
        <v>0</v>
      </c>
      <c r="E17085">
        <v>0</v>
      </c>
      <c r="F17085">
        <v>0</v>
      </c>
      <c r="G17085">
        <v>0</v>
      </c>
      <c r="H17085">
        <v>0</v>
      </c>
      <c r="I17085">
        <v>0</v>
      </c>
      <c r="J17085">
        <v>2006</v>
      </c>
      <c r="K17085" t="s">
        <v>444</v>
      </c>
      <c r="L17085">
        <v>63</v>
      </c>
      <c r="M17085" t="s">
        <v>2327</v>
      </c>
      <c r="N17085" t="s">
        <v>2345</v>
      </c>
      <c r="O17085">
        <v>0</v>
      </c>
      <c r="P17085">
        <v>0</v>
      </c>
      <c r="Q17085">
        <v>1</v>
      </c>
      <c r="R17085">
        <v>0</v>
      </c>
      <c r="S17085">
        <v>0</v>
      </c>
      <c r="T17085">
        <v>0</v>
      </c>
      <c r="U17085">
        <v>0</v>
      </c>
      <c r="V17085">
        <v>2</v>
      </c>
      <c r="W17085">
        <v>2</v>
      </c>
      <c r="X17085">
        <v>2</v>
      </c>
    </row>
    <row r="17086" spans="1:24" x14ac:dyDescent="0.2">
      <c r="A17086" t="s">
        <v>401</v>
      </c>
      <c r="B17086" s="14">
        <v>44080</v>
      </c>
      <c r="C17086">
        <v>0</v>
      </c>
      <c r="D17086">
        <v>0</v>
      </c>
      <c r="E17086">
        <v>0</v>
      </c>
      <c r="F17086">
        <v>0</v>
      </c>
      <c r="G17086">
        <v>0</v>
      </c>
      <c r="H17086">
        <v>0</v>
      </c>
      <c r="I17086">
        <v>0</v>
      </c>
      <c r="J17086">
        <v>4028</v>
      </c>
      <c r="K17086" t="s">
        <v>1310</v>
      </c>
      <c r="L17086">
        <v>447</v>
      </c>
      <c r="M17086" t="s">
        <v>1468</v>
      </c>
      <c r="N17086" t="s">
        <v>2345</v>
      </c>
      <c r="O17086">
        <v>0</v>
      </c>
      <c r="P17086">
        <v>0</v>
      </c>
      <c r="Q17086">
        <v>1</v>
      </c>
      <c r="R17086">
        <v>0</v>
      </c>
      <c r="S17086">
        <v>0</v>
      </c>
      <c r="T17086">
        <v>0</v>
      </c>
      <c r="U17086">
        <v>0</v>
      </c>
      <c r="V17086">
        <v>2</v>
      </c>
      <c r="W17086">
        <v>2</v>
      </c>
      <c r="X17086">
        <v>2</v>
      </c>
    </row>
    <row r="17087" spans="1:24" x14ac:dyDescent="0.2">
      <c r="A17087" t="s">
        <v>346</v>
      </c>
      <c r="B17087" s="14">
        <v>44080</v>
      </c>
      <c r="C17087">
        <v>0</v>
      </c>
      <c r="D17087">
        <v>0</v>
      </c>
      <c r="E17087">
        <v>0</v>
      </c>
      <c r="F17087">
        <v>0</v>
      </c>
      <c r="G17087">
        <v>1</v>
      </c>
      <c r="H17087">
        <v>0</v>
      </c>
      <c r="I17087">
        <v>0</v>
      </c>
      <c r="J17087">
        <v>63</v>
      </c>
      <c r="K17087" t="s">
        <v>1306</v>
      </c>
      <c r="L17087">
        <v>613</v>
      </c>
      <c r="M17087" t="s">
        <v>1413</v>
      </c>
      <c r="N17087" t="s">
        <v>2345</v>
      </c>
      <c r="O17087">
        <v>0</v>
      </c>
      <c r="P17087">
        <v>0</v>
      </c>
      <c r="Q17087">
        <v>1</v>
      </c>
      <c r="R17087">
        <v>0</v>
      </c>
      <c r="S17087">
        <v>0</v>
      </c>
      <c r="T17087">
        <v>0</v>
      </c>
      <c r="U17087">
        <v>0</v>
      </c>
      <c r="V17087">
        <v>2</v>
      </c>
      <c r="W17087">
        <v>2</v>
      </c>
      <c r="X17087">
        <v>2.342857142857143</v>
      </c>
    </row>
    <row r="17088" spans="1:24" x14ac:dyDescent="0.2">
      <c r="A17088" t="s">
        <v>1261</v>
      </c>
      <c r="B17088" s="14">
        <v>44080</v>
      </c>
      <c r="C17088">
        <v>1</v>
      </c>
      <c r="D17088">
        <v>1</v>
      </c>
      <c r="E17088">
        <v>1</v>
      </c>
      <c r="F17088">
        <v>4</v>
      </c>
      <c r="G17088">
        <v>0</v>
      </c>
      <c r="H17088">
        <v>10</v>
      </c>
      <c r="I17088">
        <v>4</v>
      </c>
      <c r="J17088">
        <v>57</v>
      </c>
      <c r="K17088" t="s">
        <v>1306</v>
      </c>
      <c r="L17088">
        <v>721</v>
      </c>
      <c r="M17088" t="s">
        <v>2328</v>
      </c>
      <c r="N17088" t="s">
        <v>2345</v>
      </c>
      <c r="O17088">
        <v>55.478502080443818</v>
      </c>
      <c r="P17088">
        <v>4.0159955958111242</v>
      </c>
      <c r="Q17088">
        <v>1</v>
      </c>
      <c r="R17088">
        <v>0</v>
      </c>
      <c r="S17088">
        <v>0.4</v>
      </c>
      <c r="T17088">
        <v>5</v>
      </c>
      <c r="U17088">
        <v>0</v>
      </c>
      <c r="V17088">
        <v>11.01599559581112</v>
      </c>
      <c r="W17088">
        <v>4.4000000000000004</v>
      </c>
      <c r="X17088">
        <v>4.0571428571428561</v>
      </c>
    </row>
    <row r="17089" spans="1:24" x14ac:dyDescent="0.2">
      <c r="A17089" t="s">
        <v>1262</v>
      </c>
      <c r="B17089" s="14">
        <v>44080</v>
      </c>
      <c r="C17089">
        <v>0</v>
      </c>
      <c r="D17089">
        <v>0</v>
      </c>
      <c r="E17089">
        <v>0</v>
      </c>
      <c r="F17089">
        <v>0</v>
      </c>
      <c r="G17089">
        <v>0</v>
      </c>
      <c r="H17089">
        <v>0</v>
      </c>
      <c r="I17089">
        <v>0</v>
      </c>
      <c r="J17089">
        <v>859</v>
      </c>
      <c r="K17089" t="s">
        <v>1287</v>
      </c>
      <c r="L17089">
        <v>383</v>
      </c>
      <c r="M17089" t="s">
        <v>2329</v>
      </c>
      <c r="N17089" t="s">
        <v>2345</v>
      </c>
      <c r="O17089">
        <v>0</v>
      </c>
      <c r="P17089">
        <v>0</v>
      </c>
      <c r="Q17089">
        <v>1</v>
      </c>
      <c r="R17089">
        <v>0</v>
      </c>
      <c r="S17089">
        <v>0</v>
      </c>
      <c r="T17089">
        <v>0</v>
      </c>
      <c r="U17089">
        <v>0</v>
      </c>
      <c r="V17089">
        <v>2</v>
      </c>
      <c r="W17089">
        <v>2</v>
      </c>
      <c r="X17089">
        <v>2</v>
      </c>
    </row>
    <row r="17090" spans="1:24" x14ac:dyDescent="0.2">
      <c r="A17090" t="s">
        <v>652</v>
      </c>
      <c r="B17090" s="14">
        <v>44080</v>
      </c>
      <c r="C17090">
        <v>0</v>
      </c>
      <c r="D17090">
        <v>0</v>
      </c>
      <c r="E17090">
        <v>0</v>
      </c>
      <c r="F17090">
        <v>0</v>
      </c>
      <c r="G17090">
        <v>1</v>
      </c>
      <c r="H17090">
        <v>0</v>
      </c>
      <c r="I17090">
        <v>0</v>
      </c>
      <c r="J17090">
        <v>857</v>
      </c>
      <c r="K17090" t="s">
        <v>1309</v>
      </c>
      <c r="L17090">
        <v>734</v>
      </c>
      <c r="M17090" t="s">
        <v>1719</v>
      </c>
      <c r="N17090" t="s">
        <v>2345</v>
      </c>
      <c r="O17090">
        <v>0</v>
      </c>
      <c r="P17090">
        <v>0</v>
      </c>
      <c r="Q17090">
        <v>1</v>
      </c>
      <c r="R17090">
        <v>0</v>
      </c>
      <c r="S17090">
        <v>0</v>
      </c>
      <c r="T17090">
        <v>0</v>
      </c>
      <c r="U17090">
        <v>0</v>
      </c>
      <c r="V17090">
        <v>2</v>
      </c>
      <c r="W17090">
        <v>2</v>
      </c>
      <c r="X17090">
        <v>3.371428571428571</v>
      </c>
    </row>
    <row r="17091" spans="1:24" x14ac:dyDescent="0.2">
      <c r="A17091" t="s">
        <v>467</v>
      </c>
      <c r="B17091" s="14">
        <v>44080</v>
      </c>
      <c r="C17091">
        <v>0</v>
      </c>
      <c r="D17091">
        <v>0</v>
      </c>
      <c r="E17091">
        <v>0</v>
      </c>
      <c r="F17091">
        <v>0</v>
      </c>
      <c r="G17091">
        <v>4</v>
      </c>
      <c r="H17091">
        <v>0</v>
      </c>
      <c r="I17091">
        <v>0</v>
      </c>
      <c r="J17091">
        <v>3638</v>
      </c>
      <c r="K17091" t="s">
        <v>1282</v>
      </c>
      <c r="L17091">
        <v>4307</v>
      </c>
      <c r="M17091" t="s">
        <v>1534</v>
      </c>
      <c r="N17091" t="s">
        <v>2345</v>
      </c>
      <c r="O17091">
        <v>0</v>
      </c>
      <c r="P17091">
        <v>0</v>
      </c>
      <c r="Q17091">
        <v>1</v>
      </c>
      <c r="R17091">
        <v>0</v>
      </c>
      <c r="S17091">
        <v>0</v>
      </c>
      <c r="T17091">
        <v>0</v>
      </c>
      <c r="U17091">
        <v>0</v>
      </c>
      <c r="V17091">
        <v>2</v>
      </c>
      <c r="W17091">
        <v>2</v>
      </c>
      <c r="X17091">
        <v>2.6417633552745832</v>
      </c>
    </row>
    <row r="17092" spans="1:24" x14ac:dyDescent="0.2">
      <c r="A17092" t="s">
        <v>591</v>
      </c>
      <c r="B17092" s="14">
        <v>44080</v>
      </c>
      <c r="C17092">
        <v>0</v>
      </c>
      <c r="D17092">
        <v>0</v>
      </c>
      <c r="E17092">
        <v>0</v>
      </c>
      <c r="F17092">
        <v>2</v>
      </c>
      <c r="G17092">
        <v>0</v>
      </c>
      <c r="H17092">
        <v>3</v>
      </c>
      <c r="I17092">
        <v>2</v>
      </c>
      <c r="J17092">
        <v>364</v>
      </c>
      <c r="K17092" t="s">
        <v>1287</v>
      </c>
      <c r="L17092">
        <v>863</v>
      </c>
      <c r="M17092" t="s">
        <v>1658</v>
      </c>
      <c r="N17092" t="s">
        <v>2345</v>
      </c>
      <c r="O17092">
        <v>23.174971031286209</v>
      </c>
      <c r="P17092">
        <v>3.1430728614526999</v>
      </c>
      <c r="Q17092">
        <v>1</v>
      </c>
      <c r="R17092">
        <v>0</v>
      </c>
      <c r="S17092">
        <v>0.66666666666666663</v>
      </c>
      <c r="T17092">
        <v>8.3333333333333321</v>
      </c>
      <c r="U17092">
        <v>0</v>
      </c>
      <c r="V17092">
        <v>13.47640619478603</v>
      </c>
      <c r="W17092">
        <v>4.4000000000000004</v>
      </c>
      <c r="X17092">
        <v>4.3999999999999986</v>
      </c>
    </row>
    <row r="17093" spans="1:24" x14ac:dyDescent="0.2">
      <c r="A17093" t="s">
        <v>1263</v>
      </c>
      <c r="B17093" s="14">
        <v>44080</v>
      </c>
      <c r="C17093">
        <v>0</v>
      </c>
      <c r="D17093">
        <v>0</v>
      </c>
      <c r="E17093">
        <v>0</v>
      </c>
      <c r="F17093">
        <v>0</v>
      </c>
      <c r="G17093">
        <v>1</v>
      </c>
      <c r="H17093">
        <v>0</v>
      </c>
      <c r="I17093">
        <v>0</v>
      </c>
      <c r="J17093">
        <v>690</v>
      </c>
      <c r="K17093" t="s">
        <v>444</v>
      </c>
      <c r="L17093">
        <v>763</v>
      </c>
      <c r="M17093" t="s">
        <v>2330</v>
      </c>
      <c r="N17093" t="s">
        <v>2345</v>
      </c>
      <c r="O17093">
        <v>0</v>
      </c>
      <c r="P17093">
        <v>0</v>
      </c>
      <c r="Q17093">
        <v>1</v>
      </c>
      <c r="R17093">
        <v>0</v>
      </c>
      <c r="S17093">
        <v>0</v>
      </c>
      <c r="T17093">
        <v>0</v>
      </c>
      <c r="U17093">
        <v>0</v>
      </c>
      <c r="V17093">
        <v>2</v>
      </c>
      <c r="W17093">
        <v>2</v>
      </c>
      <c r="X17093">
        <v>4.0571428571428561</v>
      </c>
    </row>
    <row r="17094" spans="1:24" x14ac:dyDescent="0.2">
      <c r="A17094" t="s">
        <v>627</v>
      </c>
      <c r="B17094" s="14">
        <v>44080</v>
      </c>
      <c r="C17094">
        <v>0</v>
      </c>
      <c r="D17094">
        <v>0</v>
      </c>
      <c r="E17094">
        <v>0</v>
      </c>
      <c r="F17094">
        <v>0</v>
      </c>
      <c r="G17094">
        <v>0</v>
      </c>
      <c r="H17094">
        <v>0</v>
      </c>
      <c r="I17094">
        <v>0</v>
      </c>
      <c r="J17094">
        <v>220</v>
      </c>
      <c r="K17094" t="s">
        <v>1318</v>
      </c>
      <c r="L17094">
        <v>598</v>
      </c>
      <c r="M17094" t="s">
        <v>1694</v>
      </c>
      <c r="N17094" t="s">
        <v>2345</v>
      </c>
      <c r="O17094">
        <v>0</v>
      </c>
      <c r="P17094">
        <v>0</v>
      </c>
      <c r="Q17094">
        <v>1</v>
      </c>
      <c r="R17094">
        <v>0</v>
      </c>
      <c r="S17094">
        <v>0</v>
      </c>
      <c r="T17094">
        <v>0</v>
      </c>
      <c r="U17094">
        <v>0</v>
      </c>
      <c r="V17094">
        <v>2</v>
      </c>
      <c r="W17094">
        <v>2</v>
      </c>
      <c r="X17094">
        <v>2</v>
      </c>
    </row>
    <row r="17095" spans="1:24" x14ac:dyDescent="0.2">
      <c r="A17095" t="s">
        <v>408</v>
      </c>
      <c r="B17095" s="14">
        <v>44080</v>
      </c>
      <c r="C17095">
        <v>0</v>
      </c>
      <c r="D17095">
        <v>0</v>
      </c>
      <c r="E17095">
        <v>0</v>
      </c>
      <c r="F17095">
        <v>1</v>
      </c>
      <c r="G17095">
        <v>0</v>
      </c>
      <c r="H17095">
        <v>2</v>
      </c>
      <c r="I17095">
        <v>1</v>
      </c>
      <c r="J17095">
        <v>177</v>
      </c>
      <c r="K17095" t="s">
        <v>915</v>
      </c>
      <c r="L17095">
        <v>1085</v>
      </c>
      <c r="M17095" t="s">
        <v>1475</v>
      </c>
      <c r="N17095" t="s">
        <v>2345</v>
      </c>
      <c r="O17095">
        <v>9.2165898617511512</v>
      </c>
      <c r="P17095">
        <v>2.2210051060016229</v>
      </c>
      <c r="Q17095">
        <v>1</v>
      </c>
      <c r="R17095">
        <v>0</v>
      </c>
      <c r="S17095">
        <v>0.5</v>
      </c>
      <c r="T17095">
        <v>6.25</v>
      </c>
      <c r="U17095">
        <v>0</v>
      </c>
      <c r="V17095">
        <v>10.47100510600162</v>
      </c>
      <c r="W17095">
        <v>4.4000000000000004</v>
      </c>
      <c r="X17095">
        <v>4.0571428571428561</v>
      </c>
    </row>
    <row r="17096" spans="1:24" x14ac:dyDescent="0.2">
      <c r="A17096" t="s">
        <v>1264</v>
      </c>
      <c r="B17096" s="14">
        <v>44080</v>
      </c>
      <c r="C17096">
        <v>0</v>
      </c>
      <c r="D17096">
        <v>0</v>
      </c>
      <c r="E17096">
        <v>0</v>
      </c>
      <c r="F17096">
        <v>0</v>
      </c>
      <c r="G17096">
        <v>0</v>
      </c>
      <c r="H17096">
        <v>0</v>
      </c>
      <c r="I17096">
        <v>0</v>
      </c>
      <c r="J17096">
        <v>357</v>
      </c>
      <c r="K17096" t="s">
        <v>1308</v>
      </c>
      <c r="L17096">
        <v>871</v>
      </c>
      <c r="M17096" t="s">
        <v>2331</v>
      </c>
      <c r="N17096" t="s">
        <v>2345</v>
      </c>
      <c r="O17096">
        <v>0</v>
      </c>
      <c r="P17096">
        <v>0</v>
      </c>
      <c r="Q17096">
        <v>1</v>
      </c>
      <c r="R17096">
        <v>0</v>
      </c>
      <c r="S17096">
        <v>0</v>
      </c>
      <c r="T17096">
        <v>0</v>
      </c>
      <c r="U17096">
        <v>0</v>
      </c>
      <c r="V17096">
        <v>2</v>
      </c>
      <c r="W17096">
        <v>2</v>
      </c>
      <c r="X17096">
        <v>2</v>
      </c>
    </row>
    <row r="17097" spans="1:24" x14ac:dyDescent="0.2">
      <c r="A17097" t="s">
        <v>651</v>
      </c>
      <c r="B17097" s="14">
        <v>44080</v>
      </c>
      <c r="C17097">
        <v>0</v>
      </c>
      <c r="D17097">
        <v>0</v>
      </c>
      <c r="E17097">
        <v>0</v>
      </c>
      <c r="F17097">
        <v>0</v>
      </c>
      <c r="G17097">
        <v>0</v>
      </c>
      <c r="H17097">
        <v>0</v>
      </c>
      <c r="I17097">
        <v>0</v>
      </c>
      <c r="J17097">
        <v>2010</v>
      </c>
      <c r="K17097" t="s">
        <v>915</v>
      </c>
      <c r="L17097">
        <v>750</v>
      </c>
      <c r="M17097" t="s">
        <v>1718</v>
      </c>
      <c r="N17097" t="s">
        <v>2345</v>
      </c>
      <c r="O17097">
        <v>0</v>
      </c>
      <c r="P17097">
        <v>0</v>
      </c>
      <c r="Q17097">
        <v>1</v>
      </c>
      <c r="R17097">
        <v>0</v>
      </c>
      <c r="S17097">
        <v>0</v>
      </c>
      <c r="T17097">
        <v>0</v>
      </c>
      <c r="U17097">
        <v>0</v>
      </c>
      <c r="V17097">
        <v>2</v>
      </c>
      <c r="W17097">
        <v>2</v>
      </c>
      <c r="X17097">
        <v>2</v>
      </c>
    </row>
    <row r="17098" spans="1:24" x14ac:dyDescent="0.2">
      <c r="A17098" t="s">
        <v>409</v>
      </c>
      <c r="B17098" s="14">
        <v>44080</v>
      </c>
      <c r="C17098">
        <v>0</v>
      </c>
      <c r="D17098">
        <v>0</v>
      </c>
      <c r="E17098">
        <v>0</v>
      </c>
      <c r="F17098">
        <v>0</v>
      </c>
      <c r="G17098">
        <v>0</v>
      </c>
      <c r="H17098">
        <v>0</v>
      </c>
      <c r="I17098">
        <v>0</v>
      </c>
      <c r="J17098">
        <v>132</v>
      </c>
      <c r="K17098" t="s">
        <v>1296</v>
      </c>
      <c r="L17098">
        <v>593</v>
      </c>
      <c r="M17098" t="s">
        <v>1476</v>
      </c>
      <c r="N17098" t="s">
        <v>2345</v>
      </c>
      <c r="O17098">
        <v>0</v>
      </c>
      <c r="P17098">
        <v>0</v>
      </c>
      <c r="Q17098">
        <v>1</v>
      </c>
      <c r="R17098">
        <v>0</v>
      </c>
      <c r="S17098">
        <v>0</v>
      </c>
      <c r="T17098">
        <v>0</v>
      </c>
      <c r="U17098">
        <v>0</v>
      </c>
      <c r="V17098">
        <v>2</v>
      </c>
      <c r="W17098">
        <v>2</v>
      </c>
      <c r="X17098">
        <v>2</v>
      </c>
    </row>
    <row r="17099" spans="1:24" x14ac:dyDescent="0.2">
      <c r="A17099" t="s">
        <v>364</v>
      </c>
      <c r="B17099" s="14">
        <v>44080</v>
      </c>
      <c r="C17099">
        <v>0</v>
      </c>
      <c r="D17099">
        <v>0</v>
      </c>
      <c r="E17099">
        <v>0</v>
      </c>
      <c r="F17099">
        <v>0</v>
      </c>
      <c r="G17099">
        <v>0</v>
      </c>
      <c r="H17099">
        <v>0</v>
      </c>
      <c r="I17099">
        <v>0</v>
      </c>
      <c r="J17099">
        <v>106</v>
      </c>
      <c r="K17099" t="s">
        <v>1296</v>
      </c>
      <c r="L17099">
        <v>314</v>
      </c>
      <c r="M17099" t="s">
        <v>1431</v>
      </c>
      <c r="N17099" t="s">
        <v>2345</v>
      </c>
      <c r="O17099">
        <v>0</v>
      </c>
      <c r="P17099">
        <v>0</v>
      </c>
      <c r="Q17099">
        <v>1</v>
      </c>
      <c r="R17099">
        <v>0</v>
      </c>
      <c r="S17099">
        <v>0</v>
      </c>
      <c r="T17099">
        <v>0</v>
      </c>
      <c r="U17099">
        <v>0</v>
      </c>
      <c r="V17099">
        <v>2</v>
      </c>
      <c r="W17099">
        <v>2</v>
      </c>
      <c r="X17099">
        <v>2</v>
      </c>
    </row>
    <row r="17100" spans="1:24" x14ac:dyDescent="0.2">
      <c r="A17100" t="s">
        <v>1265</v>
      </c>
      <c r="B17100" s="14">
        <v>44080</v>
      </c>
      <c r="C17100">
        <v>0</v>
      </c>
      <c r="D17100">
        <v>0</v>
      </c>
      <c r="E17100">
        <v>0</v>
      </c>
      <c r="F17100">
        <v>0</v>
      </c>
      <c r="G17100">
        <v>0</v>
      </c>
      <c r="H17100">
        <v>0</v>
      </c>
      <c r="I17100">
        <v>0</v>
      </c>
      <c r="J17100">
        <v>427</v>
      </c>
      <c r="K17100" t="s">
        <v>1311</v>
      </c>
      <c r="L17100">
        <v>123</v>
      </c>
      <c r="M17100" t="s">
        <v>2332</v>
      </c>
      <c r="N17100" t="s">
        <v>2345</v>
      </c>
      <c r="O17100">
        <v>0</v>
      </c>
      <c r="P17100">
        <v>0</v>
      </c>
      <c r="Q17100">
        <v>1</v>
      </c>
      <c r="R17100">
        <v>0</v>
      </c>
      <c r="S17100">
        <v>0</v>
      </c>
      <c r="T17100">
        <v>0</v>
      </c>
      <c r="U17100">
        <v>0</v>
      </c>
      <c r="V17100">
        <v>2</v>
      </c>
      <c r="W17100">
        <v>2</v>
      </c>
      <c r="X17100">
        <v>2</v>
      </c>
    </row>
    <row r="17101" spans="1:24" x14ac:dyDescent="0.2">
      <c r="A17101" t="s">
        <v>1266</v>
      </c>
      <c r="B17101" s="14">
        <v>44080</v>
      </c>
      <c r="C17101">
        <v>0</v>
      </c>
      <c r="D17101">
        <v>0</v>
      </c>
      <c r="E17101">
        <v>0</v>
      </c>
      <c r="F17101">
        <v>0</v>
      </c>
      <c r="G17101">
        <v>0</v>
      </c>
      <c r="H17101">
        <v>0</v>
      </c>
      <c r="I17101">
        <v>0</v>
      </c>
      <c r="J17101">
        <v>310</v>
      </c>
      <c r="K17101" t="s">
        <v>1292</v>
      </c>
      <c r="L17101">
        <v>349</v>
      </c>
      <c r="M17101" t="s">
        <v>2333</v>
      </c>
      <c r="N17101" t="s">
        <v>2345</v>
      </c>
      <c r="O17101">
        <v>0</v>
      </c>
      <c r="P17101">
        <v>0</v>
      </c>
      <c r="Q17101">
        <v>1</v>
      </c>
      <c r="R17101">
        <v>0</v>
      </c>
      <c r="S17101">
        <v>0</v>
      </c>
      <c r="T17101">
        <v>0</v>
      </c>
      <c r="U17101">
        <v>0</v>
      </c>
      <c r="V17101">
        <v>2</v>
      </c>
      <c r="W17101">
        <v>2</v>
      </c>
      <c r="X17101">
        <v>2</v>
      </c>
    </row>
    <row r="17102" spans="1:24" x14ac:dyDescent="0.2">
      <c r="A17102" t="s">
        <v>1267</v>
      </c>
      <c r="B17102" s="14">
        <v>44080</v>
      </c>
      <c r="C17102">
        <v>0</v>
      </c>
      <c r="D17102">
        <v>0</v>
      </c>
      <c r="E17102">
        <v>0</v>
      </c>
      <c r="F17102">
        <v>0</v>
      </c>
      <c r="G17102">
        <v>0</v>
      </c>
      <c r="H17102">
        <v>0</v>
      </c>
      <c r="I17102">
        <v>0</v>
      </c>
      <c r="J17102">
        <v>76</v>
      </c>
      <c r="K17102" t="s">
        <v>1308</v>
      </c>
      <c r="L17102">
        <v>591</v>
      </c>
      <c r="M17102" t="s">
        <v>2334</v>
      </c>
      <c r="N17102" t="s">
        <v>2345</v>
      </c>
      <c r="O17102">
        <v>0</v>
      </c>
      <c r="P17102">
        <v>0</v>
      </c>
      <c r="Q17102">
        <v>1</v>
      </c>
      <c r="R17102">
        <v>0</v>
      </c>
      <c r="S17102">
        <v>0</v>
      </c>
      <c r="T17102">
        <v>0</v>
      </c>
      <c r="U17102">
        <v>0</v>
      </c>
      <c r="V17102">
        <v>2</v>
      </c>
      <c r="W17102">
        <v>2</v>
      </c>
      <c r="X17102">
        <v>2</v>
      </c>
    </row>
    <row r="17103" spans="1:24" x14ac:dyDescent="0.2">
      <c r="A17103" t="s">
        <v>1268</v>
      </c>
      <c r="B17103" s="14">
        <v>44080</v>
      </c>
      <c r="C17103">
        <v>0</v>
      </c>
      <c r="D17103">
        <v>0</v>
      </c>
      <c r="E17103">
        <v>0</v>
      </c>
      <c r="F17103">
        <v>0</v>
      </c>
      <c r="G17103">
        <v>0</v>
      </c>
      <c r="H17103">
        <v>0</v>
      </c>
      <c r="I17103">
        <v>0</v>
      </c>
      <c r="J17103">
        <v>707</v>
      </c>
      <c r="K17103" t="s">
        <v>1281</v>
      </c>
      <c r="L17103">
        <v>632</v>
      </c>
      <c r="M17103" t="s">
        <v>2335</v>
      </c>
      <c r="N17103" t="s">
        <v>2345</v>
      </c>
      <c r="O17103">
        <v>0</v>
      </c>
      <c r="P17103">
        <v>0</v>
      </c>
      <c r="Q17103">
        <v>1</v>
      </c>
      <c r="R17103">
        <v>0</v>
      </c>
      <c r="S17103">
        <v>0</v>
      </c>
      <c r="T17103">
        <v>0</v>
      </c>
      <c r="U17103">
        <v>0</v>
      </c>
      <c r="V17103">
        <v>2</v>
      </c>
      <c r="W17103">
        <v>2</v>
      </c>
      <c r="X17103">
        <v>2</v>
      </c>
    </row>
    <row r="17104" spans="1:24" x14ac:dyDescent="0.2">
      <c r="A17104" t="s">
        <v>521</v>
      </c>
      <c r="B17104" s="14">
        <v>44080</v>
      </c>
      <c r="C17104">
        <v>0</v>
      </c>
      <c r="D17104">
        <v>0</v>
      </c>
      <c r="E17104">
        <v>0</v>
      </c>
      <c r="F17104">
        <v>1</v>
      </c>
      <c r="G17104">
        <v>1</v>
      </c>
      <c r="H17104">
        <v>5</v>
      </c>
      <c r="I17104">
        <v>1</v>
      </c>
      <c r="J17104">
        <v>3796</v>
      </c>
      <c r="K17104" t="s">
        <v>1282</v>
      </c>
      <c r="L17104">
        <v>2212</v>
      </c>
      <c r="M17104" t="s">
        <v>1588</v>
      </c>
      <c r="N17104" t="s">
        <v>2345</v>
      </c>
      <c r="O17104">
        <v>4.5207956600361667</v>
      </c>
      <c r="P17104">
        <v>1.508688009333957</v>
      </c>
      <c r="Q17104">
        <v>1</v>
      </c>
      <c r="R17104">
        <v>0</v>
      </c>
      <c r="S17104">
        <v>0.2</v>
      </c>
      <c r="T17104">
        <v>2.5</v>
      </c>
      <c r="U17104">
        <v>0</v>
      </c>
      <c r="V17104">
        <v>6.008688009333957</v>
      </c>
      <c r="W17104">
        <v>4.4000000000000004</v>
      </c>
      <c r="X17104">
        <v>4.3999999999999977</v>
      </c>
    </row>
    <row r="17105" spans="1:24" x14ac:dyDescent="0.2">
      <c r="A17105" t="s">
        <v>528</v>
      </c>
      <c r="B17105" s="14">
        <v>44080</v>
      </c>
      <c r="C17105">
        <v>0</v>
      </c>
      <c r="D17105">
        <v>0</v>
      </c>
      <c r="E17105">
        <v>0</v>
      </c>
      <c r="F17105">
        <v>0</v>
      </c>
      <c r="G17105">
        <v>0</v>
      </c>
      <c r="H17105">
        <v>0</v>
      </c>
      <c r="I17105">
        <v>0</v>
      </c>
      <c r="J17105">
        <v>192</v>
      </c>
      <c r="K17105" t="s">
        <v>1296</v>
      </c>
      <c r="L17105">
        <v>639</v>
      </c>
      <c r="M17105" t="s">
        <v>1595</v>
      </c>
      <c r="N17105" t="s">
        <v>2345</v>
      </c>
      <c r="O17105">
        <v>0</v>
      </c>
      <c r="P17105">
        <v>0</v>
      </c>
      <c r="Q17105">
        <v>1</v>
      </c>
      <c r="R17105">
        <v>0</v>
      </c>
      <c r="S17105">
        <v>0</v>
      </c>
      <c r="T17105">
        <v>0</v>
      </c>
      <c r="U17105">
        <v>0</v>
      </c>
      <c r="V17105">
        <v>2</v>
      </c>
      <c r="W17105">
        <v>2</v>
      </c>
      <c r="X17105">
        <v>2</v>
      </c>
    </row>
    <row r="17106" spans="1:24" x14ac:dyDescent="0.2">
      <c r="A17106" t="s">
        <v>1269</v>
      </c>
      <c r="B17106" s="14">
        <v>44080</v>
      </c>
      <c r="C17106">
        <v>0</v>
      </c>
      <c r="D17106">
        <v>0</v>
      </c>
      <c r="E17106">
        <v>0</v>
      </c>
      <c r="F17106">
        <v>0</v>
      </c>
      <c r="G17106">
        <v>0</v>
      </c>
      <c r="H17106">
        <v>0</v>
      </c>
      <c r="I17106">
        <v>0</v>
      </c>
      <c r="J17106">
        <v>254</v>
      </c>
      <c r="K17106" t="s">
        <v>1318</v>
      </c>
      <c r="L17106">
        <v>363</v>
      </c>
      <c r="M17106" t="s">
        <v>2336</v>
      </c>
      <c r="N17106" t="s">
        <v>2345</v>
      </c>
      <c r="O17106">
        <v>0</v>
      </c>
      <c r="P17106">
        <v>0</v>
      </c>
      <c r="Q17106">
        <v>1</v>
      </c>
      <c r="R17106">
        <v>0</v>
      </c>
      <c r="S17106">
        <v>0</v>
      </c>
      <c r="T17106">
        <v>0</v>
      </c>
      <c r="U17106">
        <v>0</v>
      </c>
      <c r="V17106">
        <v>2</v>
      </c>
      <c r="W17106">
        <v>2</v>
      </c>
      <c r="X17106">
        <v>2</v>
      </c>
    </row>
    <row r="17107" spans="1:24" x14ac:dyDescent="0.2">
      <c r="A17107" t="s">
        <v>1252</v>
      </c>
      <c r="B17107" s="14">
        <v>44080</v>
      </c>
      <c r="C17107">
        <v>0</v>
      </c>
      <c r="D17107">
        <v>0</v>
      </c>
      <c r="E17107">
        <v>0</v>
      </c>
      <c r="F17107">
        <v>0</v>
      </c>
      <c r="G17107">
        <v>0</v>
      </c>
      <c r="H17107">
        <v>0</v>
      </c>
      <c r="I17107">
        <v>0</v>
      </c>
      <c r="J17107">
        <v>582</v>
      </c>
      <c r="K17107" t="s">
        <v>1303</v>
      </c>
      <c r="L17107">
        <v>975</v>
      </c>
      <c r="M17107" t="s">
        <v>2319</v>
      </c>
      <c r="N17107" t="s">
        <v>2345</v>
      </c>
      <c r="O17107">
        <v>0</v>
      </c>
      <c r="P17107">
        <v>0</v>
      </c>
      <c r="Q17107">
        <v>1</v>
      </c>
      <c r="R17107">
        <v>0</v>
      </c>
      <c r="S17107">
        <v>0</v>
      </c>
      <c r="T17107">
        <v>0</v>
      </c>
      <c r="U17107">
        <v>0</v>
      </c>
      <c r="V17107">
        <v>2</v>
      </c>
      <c r="W17107">
        <v>2</v>
      </c>
      <c r="X17107">
        <v>2</v>
      </c>
    </row>
    <row r="17108" spans="1:24" x14ac:dyDescent="0.2">
      <c r="A17108" t="s">
        <v>1251</v>
      </c>
      <c r="B17108" s="14">
        <v>44080</v>
      </c>
      <c r="C17108">
        <v>0</v>
      </c>
      <c r="D17108">
        <v>0</v>
      </c>
      <c r="E17108">
        <v>0</v>
      </c>
      <c r="F17108">
        <v>0</v>
      </c>
      <c r="G17108">
        <v>0</v>
      </c>
      <c r="H17108">
        <v>0</v>
      </c>
      <c r="I17108">
        <v>0</v>
      </c>
      <c r="J17108">
        <v>890</v>
      </c>
      <c r="K17108" t="s">
        <v>1318</v>
      </c>
      <c r="L17108">
        <v>28</v>
      </c>
      <c r="M17108" t="s">
        <v>2318</v>
      </c>
      <c r="N17108" t="s">
        <v>2345</v>
      </c>
      <c r="O17108">
        <v>0</v>
      </c>
      <c r="P17108">
        <v>0</v>
      </c>
      <c r="Q17108">
        <v>1</v>
      </c>
      <c r="R17108">
        <v>0</v>
      </c>
      <c r="S17108">
        <v>0</v>
      </c>
      <c r="T17108">
        <v>0</v>
      </c>
      <c r="U17108">
        <v>0</v>
      </c>
      <c r="V17108">
        <v>2</v>
      </c>
      <c r="W17108">
        <v>2</v>
      </c>
      <c r="X17108">
        <v>2</v>
      </c>
    </row>
    <row r="17109" spans="1:24" x14ac:dyDescent="0.2">
      <c r="A17109" t="s">
        <v>1240</v>
      </c>
      <c r="B17109" s="14">
        <v>44080</v>
      </c>
      <c r="C17109">
        <v>0</v>
      </c>
      <c r="D17109">
        <v>0</v>
      </c>
      <c r="E17109">
        <v>0</v>
      </c>
      <c r="F17109">
        <v>0</v>
      </c>
      <c r="G17109">
        <v>0</v>
      </c>
      <c r="H17109">
        <v>0</v>
      </c>
      <c r="I17109">
        <v>0</v>
      </c>
      <c r="J17109">
        <v>443</v>
      </c>
      <c r="K17109" t="s">
        <v>1308</v>
      </c>
      <c r="L17109">
        <v>673</v>
      </c>
      <c r="M17109" t="s">
        <v>2307</v>
      </c>
      <c r="N17109" t="s">
        <v>2345</v>
      </c>
      <c r="O17109">
        <v>0</v>
      </c>
      <c r="P17109">
        <v>0</v>
      </c>
      <c r="Q17109">
        <v>1</v>
      </c>
      <c r="R17109">
        <v>0</v>
      </c>
      <c r="S17109">
        <v>0</v>
      </c>
      <c r="T17109">
        <v>0</v>
      </c>
      <c r="U17109">
        <v>0</v>
      </c>
      <c r="V17109">
        <v>2</v>
      </c>
      <c r="W17109">
        <v>2</v>
      </c>
      <c r="X17109">
        <v>2</v>
      </c>
    </row>
    <row r="17110" spans="1:24" x14ac:dyDescent="0.2">
      <c r="A17110" t="s">
        <v>360</v>
      </c>
      <c r="B17110" s="14">
        <v>44080</v>
      </c>
      <c r="C17110">
        <v>0</v>
      </c>
      <c r="D17110">
        <v>0</v>
      </c>
      <c r="E17110">
        <v>0</v>
      </c>
      <c r="F17110">
        <v>1</v>
      </c>
      <c r="G17110">
        <v>1</v>
      </c>
      <c r="H17110">
        <v>4</v>
      </c>
      <c r="I17110">
        <v>1</v>
      </c>
      <c r="J17110">
        <v>187</v>
      </c>
      <c r="K17110" t="s">
        <v>1278</v>
      </c>
      <c r="L17110">
        <v>1349</v>
      </c>
      <c r="M17110" t="s">
        <v>1427</v>
      </c>
      <c r="N17110" t="s">
        <v>2345</v>
      </c>
      <c r="O17110">
        <v>7.4128984432913274</v>
      </c>
      <c r="P17110">
        <v>2.003221515768427</v>
      </c>
      <c r="Q17110">
        <v>1</v>
      </c>
      <c r="R17110">
        <v>0</v>
      </c>
      <c r="S17110">
        <v>0.25</v>
      </c>
      <c r="T17110">
        <v>3.125</v>
      </c>
      <c r="U17110">
        <v>0</v>
      </c>
      <c r="V17110">
        <v>7.128221515768427</v>
      </c>
      <c r="W17110">
        <v>4.4000000000000004</v>
      </c>
      <c r="X17110">
        <v>4.3999999999999986</v>
      </c>
    </row>
    <row r="17111" spans="1:24" x14ac:dyDescent="0.2">
      <c r="A17111" t="s">
        <v>359</v>
      </c>
      <c r="B17111" s="14">
        <v>44080</v>
      </c>
      <c r="C17111">
        <v>0</v>
      </c>
      <c r="D17111">
        <v>0</v>
      </c>
      <c r="E17111">
        <v>0</v>
      </c>
      <c r="F17111">
        <v>1</v>
      </c>
      <c r="G17111">
        <v>0</v>
      </c>
      <c r="H17111">
        <v>2</v>
      </c>
      <c r="I17111">
        <v>1</v>
      </c>
      <c r="J17111">
        <v>217</v>
      </c>
      <c r="K17111" t="s">
        <v>1279</v>
      </c>
      <c r="L17111">
        <v>1176</v>
      </c>
      <c r="M17111" t="s">
        <v>1426</v>
      </c>
      <c r="N17111" t="s">
        <v>2345</v>
      </c>
      <c r="O17111">
        <v>8.5034013605442169</v>
      </c>
      <c r="P17111">
        <v>2.1404662435176109</v>
      </c>
      <c r="Q17111">
        <v>1</v>
      </c>
      <c r="R17111">
        <v>0</v>
      </c>
      <c r="S17111">
        <v>0.5</v>
      </c>
      <c r="T17111">
        <v>6.25</v>
      </c>
      <c r="U17111">
        <v>0</v>
      </c>
      <c r="V17111">
        <v>10.39046624351761</v>
      </c>
      <c r="W17111">
        <v>4.4000000000000004</v>
      </c>
      <c r="X17111">
        <v>3.371428571428571</v>
      </c>
    </row>
    <row r="17112" spans="1:24" x14ac:dyDescent="0.2">
      <c r="A17112" t="s">
        <v>1249</v>
      </c>
      <c r="B17112" s="14">
        <v>44080</v>
      </c>
      <c r="C17112">
        <v>0</v>
      </c>
      <c r="D17112">
        <v>0</v>
      </c>
      <c r="E17112">
        <v>0</v>
      </c>
      <c r="F17112">
        <v>1</v>
      </c>
      <c r="G17112">
        <v>0</v>
      </c>
      <c r="H17112">
        <v>3</v>
      </c>
      <c r="I17112">
        <v>1</v>
      </c>
      <c r="J17112">
        <v>888</v>
      </c>
      <c r="K17112" t="s">
        <v>1314</v>
      </c>
      <c r="L17112">
        <v>810</v>
      </c>
      <c r="M17112" t="s">
        <v>2316</v>
      </c>
      <c r="N17112" t="s">
        <v>2345</v>
      </c>
      <c r="O17112">
        <v>12.345679012345681</v>
      </c>
      <c r="P17112">
        <v>2.5133061243096981</v>
      </c>
      <c r="Q17112">
        <v>1</v>
      </c>
      <c r="R17112">
        <v>0</v>
      </c>
      <c r="S17112">
        <v>0.33333333333333331</v>
      </c>
      <c r="T17112">
        <v>4.1666666666666661</v>
      </c>
      <c r="U17112">
        <v>0</v>
      </c>
      <c r="V17112">
        <v>8.6799727909763646</v>
      </c>
      <c r="W17112">
        <v>4.4000000000000004</v>
      </c>
      <c r="X17112">
        <v>3.7142857142857131</v>
      </c>
    </row>
    <row r="17113" spans="1:24" x14ac:dyDescent="0.2">
      <c r="A17113" t="s">
        <v>593</v>
      </c>
      <c r="B17113" s="14">
        <v>44080</v>
      </c>
      <c r="C17113">
        <v>0</v>
      </c>
      <c r="D17113">
        <v>0</v>
      </c>
      <c r="E17113">
        <v>0</v>
      </c>
      <c r="F17113">
        <v>0</v>
      </c>
      <c r="G17113">
        <v>0</v>
      </c>
      <c r="H17113">
        <v>0</v>
      </c>
      <c r="I17113">
        <v>0</v>
      </c>
      <c r="J17113">
        <v>190</v>
      </c>
      <c r="K17113" t="s">
        <v>1279</v>
      </c>
      <c r="L17113">
        <v>1758</v>
      </c>
      <c r="M17113" t="s">
        <v>1660</v>
      </c>
      <c r="N17113" t="s">
        <v>2345</v>
      </c>
      <c r="O17113">
        <v>0</v>
      </c>
      <c r="P17113">
        <v>0</v>
      </c>
      <c r="Q17113">
        <v>1</v>
      </c>
      <c r="R17113">
        <v>0</v>
      </c>
      <c r="S17113">
        <v>0</v>
      </c>
      <c r="T17113">
        <v>0</v>
      </c>
      <c r="U17113">
        <v>0</v>
      </c>
      <c r="V17113">
        <v>2</v>
      </c>
      <c r="W17113">
        <v>2</v>
      </c>
      <c r="X17113">
        <v>2.0000000000000009</v>
      </c>
    </row>
    <row r="17114" spans="1:24" x14ac:dyDescent="0.2">
      <c r="A17114" t="s">
        <v>479</v>
      </c>
      <c r="B17114" s="14">
        <v>44080</v>
      </c>
      <c r="C17114">
        <v>0</v>
      </c>
      <c r="D17114">
        <v>0</v>
      </c>
      <c r="E17114">
        <v>0</v>
      </c>
      <c r="F17114">
        <v>3</v>
      </c>
      <c r="G17114">
        <v>0</v>
      </c>
      <c r="H17114">
        <v>5</v>
      </c>
      <c r="I17114">
        <v>3</v>
      </c>
      <c r="J17114">
        <v>320</v>
      </c>
      <c r="K17114" t="s">
        <v>444</v>
      </c>
      <c r="L17114">
        <v>1116</v>
      </c>
      <c r="M17114" t="s">
        <v>1546</v>
      </c>
      <c r="N17114" t="s">
        <v>2345</v>
      </c>
      <c r="O17114">
        <v>26.881720430107531</v>
      </c>
      <c r="P17114">
        <v>3.2914465177030361</v>
      </c>
      <c r="Q17114">
        <v>1</v>
      </c>
      <c r="R17114">
        <v>0</v>
      </c>
      <c r="S17114">
        <v>0.6</v>
      </c>
      <c r="T17114">
        <v>7.5</v>
      </c>
      <c r="U17114">
        <v>0</v>
      </c>
      <c r="V17114">
        <v>12.79144651770304</v>
      </c>
      <c r="W17114">
        <v>4.4000000000000004</v>
      </c>
      <c r="X17114">
        <v>3.371428571428571</v>
      </c>
    </row>
    <row r="17115" spans="1:24" x14ac:dyDescent="0.2">
      <c r="A17115" t="s">
        <v>1250</v>
      </c>
      <c r="B17115" s="14">
        <v>44080</v>
      </c>
      <c r="C17115">
        <v>0</v>
      </c>
      <c r="D17115">
        <v>0</v>
      </c>
      <c r="E17115">
        <v>0</v>
      </c>
      <c r="F17115">
        <v>0</v>
      </c>
      <c r="G17115">
        <v>0</v>
      </c>
      <c r="H17115">
        <v>0</v>
      </c>
      <c r="I17115">
        <v>0</v>
      </c>
      <c r="J17115">
        <v>1325</v>
      </c>
      <c r="K17115" t="s">
        <v>1287</v>
      </c>
      <c r="L17115">
        <v>39</v>
      </c>
      <c r="M17115" t="s">
        <v>2317</v>
      </c>
      <c r="N17115" t="s">
        <v>2345</v>
      </c>
      <c r="O17115">
        <v>0</v>
      </c>
      <c r="P17115">
        <v>0</v>
      </c>
      <c r="Q17115">
        <v>1</v>
      </c>
      <c r="R17115">
        <v>0</v>
      </c>
      <c r="S17115">
        <v>0</v>
      </c>
      <c r="T17115">
        <v>0</v>
      </c>
      <c r="U17115">
        <v>0</v>
      </c>
      <c r="V17115">
        <v>2</v>
      </c>
      <c r="W17115">
        <v>2</v>
      </c>
      <c r="X17115">
        <v>2</v>
      </c>
    </row>
    <row r="17116" spans="1:24" x14ac:dyDescent="0.2">
      <c r="A17116" t="s">
        <v>1232</v>
      </c>
      <c r="B17116" s="14">
        <v>44080</v>
      </c>
      <c r="C17116">
        <v>0</v>
      </c>
      <c r="D17116">
        <v>0</v>
      </c>
      <c r="E17116">
        <v>0</v>
      </c>
      <c r="F17116">
        <v>0</v>
      </c>
      <c r="G17116">
        <v>0</v>
      </c>
      <c r="H17116">
        <v>0</v>
      </c>
      <c r="I17116">
        <v>0</v>
      </c>
      <c r="J17116">
        <v>786</v>
      </c>
      <c r="K17116" t="s">
        <v>1290</v>
      </c>
      <c r="L17116">
        <v>666</v>
      </c>
      <c r="M17116" t="s">
        <v>2299</v>
      </c>
      <c r="N17116" t="s">
        <v>2345</v>
      </c>
      <c r="O17116">
        <v>0</v>
      </c>
      <c r="P17116">
        <v>0</v>
      </c>
      <c r="Q17116">
        <v>1</v>
      </c>
      <c r="R17116">
        <v>0</v>
      </c>
      <c r="S17116">
        <v>0</v>
      </c>
      <c r="T17116">
        <v>0</v>
      </c>
      <c r="U17116">
        <v>0</v>
      </c>
      <c r="V17116">
        <v>2</v>
      </c>
      <c r="W17116">
        <v>2</v>
      </c>
      <c r="X17116">
        <v>2</v>
      </c>
    </row>
    <row r="17117" spans="1:24" x14ac:dyDescent="0.2">
      <c r="A17117" t="s">
        <v>264</v>
      </c>
      <c r="B17117" s="14">
        <v>44080</v>
      </c>
      <c r="C17117">
        <v>0</v>
      </c>
      <c r="D17117">
        <v>0</v>
      </c>
      <c r="E17117">
        <v>0</v>
      </c>
      <c r="F17117">
        <v>3</v>
      </c>
      <c r="G17117">
        <v>13</v>
      </c>
      <c r="H17117">
        <v>31</v>
      </c>
      <c r="I17117">
        <v>3</v>
      </c>
      <c r="J17117">
        <v>696</v>
      </c>
      <c r="K17117" t="s">
        <v>1280</v>
      </c>
      <c r="L17117">
        <v>6874</v>
      </c>
      <c r="M17117" t="s">
        <v>1331</v>
      </c>
      <c r="N17117" t="s">
        <v>2345</v>
      </c>
      <c r="O17117">
        <v>4.3642711667151586</v>
      </c>
      <c r="P17117">
        <v>1.4734512032345131</v>
      </c>
      <c r="Q17117">
        <v>0.76923076923076927</v>
      </c>
      <c r="R17117">
        <v>-0.52472852893498201</v>
      </c>
      <c r="S17117">
        <v>9.6774193548387094E-2</v>
      </c>
      <c r="T17117">
        <v>1.209677419354839</v>
      </c>
      <c r="U17117">
        <v>0</v>
      </c>
      <c r="V17117">
        <v>4.1584000936543699</v>
      </c>
      <c r="W17117">
        <v>4.1584000936543699</v>
      </c>
      <c r="X17117">
        <v>5.1881143124726856</v>
      </c>
    </row>
    <row r="17118" spans="1:24" x14ac:dyDescent="0.2">
      <c r="A17118" t="s">
        <v>1233</v>
      </c>
      <c r="B17118" s="14">
        <v>44080</v>
      </c>
      <c r="C17118">
        <v>0</v>
      </c>
      <c r="D17118">
        <v>0</v>
      </c>
      <c r="E17118">
        <v>0</v>
      </c>
      <c r="F17118">
        <v>0</v>
      </c>
      <c r="G17118">
        <v>0</v>
      </c>
      <c r="H17118">
        <v>0</v>
      </c>
      <c r="I17118">
        <v>0</v>
      </c>
      <c r="J17118">
        <v>609</v>
      </c>
      <c r="K17118" t="s">
        <v>1316</v>
      </c>
      <c r="L17118">
        <v>840</v>
      </c>
      <c r="M17118" t="s">
        <v>2300</v>
      </c>
      <c r="N17118" t="s">
        <v>2345</v>
      </c>
      <c r="O17118">
        <v>0</v>
      </c>
      <c r="P17118">
        <v>0</v>
      </c>
      <c r="Q17118">
        <v>1</v>
      </c>
      <c r="R17118">
        <v>0</v>
      </c>
      <c r="S17118">
        <v>0</v>
      </c>
      <c r="T17118">
        <v>0</v>
      </c>
      <c r="U17118">
        <v>0</v>
      </c>
      <c r="V17118">
        <v>2</v>
      </c>
      <c r="W17118">
        <v>2</v>
      </c>
      <c r="X17118">
        <v>2</v>
      </c>
    </row>
    <row r="17119" spans="1:24" x14ac:dyDescent="0.2">
      <c r="A17119" t="s">
        <v>1234</v>
      </c>
      <c r="B17119" s="14">
        <v>44080</v>
      </c>
      <c r="C17119">
        <v>0</v>
      </c>
      <c r="D17119">
        <v>0</v>
      </c>
      <c r="E17119">
        <v>0</v>
      </c>
      <c r="F17119">
        <v>1</v>
      </c>
      <c r="G17119">
        <v>0</v>
      </c>
      <c r="H17119">
        <v>3</v>
      </c>
      <c r="I17119">
        <v>1</v>
      </c>
      <c r="J17119">
        <v>255</v>
      </c>
      <c r="K17119" t="s">
        <v>1290</v>
      </c>
      <c r="L17119">
        <v>648</v>
      </c>
      <c r="M17119" t="s">
        <v>2301</v>
      </c>
      <c r="N17119" t="s">
        <v>2345</v>
      </c>
      <c r="O17119">
        <v>15.4320987654321</v>
      </c>
      <c r="P17119">
        <v>2.7364496756239078</v>
      </c>
      <c r="Q17119">
        <v>1</v>
      </c>
      <c r="R17119">
        <v>0</v>
      </c>
      <c r="S17119">
        <v>0.33333333333333331</v>
      </c>
      <c r="T17119">
        <v>4.1666666666666661</v>
      </c>
      <c r="U17119">
        <v>0</v>
      </c>
      <c r="V17119">
        <v>8.9031163422905735</v>
      </c>
      <c r="W17119">
        <v>4.4000000000000004</v>
      </c>
      <c r="X17119">
        <v>4.3999999999999986</v>
      </c>
    </row>
    <row r="17120" spans="1:24" x14ac:dyDescent="0.2">
      <c r="A17120" t="s">
        <v>1235</v>
      </c>
      <c r="B17120" s="14">
        <v>44080</v>
      </c>
      <c r="C17120">
        <v>0</v>
      </c>
      <c r="D17120">
        <v>0</v>
      </c>
      <c r="E17120">
        <v>0</v>
      </c>
      <c r="F17120">
        <v>0</v>
      </c>
      <c r="G17120">
        <v>0</v>
      </c>
      <c r="H17120">
        <v>0</v>
      </c>
      <c r="I17120">
        <v>0</v>
      </c>
      <c r="J17120">
        <v>193</v>
      </c>
      <c r="K17120" t="s">
        <v>1279</v>
      </c>
      <c r="L17120">
        <v>556</v>
      </c>
      <c r="M17120" t="s">
        <v>2302</v>
      </c>
      <c r="N17120" t="s">
        <v>2345</v>
      </c>
      <c r="O17120">
        <v>0</v>
      </c>
      <c r="P17120">
        <v>0</v>
      </c>
      <c r="Q17120">
        <v>1</v>
      </c>
      <c r="R17120">
        <v>0</v>
      </c>
      <c r="S17120">
        <v>0</v>
      </c>
      <c r="T17120">
        <v>0</v>
      </c>
      <c r="U17120">
        <v>0</v>
      </c>
      <c r="V17120">
        <v>2</v>
      </c>
      <c r="W17120">
        <v>2</v>
      </c>
      <c r="X17120">
        <v>2</v>
      </c>
    </row>
    <row r="17121" spans="1:24" x14ac:dyDescent="0.2">
      <c r="A17121" t="s">
        <v>1236</v>
      </c>
      <c r="B17121" s="14">
        <v>44080</v>
      </c>
      <c r="C17121">
        <v>0</v>
      </c>
      <c r="D17121">
        <v>0</v>
      </c>
      <c r="E17121">
        <v>0</v>
      </c>
      <c r="F17121">
        <v>0</v>
      </c>
      <c r="G17121">
        <v>0</v>
      </c>
      <c r="H17121">
        <v>0</v>
      </c>
      <c r="I17121">
        <v>0</v>
      </c>
      <c r="J17121">
        <v>1297</v>
      </c>
      <c r="K17121" t="s">
        <v>1316</v>
      </c>
      <c r="L17121">
        <v>733</v>
      </c>
      <c r="M17121" t="s">
        <v>2303</v>
      </c>
      <c r="N17121" t="s">
        <v>2345</v>
      </c>
      <c r="O17121">
        <v>0</v>
      </c>
      <c r="P17121">
        <v>0</v>
      </c>
      <c r="Q17121">
        <v>1</v>
      </c>
      <c r="R17121">
        <v>0</v>
      </c>
      <c r="S17121">
        <v>0</v>
      </c>
      <c r="T17121">
        <v>0</v>
      </c>
      <c r="U17121">
        <v>0</v>
      </c>
      <c r="V17121">
        <v>2</v>
      </c>
      <c r="W17121">
        <v>2</v>
      </c>
      <c r="X17121">
        <v>2</v>
      </c>
    </row>
    <row r="17122" spans="1:24" x14ac:dyDescent="0.2">
      <c r="A17122" t="s">
        <v>633</v>
      </c>
      <c r="B17122" s="14">
        <v>44080</v>
      </c>
      <c r="C17122">
        <v>0</v>
      </c>
      <c r="D17122">
        <v>0</v>
      </c>
      <c r="E17122">
        <v>0</v>
      </c>
      <c r="F17122">
        <v>0</v>
      </c>
      <c r="G17122">
        <v>4</v>
      </c>
      <c r="H17122">
        <v>0</v>
      </c>
      <c r="I17122">
        <v>0</v>
      </c>
      <c r="J17122">
        <v>112</v>
      </c>
      <c r="K17122" t="s">
        <v>1318</v>
      </c>
      <c r="L17122">
        <v>715</v>
      </c>
      <c r="M17122" t="s">
        <v>1700</v>
      </c>
      <c r="N17122" t="s">
        <v>2345</v>
      </c>
      <c r="O17122">
        <v>0</v>
      </c>
      <c r="P17122">
        <v>0</v>
      </c>
      <c r="Q17122">
        <v>1</v>
      </c>
      <c r="R17122">
        <v>0</v>
      </c>
      <c r="S17122">
        <v>0</v>
      </c>
      <c r="T17122">
        <v>0</v>
      </c>
      <c r="U17122">
        <v>0</v>
      </c>
      <c r="V17122">
        <v>2</v>
      </c>
      <c r="W17122">
        <v>2</v>
      </c>
      <c r="X17122">
        <v>3.7142857142857131</v>
      </c>
    </row>
    <row r="17123" spans="1:24" x14ac:dyDescent="0.2">
      <c r="A17123" t="s">
        <v>449</v>
      </c>
      <c r="B17123" s="14">
        <v>44080</v>
      </c>
      <c r="C17123">
        <v>0</v>
      </c>
      <c r="D17123">
        <v>0</v>
      </c>
      <c r="E17123">
        <v>0</v>
      </c>
      <c r="F17123">
        <v>1</v>
      </c>
      <c r="G17123">
        <v>0</v>
      </c>
      <c r="H17123">
        <v>6</v>
      </c>
      <c r="I17123">
        <v>1</v>
      </c>
      <c r="J17123">
        <v>889</v>
      </c>
      <c r="K17123" t="s">
        <v>1318</v>
      </c>
      <c r="L17123">
        <v>260</v>
      </c>
      <c r="M17123" t="s">
        <v>1516</v>
      </c>
      <c r="N17123" t="s">
        <v>2345</v>
      </c>
      <c r="O17123">
        <v>38.46153846153846</v>
      </c>
      <c r="P17123">
        <v>3.6496587409606551</v>
      </c>
      <c r="Q17123">
        <v>1</v>
      </c>
      <c r="R17123">
        <v>0</v>
      </c>
      <c r="S17123">
        <v>0.16666666666666671</v>
      </c>
      <c r="T17123">
        <v>2.083333333333333</v>
      </c>
      <c r="U17123">
        <v>0</v>
      </c>
      <c r="V17123">
        <v>7.7329920742939882</v>
      </c>
      <c r="W17123">
        <v>4.4000000000000004</v>
      </c>
      <c r="X17123">
        <v>3.028571428571428</v>
      </c>
    </row>
    <row r="17124" spans="1:24" x14ac:dyDescent="0.2">
      <c r="A17124" t="s">
        <v>1237</v>
      </c>
      <c r="B17124" s="14">
        <v>44080</v>
      </c>
      <c r="C17124">
        <v>0</v>
      </c>
      <c r="D17124">
        <v>0</v>
      </c>
      <c r="E17124">
        <v>0</v>
      </c>
      <c r="F17124">
        <v>2</v>
      </c>
      <c r="G17124">
        <v>0</v>
      </c>
      <c r="H17124">
        <v>8</v>
      </c>
      <c r="I17124">
        <v>2</v>
      </c>
      <c r="J17124">
        <v>4004</v>
      </c>
      <c r="K17124" t="s">
        <v>1310</v>
      </c>
      <c r="L17124">
        <v>458</v>
      </c>
      <c r="M17124" t="s">
        <v>2304</v>
      </c>
      <c r="N17124" t="s">
        <v>2345</v>
      </c>
      <c r="O17124">
        <v>43.668122270742359</v>
      </c>
      <c r="P17124">
        <v>3.7766183684219432</v>
      </c>
      <c r="Q17124">
        <v>1</v>
      </c>
      <c r="R17124">
        <v>0</v>
      </c>
      <c r="S17124">
        <v>0.25</v>
      </c>
      <c r="T17124">
        <v>3.125</v>
      </c>
      <c r="U17124">
        <v>0</v>
      </c>
      <c r="V17124">
        <v>8.9016183684219428</v>
      </c>
      <c r="W17124">
        <v>4.4000000000000004</v>
      </c>
      <c r="X17124">
        <v>4.0571428571428561</v>
      </c>
    </row>
    <row r="17125" spans="1:24" x14ac:dyDescent="0.2">
      <c r="A17125" t="s">
        <v>1238</v>
      </c>
      <c r="B17125" s="14">
        <v>44080</v>
      </c>
      <c r="C17125">
        <v>0</v>
      </c>
      <c r="D17125">
        <v>0</v>
      </c>
      <c r="E17125">
        <v>0</v>
      </c>
      <c r="F17125">
        <v>0</v>
      </c>
      <c r="G17125">
        <v>0</v>
      </c>
      <c r="H17125">
        <v>0</v>
      </c>
      <c r="I17125">
        <v>0</v>
      </c>
      <c r="J17125">
        <v>673</v>
      </c>
      <c r="K17125" t="s">
        <v>1281</v>
      </c>
      <c r="L17125">
        <v>755</v>
      </c>
      <c r="M17125" t="s">
        <v>2305</v>
      </c>
      <c r="N17125" t="s">
        <v>2345</v>
      </c>
      <c r="O17125">
        <v>0</v>
      </c>
      <c r="P17125">
        <v>0</v>
      </c>
      <c r="Q17125">
        <v>1</v>
      </c>
      <c r="R17125">
        <v>0</v>
      </c>
      <c r="S17125">
        <v>0</v>
      </c>
      <c r="T17125">
        <v>0</v>
      </c>
      <c r="U17125">
        <v>0</v>
      </c>
      <c r="V17125">
        <v>2</v>
      </c>
      <c r="W17125">
        <v>2</v>
      </c>
      <c r="X17125">
        <v>2</v>
      </c>
    </row>
    <row r="17126" spans="1:24" x14ac:dyDescent="0.2">
      <c r="A17126" t="s">
        <v>1230</v>
      </c>
      <c r="B17126" s="14">
        <v>44080</v>
      </c>
      <c r="C17126">
        <v>0</v>
      </c>
      <c r="D17126">
        <v>0</v>
      </c>
      <c r="E17126">
        <v>0</v>
      </c>
      <c r="F17126">
        <v>0</v>
      </c>
      <c r="G17126">
        <v>0</v>
      </c>
      <c r="H17126">
        <v>0</v>
      </c>
      <c r="I17126">
        <v>0</v>
      </c>
      <c r="J17126">
        <v>233</v>
      </c>
      <c r="K17126" t="s">
        <v>1279</v>
      </c>
      <c r="L17126">
        <v>667</v>
      </c>
      <c r="M17126" t="s">
        <v>2297</v>
      </c>
      <c r="N17126" t="s">
        <v>2345</v>
      </c>
      <c r="O17126">
        <v>0</v>
      </c>
      <c r="P17126">
        <v>0</v>
      </c>
      <c r="Q17126">
        <v>1</v>
      </c>
      <c r="R17126">
        <v>0</v>
      </c>
      <c r="S17126">
        <v>0</v>
      </c>
      <c r="T17126">
        <v>0</v>
      </c>
      <c r="U17126">
        <v>0</v>
      </c>
      <c r="V17126">
        <v>2</v>
      </c>
      <c r="W17126">
        <v>2</v>
      </c>
      <c r="X17126">
        <v>2</v>
      </c>
    </row>
    <row r="17127" spans="1:24" x14ac:dyDescent="0.2">
      <c r="A17127" t="s">
        <v>1239</v>
      </c>
      <c r="B17127" s="14">
        <v>44080</v>
      </c>
      <c r="C17127">
        <v>0</v>
      </c>
      <c r="D17127">
        <v>0</v>
      </c>
      <c r="E17127">
        <v>0</v>
      </c>
      <c r="F17127">
        <v>0</v>
      </c>
      <c r="G17127">
        <v>0</v>
      </c>
      <c r="H17127">
        <v>0</v>
      </c>
      <c r="I17127">
        <v>0</v>
      </c>
      <c r="J17127">
        <v>140</v>
      </c>
      <c r="K17127" t="s">
        <v>1296</v>
      </c>
      <c r="L17127">
        <v>1141</v>
      </c>
      <c r="M17127" t="s">
        <v>2306</v>
      </c>
      <c r="N17127" t="s">
        <v>2345</v>
      </c>
      <c r="O17127">
        <v>0</v>
      </c>
      <c r="P17127">
        <v>0</v>
      </c>
      <c r="Q17127">
        <v>1</v>
      </c>
      <c r="R17127">
        <v>0</v>
      </c>
      <c r="S17127">
        <v>0</v>
      </c>
      <c r="T17127">
        <v>0</v>
      </c>
      <c r="U17127">
        <v>0</v>
      </c>
      <c r="V17127">
        <v>2</v>
      </c>
      <c r="W17127">
        <v>2</v>
      </c>
      <c r="X17127">
        <v>2</v>
      </c>
    </row>
    <row r="17128" spans="1:24" x14ac:dyDescent="0.2">
      <c r="A17128" t="s">
        <v>442</v>
      </c>
      <c r="B17128" s="14">
        <v>44080</v>
      </c>
      <c r="C17128">
        <v>0</v>
      </c>
      <c r="D17128">
        <v>0</v>
      </c>
      <c r="E17128">
        <v>0</v>
      </c>
      <c r="F17128">
        <v>0</v>
      </c>
      <c r="G17128">
        <v>0</v>
      </c>
      <c r="H17128">
        <v>0</v>
      </c>
      <c r="I17128">
        <v>0</v>
      </c>
      <c r="J17128">
        <v>85</v>
      </c>
      <c r="K17128" t="s">
        <v>1284</v>
      </c>
      <c r="L17128">
        <v>1072</v>
      </c>
      <c r="M17128" t="s">
        <v>1509</v>
      </c>
      <c r="N17128" t="s">
        <v>2345</v>
      </c>
      <c r="O17128">
        <v>0</v>
      </c>
      <c r="P17128">
        <v>0</v>
      </c>
      <c r="Q17128">
        <v>1</v>
      </c>
      <c r="R17128">
        <v>0</v>
      </c>
      <c r="S17128">
        <v>0</v>
      </c>
      <c r="T17128">
        <v>0</v>
      </c>
      <c r="U17128">
        <v>0</v>
      </c>
      <c r="V17128">
        <v>2</v>
      </c>
      <c r="W17128">
        <v>2</v>
      </c>
      <c r="X17128">
        <v>2</v>
      </c>
    </row>
    <row r="17129" spans="1:24" x14ac:dyDescent="0.2">
      <c r="A17129" t="s">
        <v>491</v>
      </c>
      <c r="B17129" s="14">
        <v>44080</v>
      </c>
      <c r="C17129">
        <v>0</v>
      </c>
      <c r="D17129">
        <v>0</v>
      </c>
      <c r="E17129">
        <v>0</v>
      </c>
      <c r="F17129">
        <v>0</v>
      </c>
      <c r="G17129">
        <v>0</v>
      </c>
      <c r="H17129">
        <v>0</v>
      </c>
      <c r="I17129">
        <v>0</v>
      </c>
      <c r="J17129">
        <v>170</v>
      </c>
      <c r="K17129" t="s">
        <v>1278</v>
      </c>
      <c r="L17129">
        <v>685</v>
      </c>
      <c r="M17129" t="s">
        <v>1558</v>
      </c>
      <c r="N17129" t="s">
        <v>2345</v>
      </c>
      <c r="O17129">
        <v>0</v>
      </c>
      <c r="P17129">
        <v>0</v>
      </c>
      <c r="Q17129">
        <v>1</v>
      </c>
      <c r="R17129">
        <v>0</v>
      </c>
      <c r="S17129">
        <v>0</v>
      </c>
      <c r="T17129">
        <v>0</v>
      </c>
      <c r="U17129">
        <v>0</v>
      </c>
      <c r="V17129">
        <v>2</v>
      </c>
      <c r="W17129">
        <v>2</v>
      </c>
      <c r="X17129">
        <v>2</v>
      </c>
    </row>
    <row r="17130" spans="1:24" x14ac:dyDescent="0.2">
      <c r="A17130" t="s">
        <v>492</v>
      </c>
      <c r="B17130" s="14">
        <v>44080</v>
      </c>
      <c r="C17130">
        <v>0</v>
      </c>
      <c r="D17130">
        <v>0</v>
      </c>
      <c r="E17130">
        <v>0</v>
      </c>
      <c r="F17130">
        <v>0</v>
      </c>
      <c r="G17130">
        <v>0</v>
      </c>
      <c r="H17130">
        <v>0</v>
      </c>
      <c r="I17130">
        <v>0</v>
      </c>
      <c r="J17130">
        <v>387</v>
      </c>
      <c r="K17130" t="s">
        <v>1279</v>
      </c>
      <c r="L17130">
        <v>834</v>
      </c>
      <c r="M17130" t="s">
        <v>1559</v>
      </c>
      <c r="N17130" t="s">
        <v>2345</v>
      </c>
      <c r="O17130">
        <v>0</v>
      </c>
      <c r="P17130">
        <v>0</v>
      </c>
      <c r="Q17130">
        <v>1</v>
      </c>
      <c r="R17130">
        <v>0</v>
      </c>
      <c r="S17130">
        <v>0</v>
      </c>
      <c r="T17130">
        <v>0</v>
      </c>
      <c r="U17130">
        <v>0</v>
      </c>
      <c r="V17130">
        <v>2</v>
      </c>
      <c r="W17130">
        <v>2</v>
      </c>
      <c r="X17130">
        <v>2</v>
      </c>
    </row>
    <row r="17131" spans="1:24" x14ac:dyDescent="0.2">
      <c r="A17131" t="s">
        <v>1241</v>
      </c>
      <c r="B17131" s="14">
        <v>44080</v>
      </c>
      <c r="C17131">
        <v>0</v>
      </c>
      <c r="D17131">
        <v>0</v>
      </c>
      <c r="E17131">
        <v>0</v>
      </c>
      <c r="F17131">
        <v>6</v>
      </c>
      <c r="G17131">
        <v>0</v>
      </c>
      <c r="H17131">
        <v>19</v>
      </c>
      <c r="I17131">
        <v>6</v>
      </c>
      <c r="J17131">
        <v>1095</v>
      </c>
      <c r="K17131" t="s">
        <v>1291</v>
      </c>
      <c r="L17131">
        <v>694</v>
      </c>
      <c r="M17131" t="s">
        <v>2308</v>
      </c>
      <c r="N17131" t="s">
        <v>2345</v>
      </c>
      <c r="O17131">
        <v>86.455331412103746</v>
      </c>
      <c r="P17131">
        <v>4.4596278806974334</v>
      </c>
      <c r="Q17131">
        <v>1</v>
      </c>
      <c r="R17131">
        <v>0</v>
      </c>
      <c r="S17131">
        <v>0.31578947368421051</v>
      </c>
      <c r="T17131">
        <v>3.947368421052631</v>
      </c>
      <c r="U17131">
        <v>0</v>
      </c>
      <c r="V17131">
        <v>10.406996301750061</v>
      </c>
      <c r="W17131">
        <v>5.9</v>
      </c>
      <c r="X17131">
        <v>4.3571428571428559</v>
      </c>
    </row>
    <row r="17132" spans="1:24" x14ac:dyDescent="0.2">
      <c r="A17132" t="s">
        <v>614</v>
      </c>
      <c r="B17132" s="14">
        <v>44080</v>
      </c>
      <c r="C17132">
        <v>0</v>
      </c>
      <c r="D17132">
        <v>0</v>
      </c>
      <c r="E17132">
        <v>0</v>
      </c>
      <c r="F17132">
        <v>0</v>
      </c>
      <c r="G17132">
        <v>0</v>
      </c>
      <c r="H17132">
        <v>0</v>
      </c>
      <c r="I17132">
        <v>0</v>
      </c>
      <c r="J17132">
        <v>98</v>
      </c>
      <c r="K17132" t="s">
        <v>1288</v>
      </c>
      <c r="L17132">
        <v>342</v>
      </c>
      <c r="M17132" t="s">
        <v>1681</v>
      </c>
      <c r="N17132" t="s">
        <v>2345</v>
      </c>
      <c r="O17132">
        <v>0</v>
      </c>
      <c r="P17132">
        <v>0</v>
      </c>
      <c r="Q17132">
        <v>1</v>
      </c>
      <c r="R17132">
        <v>0</v>
      </c>
      <c r="S17132">
        <v>0</v>
      </c>
      <c r="T17132">
        <v>0</v>
      </c>
      <c r="U17132">
        <v>0</v>
      </c>
      <c r="V17132">
        <v>2</v>
      </c>
      <c r="W17132">
        <v>2</v>
      </c>
      <c r="X17132">
        <v>2</v>
      </c>
    </row>
    <row r="17133" spans="1:24" x14ac:dyDescent="0.2">
      <c r="A17133" t="s">
        <v>488</v>
      </c>
      <c r="B17133" s="14">
        <v>44080</v>
      </c>
      <c r="C17133">
        <v>0</v>
      </c>
      <c r="D17133">
        <v>0</v>
      </c>
      <c r="E17133">
        <v>0</v>
      </c>
      <c r="F17133">
        <v>0</v>
      </c>
      <c r="G17133">
        <v>1</v>
      </c>
      <c r="H17133">
        <v>0</v>
      </c>
      <c r="I17133">
        <v>0</v>
      </c>
      <c r="J17133">
        <v>274</v>
      </c>
      <c r="K17133" t="s">
        <v>1314</v>
      </c>
      <c r="L17133">
        <v>1283</v>
      </c>
      <c r="M17133" t="s">
        <v>1555</v>
      </c>
      <c r="N17133" t="s">
        <v>2345</v>
      </c>
      <c r="O17133">
        <v>0</v>
      </c>
      <c r="P17133">
        <v>0</v>
      </c>
      <c r="Q17133">
        <v>1</v>
      </c>
      <c r="R17133">
        <v>0</v>
      </c>
      <c r="S17133">
        <v>0</v>
      </c>
      <c r="T17133">
        <v>0</v>
      </c>
      <c r="U17133">
        <v>0</v>
      </c>
      <c r="V17133">
        <v>2</v>
      </c>
      <c r="W17133">
        <v>2</v>
      </c>
      <c r="X17133">
        <v>2.6857142857142851</v>
      </c>
    </row>
    <row r="17134" spans="1:24" x14ac:dyDescent="0.2">
      <c r="A17134" t="s">
        <v>1242</v>
      </c>
      <c r="B17134" s="14">
        <v>44080</v>
      </c>
      <c r="C17134">
        <v>0</v>
      </c>
      <c r="D17134">
        <v>0</v>
      </c>
      <c r="E17134">
        <v>0</v>
      </c>
      <c r="F17134">
        <v>1</v>
      </c>
      <c r="G17134">
        <v>0</v>
      </c>
      <c r="H17134">
        <v>1</v>
      </c>
      <c r="I17134">
        <v>1</v>
      </c>
      <c r="J17134">
        <v>297</v>
      </c>
      <c r="K17134" t="s">
        <v>1293</v>
      </c>
      <c r="L17134">
        <v>664</v>
      </c>
      <c r="M17134" t="s">
        <v>2309</v>
      </c>
      <c r="N17134" t="s">
        <v>2345</v>
      </c>
      <c r="O17134">
        <v>15.060240963855421</v>
      </c>
      <c r="P17134">
        <v>2.7120582224997491</v>
      </c>
      <c r="Q17134">
        <v>1</v>
      </c>
      <c r="R17134">
        <v>0</v>
      </c>
      <c r="S17134">
        <v>1</v>
      </c>
      <c r="T17134">
        <v>12.5</v>
      </c>
      <c r="U17134">
        <v>0</v>
      </c>
      <c r="V17134">
        <v>17.212058222499749</v>
      </c>
      <c r="W17134">
        <v>4.4000000000000004</v>
      </c>
      <c r="X17134">
        <v>3.028571428571428</v>
      </c>
    </row>
    <row r="17135" spans="1:24" x14ac:dyDescent="0.2">
      <c r="A17135" t="s">
        <v>298</v>
      </c>
      <c r="B17135" s="14">
        <v>44080</v>
      </c>
      <c r="C17135">
        <v>0</v>
      </c>
      <c r="D17135">
        <v>0</v>
      </c>
      <c r="E17135">
        <v>0</v>
      </c>
      <c r="F17135">
        <v>0</v>
      </c>
      <c r="G17135">
        <v>3</v>
      </c>
      <c r="H17135">
        <v>0</v>
      </c>
      <c r="I17135">
        <v>0</v>
      </c>
      <c r="J17135">
        <v>512</v>
      </c>
      <c r="K17135" t="s">
        <v>1295</v>
      </c>
      <c r="L17135">
        <v>2769</v>
      </c>
      <c r="M17135" t="s">
        <v>1365</v>
      </c>
      <c r="N17135" t="s">
        <v>2345</v>
      </c>
      <c r="O17135">
        <v>0</v>
      </c>
      <c r="P17135">
        <v>0</v>
      </c>
      <c r="Q17135">
        <v>1</v>
      </c>
      <c r="R17135">
        <v>0</v>
      </c>
      <c r="S17135">
        <v>0</v>
      </c>
      <c r="T17135">
        <v>0</v>
      </c>
      <c r="U17135">
        <v>0</v>
      </c>
      <c r="V17135">
        <v>2</v>
      </c>
      <c r="W17135">
        <v>2</v>
      </c>
      <c r="X17135">
        <v>3.7142857142857149</v>
      </c>
    </row>
    <row r="17136" spans="1:24" x14ac:dyDescent="0.2">
      <c r="A17136" t="s">
        <v>1243</v>
      </c>
      <c r="B17136" s="14">
        <v>44080</v>
      </c>
      <c r="C17136">
        <v>0</v>
      </c>
      <c r="D17136">
        <v>0</v>
      </c>
      <c r="E17136">
        <v>0</v>
      </c>
      <c r="F17136">
        <v>0</v>
      </c>
      <c r="G17136">
        <v>0</v>
      </c>
      <c r="H17136">
        <v>0</v>
      </c>
      <c r="I17136">
        <v>0</v>
      </c>
      <c r="J17136">
        <v>764</v>
      </c>
      <c r="K17136" t="s">
        <v>1309</v>
      </c>
      <c r="L17136">
        <v>617</v>
      </c>
      <c r="M17136" t="s">
        <v>2310</v>
      </c>
      <c r="N17136" t="s">
        <v>2345</v>
      </c>
      <c r="O17136">
        <v>0</v>
      </c>
      <c r="P17136">
        <v>0</v>
      </c>
      <c r="Q17136">
        <v>1</v>
      </c>
      <c r="R17136">
        <v>0</v>
      </c>
      <c r="S17136">
        <v>0</v>
      </c>
      <c r="T17136">
        <v>0</v>
      </c>
      <c r="U17136">
        <v>0</v>
      </c>
      <c r="V17136">
        <v>2</v>
      </c>
      <c r="W17136">
        <v>2</v>
      </c>
      <c r="X17136">
        <v>2</v>
      </c>
    </row>
    <row r="17137" spans="1:24" x14ac:dyDescent="0.2">
      <c r="A17137" t="s">
        <v>489</v>
      </c>
      <c r="B17137" s="14">
        <v>44080</v>
      </c>
      <c r="C17137">
        <v>0</v>
      </c>
      <c r="D17137">
        <v>0</v>
      </c>
      <c r="E17137">
        <v>0</v>
      </c>
      <c r="F17137">
        <v>0</v>
      </c>
      <c r="G17137">
        <v>1</v>
      </c>
      <c r="H17137">
        <v>0</v>
      </c>
      <c r="I17137">
        <v>0</v>
      </c>
      <c r="J17137">
        <v>316</v>
      </c>
      <c r="K17137" t="s">
        <v>1302</v>
      </c>
      <c r="L17137">
        <v>1017</v>
      </c>
      <c r="M17137" t="s">
        <v>1556</v>
      </c>
      <c r="N17137" t="s">
        <v>2345</v>
      </c>
      <c r="O17137">
        <v>0</v>
      </c>
      <c r="P17137">
        <v>0</v>
      </c>
      <c r="Q17137">
        <v>1</v>
      </c>
      <c r="R17137">
        <v>0</v>
      </c>
      <c r="S17137">
        <v>0</v>
      </c>
      <c r="T17137">
        <v>0</v>
      </c>
      <c r="U17137">
        <v>0</v>
      </c>
      <c r="V17137">
        <v>2</v>
      </c>
      <c r="W17137">
        <v>2</v>
      </c>
      <c r="X17137">
        <v>3.7142857142857131</v>
      </c>
    </row>
    <row r="17138" spans="1:24" x14ac:dyDescent="0.2">
      <c r="A17138" t="s">
        <v>1244</v>
      </c>
      <c r="B17138" s="14">
        <v>44080</v>
      </c>
      <c r="C17138">
        <v>0</v>
      </c>
      <c r="D17138">
        <v>0</v>
      </c>
      <c r="E17138">
        <v>0</v>
      </c>
      <c r="F17138">
        <v>0</v>
      </c>
      <c r="G17138">
        <v>0</v>
      </c>
      <c r="H17138">
        <v>0</v>
      </c>
      <c r="I17138">
        <v>0</v>
      </c>
      <c r="J17138">
        <v>345</v>
      </c>
      <c r="K17138" t="s">
        <v>1308</v>
      </c>
      <c r="L17138">
        <v>630</v>
      </c>
      <c r="M17138" t="s">
        <v>2311</v>
      </c>
      <c r="N17138" t="s">
        <v>2345</v>
      </c>
      <c r="O17138">
        <v>0</v>
      </c>
      <c r="P17138">
        <v>0</v>
      </c>
      <c r="Q17138">
        <v>1</v>
      </c>
      <c r="R17138">
        <v>0</v>
      </c>
      <c r="S17138">
        <v>0</v>
      </c>
      <c r="T17138">
        <v>0</v>
      </c>
      <c r="U17138">
        <v>0</v>
      </c>
      <c r="V17138">
        <v>2</v>
      </c>
      <c r="W17138">
        <v>2</v>
      </c>
      <c r="X17138">
        <v>2</v>
      </c>
    </row>
    <row r="17139" spans="1:24" x14ac:dyDescent="0.2">
      <c r="A17139" t="s">
        <v>1245</v>
      </c>
      <c r="B17139" s="14">
        <v>44080</v>
      </c>
      <c r="C17139">
        <v>0</v>
      </c>
      <c r="D17139">
        <v>0</v>
      </c>
      <c r="E17139">
        <v>0</v>
      </c>
      <c r="F17139">
        <v>0</v>
      </c>
      <c r="G17139">
        <v>0</v>
      </c>
      <c r="H17139">
        <v>0</v>
      </c>
      <c r="I17139">
        <v>0</v>
      </c>
      <c r="J17139">
        <v>107</v>
      </c>
      <c r="K17139" t="s">
        <v>1294</v>
      </c>
      <c r="L17139">
        <v>95</v>
      </c>
      <c r="M17139" t="s">
        <v>2312</v>
      </c>
      <c r="N17139" t="s">
        <v>2345</v>
      </c>
      <c r="O17139">
        <v>0</v>
      </c>
      <c r="P17139">
        <v>0</v>
      </c>
      <c r="Q17139">
        <v>1</v>
      </c>
      <c r="R17139">
        <v>0</v>
      </c>
      <c r="S17139">
        <v>0</v>
      </c>
      <c r="T17139">
        <v>0</v>
      </c>
      <c r="U17139">
        <v>0</v>
      </c>
      <c r="V17139">
        <v>2</v>
      </c>
      <c r="W17139">
        <v>2</v>
      </c>
      <c r="X17139">
        <v>2</v>
      </c>
    </row>
    <row r="17140" spans="1:24" x14ac:dyDescent="0.2">
      <c r="A17140" t="s">
        <v>350</v>
      </c>
      <c r="B17140" s="14">
        <v>44080</v>
      </c>
      <c r="C17140">
        <v>0</v>
      </c>
      <c r="D17140">
        <v>0</v>
      </c>
      <c r="E17140">
        <v>0</v>
      </c>
      <c r="F17140">
        <v>2</v>
      </c>
      <c r="G17140">
        <v>0</v>
      </c>
      <c r="H17140">
        <v>8</v>
      </c>
      <c r="I17140">
        <v>2</v>
      </c>
      <c r="J17140">
        <v>249</v>
      </c>
      <c r="K17140" t="s">
        <v>1288</v>
      </c>
      <c r="L17140">
        <v>1352</v>
      </c>
      <c r="M17140" t="s">
        <v>1417</v>
      </c>
      <c r="N17140" t="s">
        <v>2345</v>
      </c>
      <c r="O17140">
        <v>14.79289940828402</v>
      </c>
      <c r="P17140">
        <v>2.694147295933218</v>
      </c>
      <c r="Q17140">
        <v>1</v>
      </c>
      <c r="R17140">
        <v>0</v>
      </c>
      <c r="S17140">
        <v>0.25</v>
      </c>
      <c r="T17140">
        <v>3.125</v>
      </c>
      <c r="U17140">
        <v>0</v>
      </c>
      <c r="V17140">
        <v>7.8191472959332176</v>
      </c>
      <c r="W17140">
        <v>4.4000000000000004</v>
      </c>
      <c r="X17140">
        <v>3.371428571428571</v>
      </c>
    </row>
    <row r="17141" spans="1:24" x14ac:dyDescent="0.2">
      <c r="A17141" t="s">
        <v>1246</v>
      </c>
      <c r="B17141" s="14">
        <v>44080</v>
      </c>
      <c r="C17141">
        <v>0</v>
      </c>
      <c r="D17141">
        <v>0</v>
      </c>
      <c r="E17141">
        <v>0</v>
      </c>
      <c r="F17141">
        <v>3</v>
      </c>
      <c r="G17141">
        <v>26</v>
      </c>
      <c r="H17141">
        <v>36</v>
      </c>
      <c r="I17141">
        <v>3</v>
      </c>
      <c r="J17141">
        <v>845</v>
      </c>
      <c r="K17141" t="s">
        <v>1325</v>
      </c>
      <c r="L17141">
        <v>847</v>
      </c>
      <c r="M17141" t="s">
        <v>2313</v>
      </c>
      <c r="N17141" t="s">
        <v>2345</v>
      </c>
      <c r="O17141">
        <v>35.419126328217239</v>
      </c>
      <c r="P17141">
        <v>3.5672519659922379</v>
      </c>
      <c r="Q17141">
        <v>0.38461538461538458</v>
      </c>
      <c r="R17141">
        <v>-1.9110228900548729</v>
      </c>
      <c r="S17141">
        <v>8.3333333333333329E-2</v>
      </c>
      <c r="T17141">
        <v>1.041666666666667</v>
      </c>
      <c r="U17141">
        <v>0</v>
      </c>
      <c r="V17141">
        <v>4.6978957426040324</v>
      </c>
      <c r="W17141">
        <v>4.4000000000000004</v>
      </c>
      <c r="X17141">
        <v>5.7881460661652246</v>
      </c>
    </row>
    <row r="17142" spans="1:24" x14ac:dyDescent="0.2">
      <c r="A17142" t="s">
        <v>638</v>
      </c>
      <c r="B17142" s="14">
        <v>44080</v>
      </c>
      <c r="C17142">
        <v>0</v>
      </c>
      <c r="D17142">
        <v>0</v>
      </c>
      <c r="E17142">
        <v>0</v>
      </c>
      <c r="F17142">
        <v>0</v>
      </c>
      <c r="G17142">
        <v>0</v>
      </c>
      <c r="H17142">
        <v>0</v>
      </c>
      <c r="I17142">
        <v>0</v>
      </c>
      <c r="J17142">
        <v>3488</v>
      </c>
      <c r="K17142" t="s">
        <v>1285</v>
      </c>
      <c r="L17142">
        <v>801</v>
      </c>
      <c r="M17142" t="s">
        <v>1705</v>
      </c>
      <c r="N17142" t="s">
        <v>2345</v>
      </c>
      <c r="O17142">
        <v>0</v>
      </c>
      <c r="P17142">
        <v>0</v>
      </c>
      <c r="Q17142">
        <v>1</v>
      </c>
      <c r="R17142">
        <v>0</v>
      </c>
      <c r="S17142">
        <v>0</v>
      </c>
      <c r="T17142">
        <v>0</v>
      </c>
      <c r="U17142">
        <v>0</v>
      </c>
      <c r="V17142">
        <v>2</v>
      </c>
      <c r="W17142">
        <v>2</v>
      </c>
      <c r="X17142">
        <v>2</v>
      </c>
    </row>
    <row r="17143" spans="1:24" x14ac:dyDescent="0.2">
      <c r="A17143" t="s">
        <v>1247</v>
      </c>
      <c r="B17143" s="14">
        <v>44080</v>
      </c>
      <c r="C17143">
        <v>0</v>
      </c>
      <c r="D17143">
        <v>0</v>
      </c>
      <c r="E17143">
        <v>0</v>
      </c>
      <c r="F17143">
        <v>0</v>
      </c>
      <c r="G17143">
        <v>0</v>
      </c>
      <c r="H17143">
        <v>0</v>
      </c>
      <c r="I17143">
        <v>0</v>
      </c>
      <c r="J17143">
        <v>189</v>
      </c>
      <c r="K17143" t="s">
        <v>1292</v>
      </c>
      <c r="L17143">
        <v>635</v>
      </c>
      <c r="M17143" t="s">
        <v>2314</v>
      </c>
      <c r="N17143" t="s">
        <v>2345</v>
      </c>
      <c r="O17143">
        <v>0</v>
      </c>
      <c r="P17143">
        <v>0</v>
      </c>
      <c r="Q17143">
        <v>1</v>
      </c>
      <c r="R17143">
        <v>0</v>
      </c>
      <c r="S17143">
        <v>0</v>
      </c>
      <c r="T17143">
        <v>0</v>
      </c>
      <c r="U17143">
        <v>0</v>
      </c>
      <c r="V17143">
        <v>2</v>
      </c>
      <c r="W17143">
        <v>2</v>
      </c>
      <c r="X17143">
        <v>2</v>
      </c>
    </row>
    <row r="17144" spans="1:24" x14ac:dyDescent="0.2">
      <c r="A17144" t="s">
        <v>277</v>
      </c>
      <c r="B17144" s="14">
        <v>44080</v>
      </c>
      <c r="C17144">
        <v>0</v>
      </c>
      <c r="D17144">
        <v>0</v>
      </c>
      <c r="E17144">
        <v>0</v>
      </c>
      <c r="F17144">
        <v>0</v>
      </c>
      <c r="G17144">
        <v>1</v>
      </c>
      <c r="H17144">
        <v>0</v>
      </c>
      <c r="I17144">
        <v>0</v>
      </c>
      <c r="J17144">
        <v>388</v>
      </c>
      <c r="K17144" t="s">
        <v>1290</v>
      </c>
      <c r="L17144">
        <v>611</v>
      </c>
      <c r="M17144" t="s">
        <v>1344</v>
      </c>
      <c r="N17144" t="s">
        <v>2345</v>
      </c>
      <c r="O17144">
        <v>0</v>
      </c>
      <c r="P17144">
        <v>0</v>
      </c>
      <c r="Q17144">
        <v>1</v>
      </c>
      <c r="R17144">
        <v>0</v>
      </c>
      <c r="S17144">
        <v>0</v>
      </c>
      <c r="T17144">
        <v>0</v>
      </c>
      <c r="U17144">
        <v>0</v>
      </c>
      <c r="V17144">
        <v>2</v>
      </c>
      <c r="W17144">
        <v>2</v>
      </c>
      <c r="X17144">
        <v>2.6857142857142851</v>
      </c>
    </row>
    <row r="17145" spans="1:24" x14ac:dyDescent="0.2">
      <c r="A17145" t="s">
        <v>540</v>
      </c>
      <c r="B17145" s="14">
        <v>44080</v>
      </c>
      <c r="C17145">
        <v>0</v>
      </c>
      <c r="D17145">
        <v>0</v>
      </c>
      <c r="E17145">
        <v>0</v>
      </c>
      <c r="F17145">
        <v>0</v>
      </c>
      <c r="G17145">
        <v>0</v>
      </c>
      <c r="H17145">
        <v>0</v>
      </c>
      <c r="I17145">
        <v>0</v>
      </c>
      <c r="J17145">
        <v>579</v>
      </c>
      <c r="K17145" t="s">
        <v>1293</v>
      </c>
      <c r="L17145">
        <v>1284</v>
      </c>
      <c r="M17145" t="s">
        <v>1607</v>
      </c>
      <c r="N17145" t="s">
        <v>2345</v>
      </c>
      <c r="O17145">
        <v>0</v>
      </c>
      <c r="P17145">
        <v>0</v>
      </c>
      <c r="Q17145">
        <v>1</v>
      </c>
      <c r="R17145">
        <v>0</v>
      </c>
      <c r="S17145">
        <v>0</v>
      </c>
      <c r="T17145">
        <v>0</v>
      </c>
      <c r="U17145">
        <v>0</v>
      </c>
      <c r="V17145">
        <v>2</v>
      </c>
      <c r="W17145">
        <v>2</v>
      </c>
      <c r="X17145">
        <v>2</v>
      </c>
    </row>
    <row r="17146" spans="1:24" x14ac:dyDescent="0.2">
      <c r="A17146" t="s">
        <v>348</v>
      </c>
      <c r="B17146" s="14">
        <v>44080</v>
      </c>
      <c r="C17146">
        <v>0</v>
      </c>
      <c r="D17146">
        <v>0</v>
      </c>
      <c r="E17146">
        <v>0</v>
      </c>
      <c r="F17146">
        <v>0</v>
      </c>
      <c r="G17146">
        <v>0</v>
      </c>
      <c r="H17146">
        <v>0</v>
      </c>
      <c r="I17146">
        <v>0</v>
      </c>
      <c r="J17146">
        <v>1130</v>
      </c>
      <c r="K17146" t="s">
        <v>1307</v>
      </c>
      <c r="L17146">
        <v>251</v>
      </c>
      <c r="M17146" t="s">
        <v>1415</v>
      </c>
      <c r="N17146" t="s">
        <v>2345</v>
      </c>
      <c r="O17146">
        <v>0</v>
      </c>
      <c r="P17146">
        <v>0</v>
      </c>
      <c r="Q17146">
        <v>1</v>
      </c>
      <c r="R17146">
        <v>0</v>
      </c>
      <c r="S17146">
        <v>0</v>
      </c>
      <c r="T17146">
        <v>0</v>
      </c>
      <c r="U17146">
        <v>0</v>
      </c>
      <c r="V17146">
        <v>2</v>
      </c>
      <c r="W17146">
        <v>2</v>
      </c>
      <c r="X17146">
        <v>2</v>
      </c>
    </row>
    <row r="17147" spans="1:24" x14ac:dyDescent="0.2">
      <c r="A17147" t="s">
        <v>1248</v>
      </c>
      <c r="B17147" s="14">
        <v>44080</v>
      </c>
      <c r="C17147">
        <v>0</v>
      </c>
      <c r="D17147">
        <v>0</v>
      </c>
      <c r="E17147">
        <v>0</v>
      </c>
      <c r="F17147">
        <v>1</v>
      </c>
      <c r="G17147">
        <v>0</v>
      </c>
      <c r="H17147">
        <v>2</v>
      </c>
      <c r="I17147">
        <v>1</v>
      </c>
      <c r="J17147">
        <v>295</v>
      </c>
      <c r="K17147" t="s">
        <v>1300</v>
      </c>
      <c r="L17147">
        <v>490</v>
      </c>
      <c r="M17147" t="s">
        <v>2315</v>
      </c>
      <c r="N17147" t="s">
        <v>2345</v>
      </c>
      <c r="O17147">
        <v>20.408163265306118</v>
      </c>
      <c r="P17147">
        <v>3.0159349808715099</v>
      </c>
      <c r="Q17147">
        <v>1</v>
      </c>
      <c r="R17147">
        <v>0</v>
      </c>
      <c r="S17147">
        <v>0.5</v>
      </c>
      <c r="T17147">
        <v>6.25</v>
      </c>
      <c r="U17147">
        <v>0</v>
      </c>
      <c r="V17147">
        <v>11.26593498087151</v>
      </c>
      <c r="W17147">
        <v>4.4000000000000004</v>
      </c>
      <c r="X17147">
        <v>4.3999999999999986</v>
      </c>
    </row>
    <row r="17148" spans="1:24" x14ac:dyDescent="0.2">
      <c r="A17148" t="s">
        <v>1227</v>
      </c>
      <c r="B17148" s="14">
        <v>44080</v>
      </c>
      <c r="C17148">
        <v>0</v>
      </c>
      <c r="D17148">
        <v>0</v>
      </c>
      <c r="E17148">
        <v>0</v>
      </c>
      <c r="F17148">
        <v>0</v>
      </c>
      <c r="G17148">
        <v>0</v>
      </c>
      <c r="H17148">
        <v>0</v>
      </c>
      <c r="I17148">
        <v>0</v>
      </c>
      <c r="J17148">
        <v>1166</v>
      </c>
      <c r="K17148" t="s">
        <v>1281</v>
      </c>
      <c r="L17148">
        <v>267</v>
      </c>
      <c r="M17148" t="s">
        <v>2294</v>
      </c>
      <c r="N17148" t="s">
        <v>2345</v>
      </c>
      <c r="O17148">
        <v>0</v>
      </c>
      <c r="P17148">
        <v>0</v>
      </c>
      <c r="Q17148">
        <v>1</v>
      </c>
      <c r="R17148">
        <v>0</v>
      </c>
      <c r="S17148">
        <v>0</v>
      </c>
      <c r="T17148">
        <v>0</v>
      </c>
      <c r="U17148">
        <v>0</v>
      </c>
      <c r="V17148">
        <v>2</v>
      </c>
      <c r="W17148">
        <v>2</v>
      </c>
      <c r="X17148">
        <v>2</v>
      </c>
    </row>
    <row r="17149" spans="1:24" x14ac:dyDescent="0.2">
      <c r="A17149" t="s">
        <v>1183</v>
      </c>
      <c r="B17149" s="14">
        <v>44080</v>
      </c>
      <c r="C17149">
        <v>0</v>
      </c>
      <c r="D17149">
        <v>0</v>
      </c>
      <c r="E17149">
        <v>0</v>
      </c>
      <c r="F17149">
        <v>0</v>
      </c>
      <c r="G17149">
        <v>0</v>
      </c>
      <c r="H17149">
        <v>0</v>
      </c>
      <c r="I17149">
        <v>0</v>
      </c>
      <c r="J17149">
        <v>605</v>
      </c>
      <c r="K17149" t="s">
        <v>1316</v>
      </c>
      <c r="L17149">
        <v>572</v>
      </c>
      <c r="M17149" t="s">
        <v>2250</v>
      </c>
      <c r="N17149" t="s">
        <v>2345</v>
      </c>
      <c r="O17149">
        <v>0</v>
      </c>
      <c r="P17149">
        <v>0</v>
      </c>
      <c r="Q17149">
        <v>1</v>
      </c>
      <c r="R17149">
        <v>0</v>
      </c>
      <c r="S17149">
        <v>0</v>
      </c>
      <c r="T17149">
        <v>0</v>
      </c>
      <c r="U17149">
        <v>0</v>
      </c>
      <c r="V17149">
        <v>2</v>
      </c>
      <c r="W17149">
        <v>2</v>
      </c>
      <c r="X17149">
        <v>2</v>
      </c>
    </row>
    <row r="17150" spans="1:24" x14ac:dyDescent="0.2">
      <c r="A17150" t="s">
        <v>412</v>
      </c>
      <c r="B17150" s="14">
        <v>44080</v>
      </c>
      <c r="C17150">
        <v>0</v>
      </c>
      <c r="D17150">
        <v>0</v>
      </c>
      <c r="E17150">
        <v>0</v>
      </c>
      <c r="F17150">
        <v>1</v>
      </c>
      <c r="G17150">
        <v>0</v>
      </c>
      <c r="H17150">
        <v>1</v>
      </c>
      <c r="I17150">
        <v>1</v>
      </c>
      <c r="J17150">
        <v>743</v>
      </c>
      <c r="K17150" t="s">
        <v>915</v>
      </c>
      <c r="L17150">
        <v>860</v>
      </c>
      <c r="M17150" t="s">
        <v>1479</v>
      </c>
      <c r="N17150" t="s">
        <v>2345</v>
      </c>
      <c r="O17150">
        <v>11.627906976744191</v>
      </c>
      <c r="P17150">
        <v>2.453407982728629</v>
      </c>
      <c r="Q17150">
        <v>1</v>
      </c>
      <c r="R17150">
        <v>0</v>
      </c>
      <c r="S17150">
        <v>1</v>
      </c>
      <c r="T17150">
        <v>12.5</v>
      </c>
      <c r="U17150">
        <v>0</v>
      </c>
      <c r="V17150">
        <v>16.953407982728631</v>
      </c>
      <c r="W17150">
        <v>4.4000000000000004</v>
      </c>
      <c r="X17150">
        <v>2.6857142857142851</v>
      </c>
    </row>
    <row r="17151" spans="1:24" x14ac:dyDescent="0.2">
      <c r="A17151" t="s">
        <v>1102</v>
      </c>
      <c r="B17151" s="14">
        <v>44080</v>
      </c>
      <c r="C17151">
        <v>0</v>
      </c>
      <c r="D17151">
        <v>0</v>
      </c>
      <c r="E17151">
        <v>0</v>
      </c>
      <c r="F17151">
        <v>0</v>
      </c>
      <c r="G17151">
        <v>0</v>
      </c>
      <c r="H17151">
        <v>0</v>
      </c>
      <c r="I17151">
        <v>0</v>
      </c>
      <c r="J17151">
        <v>3572</v>
      </c>
      <c r="K17151" t="s">
        <v>1286</v>
      </c>
      <c r="L17151">
        <v>1293</v>
      </c>
      <c r="M17151" t="s">
        <v>2169</v>
      </c>
      <c r="N17151" t="s">
        <v>2345</v>
      </c>
      <c r="O17151">
        <v>0</v>
      </c>
      <c r="P17151">
        <v>0</v>
      </c>
      <c r="Q17151">
        <v>1</v>
      </c>
      <c r="R17151">
        <v>0</v>
      </c>
      <c r="S17151">
        <v>0</v>
      </c>
      <c r="T17151">
        <v>0</v>
      </c>
      <c r="U17151">
        <v>0</v>
      </c>
      <c r="V17151">
        <v>2</v>
      </c>
      <c r="W17151">
        <v>2</v>
      </c>
      <c r="X17151">
        <v>2</v>
      </c>
    </row>
    <row r="17152" spans="1:24" x14ac:dyDescent="0.2">
      <c r="A17152" t="s">
        <v>1181</v>
      </c>
      <c r="B17152" s="14">
        <v>44080</v>
      </c>
      <c r="C17152">
        <v>0</v>
      </c>
      <c r="D17152">
        <v>0</v>
      </c>
      <c r="E17152">
        <v>0</v>
      </c>
      <c r="F17152">
        <v>0</v>
      </c>
      <c r="G17152">
        <v>0</v>
      </c>
      <c r="H17152">
        <v>0</v>
      </c>
      <c r="I17152">
        <v>0</v>
      </c>
      <c r="J17152">
        <v>1285</v>
      </c>
      <c r="K17152" t="s">
        <v>1322</v>
      </c>
      <c r="L17152">
        <v>509</v>
      </c>
      <c r="M17152" t="s">
        <v>2248</v>
      </c>
      <c r="N17152" t="s">
        <v>2345</v>
      </c>
      <c r="O17152">
        <v>0</v>
      </c>
      <c r="P17152">
        <v>0</v>
      </c>
      <c r="Q17152">
        <v>1</v>
      </c>
      <c r="R17152">
        <v>0</v>
      </c>
      <c r="S17152">
        <v>0</v>
      </c>
      <c r="T17152">
        <v>0</v>
      </c>
      <c r="U17152">
        <v>0</v>
      </c>
      <c r="V17152">
        <v>2</v>
      </c>
      <c r="W17152">
        <v>2</v>
      </c>
      <c r="X17152">
        <v>2</v>
      </c>
    </row>
    <row r="17153" spans="1:24" x14ac:dyDescent="0.2">
      <c r="A17153" t="s">
        <v>584</v>
      </c>
      <c r="B17153" s="14">
        <v>44080</v>
      </c>
      <c r="C17153">
        <v>0</v>
      </c>
      <c r="D17153">
        <v>0</v>
      </c>
      <c r="E17153">
        <v>0</v>
      </c>
      <c r="F17153">
        <v>0</v>
      </c>
      <c r="G17153">
        <v>0</v>
      </c>
      <c r="H17153">
        <v>0</v>
      </c>
      <c r="I17153">
        <v>0</v>
      </c>
      <c r="J17153">
        <v>664</v>
      </c>
      <c r="K17153" t="s">
        <v>1316</v>
      </c>
      <c r="L17153">
        <v>580</v>
      </c>
      <c r="M17153" t="s">
        <v>1651</v>
      </c>
      <c r="N17153" t="s">
        <v>2345</v>
      </c>
      <c r="O17153">
        <v>0</v>
      </c>
      <c r="P17153">
        <v>0</v>
      </c>
      <c r="Q17153">
        <v>1</v>
      </c>
      <c r="R17153">
        <v>0</v>
      </c>
      <c r="S17153">
        <v>0</v>
      </c>
      <c r="T17153">
        <v>0</v>
      </c>
      <c r="U17153">
        <v>0</v>
      </c>
      <c r="V17153">
        <v>2</v>
      </c>
      <c r="W17153">
        <v>2</v>
      </c>
      <c r="X17153">
        <v>2</v>
      </c>
    </row>
    <row r="17154" spans="1:24" x14ac:dyDescent="0.2">
      <c r="A17154" t="s">
        <v>1182</v>
      </c>
      <c r="B17154" s="14">
        <v>44080</v>
      </c>
      <c r="C17154">
        <v>0</v>
      </c>
      <c r="D17154">
        <v>0</v>
      </c>
      <c r="E17154">
        <v>0</v>
      </c>
      <c r="F17154">
        <v>0</v>
      </c>
      <c r="G17154">
        <v>0</v>
      </c>
      <c r="H17154">
        <v>0</v>
      </c>
      <c r="I17154">
        <v>0</v>
      </c>
      <c r="J17154">
        <v>88</v>
      </c>
      <c r="K17154" t="s">
        <v>1281</v>
      </c>
      <c r="L17154">
        <v>83</v>
      </c>
      <c r="M17154" t="s">
        <v>2249</v>
      </c>
      <c r="N17154" t="s">
        <v>2345</v>
      </c>
      <c r="O17154">
        <v>0</v>
      </c>
      <c r="P17154">
        <v>0</v>
      </c>
      <c r="Q17154">
        <v>1</v>
      </c>
      <c r="R17154">
        <v>0</v>
      </c>
      <c r="S17154">
        <v>0</v>
      </c>
      <c r="T17154">
        <v>0</v>
      </c>
      <c r="U17154">
        <v>0</v>
      </c>
      <c r="V17154">
        <v>2</v>
      </c>
      <c r="W17154">
        <v>2</v>
      </c>
      <c r="X17154">
        <v>2</v>
      </c>
    </row>
    <row r="17155" spans="1:24" x14ac:dyDescent="0.2">
      <c r="A17155" t="s">
        <v>1117</v>
      </c>
      <c r="B17155" s="14">
        <v>44080</v>
      </c>
      <c r="C17155">
        <v>0</v>
      </c>
      <c r="D17155">
        <v>0</v>
      </c>
      <c r="E17155">
        <v>0</v>
      </c>
      <c r="F17155">
        <v>0</v>
      </c>
      <c r="G17155">
        <v>0</v>
      </c>
      <c r="H17155">
        <v>0</v>
      </c>
      <c r="I17155">
        <v>0</v>
      </c>
      <c r="J17155">
        <v>1094</v>
      </c>
      <c r="K17155" t="s">
        <v>1304</v>
      </c>
      <c r="L17155">
        <v>308</v>
      </c>
      <c r="M17155" t="s">
        <v>2184</v>
      </c>
      <c r="N17155" t="s">
        <v>2345</v>
      </c>
      <c r="O17155">
        <v>0</v>
      </c>
      <c r="P17155">
        <v>0</v>
      </c>
      <c r="Q17155">
        <v>1</v>
      </c>
      <c r="R17155">
        <v>0</v>
      </c>
      <c r="S17155">
        <v>0</v>
      </c>
      <c r="T17155">
        <v>0</v>
      </c>
      <c r="U17155">
        <v>0</v>
      </c>
      <c r="V17155">
        <v>2</v>
      </c>
      <c r="W17155">
        <v>2</v>
      </c>
      <c r="X17155">
        <v>2</v>
      </c>
    </row>
    <row r="17156" spans="1:24" x14ac:dyDescent="0.2">
      <c r="A17156" t="s">
        <v>513</v>
      </c>
      <c r="B17156" s="14">
        <v>44080</v>
      </c>
      <c r="C17156">
        <v>0</v>
      </c>
      <c r="D17156">
        <v>0</v>
      </c>
      <c r="E17156">
        <v>0</v>
      </c>
      <c r="F17156">
        <v>1</v>
      </c>
      <c r="G17156">
        <v>0</v>
      </c>
      <c r="H17156">
        <v>3</v>
      </c>
      <c r="I17156">
        <v>1</v>
      </c>
      <c r="J17156">
        <v>580</v>
      </c>
      <c r="K17156" t="s">
        <v>1311</v>
      </c>
      <c r="L17156">
        <v>918</v>
      </c>
      <c r="M17156" t="s">
        <v>1580</v>
      </c>
      <c r="N17156" t="s">
        <v>2345</v>
      </c>
      <c r="O17156">
        <v>10.893246187363831</v>
      </c>
      <c r="P17156">
        <v>2.388142981355692</v>
      </c>
      <c r="Q17156">
        <v>1</v>
      </c>
      <c r="R17156">
        <v>0</v>
      </c>
      <c r="S17156">
        <v>0.33333333333333331</v>
      </c>
      <c r="T17156">
        <v>4.1666666666666661</v>
      </c>
      <c r="U17156">
        <v>0</v>
      </c>
      <c r="V17156">
        <v>8.5548096480223581</v>
      </c>
      <c r="W17156">
        <v>4.4000000000000004</v>
      </c>
      <c r="X17156">
        <v>3.028571428571428</v>
      </c>
    </row>
    <row r="17157" spans="1:24" x14ac:dyDescent="0.2">
      <c r="A17157" t="s">
        <v>1118</v>
      </c>
      <c r="B17157" s="14">
        <v>44080</v>
      </c>
      <c r="C17157">
        <v>0</v>
      </c>
      <c r="D17157">
        <v>0</v>
      </c>
      <c r="E17157">
        <v>0</v>
      </c>
      <c r="F17157">
        <v>0</v>
      </c>
      <c r="G17157">
        <v>0</v>
      </c>
      <c r="H17157">
        <v>0</v>
      </c>
      <c r="I17157">
        <v>0</v>
      </c>
      <c r="J17157">
        <v>1085</v>
      </c>
      <c r="K17157" t="s">
        <v>1312</v>
      </c>
      <c r="L17157">
        <v>167</v>
      </c>
      <c r="M17157" t="s">
        <v>2185</v>
      </c>
      <c r="N17157" t="s">
        <v>2345</v>
      </c>
      <c r="O17157">
        <v>0</v>
      </c>
      <c r="P17157">
        <v>0</v>
      </c>
      <c r="Q17157">
        <v>1</v>
      </c>
      <c r="R17157">
        <v>0</v>
      </c>
      <c r="S17157">
        <v>0</v>
      </c>
      <c r="T17157">
        <v>0</v>
      </c>
      <c r="U17157">
        <v>0</v>
      </c>
      <c r="V17157">
        <v>2</v>
      </c>
      <c r="W17157">
        <v>2</v>
      </c>
      <c r="X17157">
        <v>2</v>
      </c>
    </row>
    <row r="17158" spans="1:24" x14ac:dyDescent="0.2">
      <c r="A17158" t="s">
        <v>305</v>
      </c>
      <c r="B17158" s="14">
        <v>44080</v>
      </c>
      <c r="C17158">
        <v>1</v>
      </c>
      <c r="D17158">
        <v>1</v>
      </c>
      <c r="E17158">
        <v>1</v>
      </c>
      <c r="F17158">
        <v>1</v>
      </c>
      <c r="G17158">
        <v>1</v>
      </c>
      <c r="H17158">
        <v>1</v>
      </c>
      <c r="I17158">
        <v>1</v>
      </c>
      <c r="J17158">
        <v>1264</v>
      </c>
      <c r="K17158" t="s">
        <v>915</v>
      </c>
      <c r="L17158">
        <v>1718</v>
      </c>
      <c r="M17158" t="s">
        <v>1372</v>
      </c>
      <c r="N17158" t="s">
        <v>2345</v>
      </c>
      <c r="O17158">
        <v>5.8207217694994178</v>
      </c>
      <c r="P17158">
        <v>1.7614242694319819</v>
      </c>
      <c r="Q17158">
        <v>1</v>
      </c>
      <c r="R17158">
        <v>0</v>
      </c>
      <c r="S17158">
        <v>1</v>
      </c>
      <c r="T17158">
        <v>12.5</v>
      </c>
      <c r="U17158">
        <v>0</v>
      </c>
      <c r="V17158">
        <v>16.261424269431981</v>
      </c>
      <c r="W17158">
        <v>4.4000000000000004</v>
      </c>
      <c r="X17158">
        <v>2.342857142857143</v>
      </c>
    </row>
    <row r="17159" spans="1:24" x14ac:dyDescent="0.2">
      <c r="A17159" t="s">
        <v>1119</v>
      </c>
      <c r="B17159" s="14">
        <v>44080</v>
      </c>
      <c r="C17159">
        <v>0</v>
      </c>
      <c r="D17159">
        <v>0</v>
      </c>
      <c r="E17159">
        <v>0</v>
      </c>
      <c r="F17159">
        <v>0</v>
      </c>
      <c r="G17159">
        <v>0</v>
      </c>
      <c r="H17159">
        <v>0</v>
      </c>
      <c r="I17159">
        <v>0</v>
      </c>
      <c r="J17159">
        <v>3766</v>
      </c>
      <c r="K17159" t="s">
        <v>1285</v>
      </c>
      <c r="L17159">
        <v>1103</v>
      </c>
      <c r="M17159" t="s">
        <v>2186</v>
      </c>
      <c r="N17159" t="s">
        <v>2345</v>
      </c>
      <c r="O17159">
        <v>0</v>
      </c>
      <c r="P17159">
        <v>0</v>
      </c>
      <c r="Q17159">
        <v>1</v>
      </c>
      <c r="R17159">
        <v>0</v>
      </c>
      <c r="S17159">
        <v>0</v>
      </c>
      <c r="T17159">
        <v>0</v>
      </c>
      <c r="U17159">
        <v>0</v>
      </c>
      <c r="V17159">
        <v>2</v>
      </c>
      <c r="W17159">
        <v>2</v>
      </c>
      <c r="X17159">
        <v>2</v>
      </c>
    </row>
    <row r="17160" spans="1:24" x14ac:dyDescent="0.2">
      <c r="A17160" t="s">
        <v>1120</v>
      </c>
      <c r="B17160" s="14">
        <v>44080</v>
      </c>
      <c r="C17160">
        <v>0</v>
      </c>
      <c r="D17160">
        <v>0</v>
      </c>
      <c r="E17160">
        <v>0</v>
      </c>
      <c r="F17160">
        <v>0</v>
      </c>
      <c r="G17160">
        <v>0</v>
      </c>
      <c r="H17160">
        <v>0</v>
      </c>
      <c r="I17160">
        <v>0</v>
      </c>
      <c r="J17160">
        <v>768</v>
      </c>
      <c r="K17160" t="s">
        <v>1294</v>
      </c>
      <c r="L17160">
        <v>642</v>
      </c>
      <c r="M17160" t="s">
        <v>2187</v>
      </c>
      <c r="N17160" t="s">
        <v>2345</v>
      </c>
      <c r="O17160">
        <v>0</v>
      </c>
      <c r="P17160">
        <v>0</v>
      </c>
      <c r="Q17160">
        <v>1</v>
      </c>
      <c r="R17160">
        <v>0</v>
      </c>
      <c r="S17160">
        <v>0</v>
      </c>
      <c r="T17160">
        <v>0</v>
      </c>
      <c r="U17160">
        <v>0</v>
      </c>
      <c r="V17160">
        <v>2</v>
      </c>
      <c r="W17160">
        <v>2</v>
      </c>
      <c r="X17160">
        <v>2</v>
      </c>
    </row>
    <row r="17161" spans="1:24" x14ac:dyDescent="0.2">
      <c r="A17161" t="s">
        <v>1121</v>
      </c>
      <c r="B17161" s="14">
        <v>44080</v>
      </c>
      <c r="C17161">
        <v>0</v>
      </c>
      <c r="D17161">
        <v>0</v>
      </c>
      <c r="E17161">
        <v>0</v>
      </c>
      <c r="F17161">
        <v>0</v>
      </c>
      <c r="G17161">
        <v>0</v>
      </c>
      <c r="H17161">
        <v>0</v>
      </c>
      <c r="I17161">
        <v>0</v>
      </c>
      <c r="J17161">
        <v>1198</v>
      </c>
      <c r="K17161" t="s">
        <v>1315</v>
      </c>
      <c r="L17161">
        <v>398</v>
      </c>
      <c r="M17161" t="s">
        <v>2188</v>
      </c>
      <c r="N17161" t="s">
        <v>2345</v>
      </c>
      <c r="O17161">
        <v>0</v>
      </c>
      <c r="P17161">
        <v>0</v>
      </c>
      <c r="Q17161">
        <v>1</v>
      </c>
      <c r="R17161">
        <v>0</v>
      </c>
      <c r="S17161">
        <v>0</v>
      </c>
      <c r="T17161">
        <v>0</v>
      </c>
      <c r="U17161">
        <v>0</v>
      </c>
      <c r="V17161">
        <v>2</v>
      </c>
      <c r="W17161">
        <v>2</v>
      </c>
      <c r="X17161">
        <v>2</v>
      </c>
    </row>
    <row r="17162" spans="1:24" x14ac:dyDescent="0.2">
      <c r="A17162" t="s">
        <v>1122</v>
      </c>
      <c r="B17162" s="14">
        <v>44080</v>
      </c>
      <c r="C17162">
        <v>0</v>
      </c>
      <c r="D17162">
        <v>0</v>
      </c>
      <c r="E17162">
        <v>0</v>
      </c>
      <c r="F17162">
        <v>0</v>
      </c>
      <c r="G17162">
        <v>0</v>
      </c>
      <c r="H17162">
        <v>0</v>
      </c>
      <c r="I17162">
        <v>0</v>
      </c>
      <c r="J17162">
        <v>3656</v>
      </c>
      <c r="K17162" t="s">
        <v>1317</v>
      </c>
      <c r="L17162">
        <v>495</v>
      </c>
      <c r="M17162" t="s">
        <v>2189</v>
      </c>
      <c r="N17162" t="s">
        <v>2345</v>
      </c>
      <c r="O17162">
        <v>0</v>
      </c>
      <c r="P17162">
        <v>0</v>
      </c>
      <c r="Q17162">
        <v>1</v>
      </c>
      <c r="R17162">
        <v>0</v>
      </c>
      <c r="S17162">
        <v>0</v>
      </c>
      <c r="T17162">
        <v>0</v>
      </c>
      <c r="U17162">
        <v>0</v>
      </c>
      <c r="V17162">
        <v>2</v>
      </c>
      <c r="W17162">
        <v>2</v>
      </c>
      <c r="X17162">
        <v>2</v>
      </c>
    </row>
    <row r="17163" spans="1:24" x14ac:dyDescent="0.2">
      <c r="A17163" t="s">
        <v>615</v>
      </c>
      <c r="B17163" s="14">
        <v>44080</v>
      </c>
      <c r="C17163">
        <v>0</v>
      </c>
      <c r="D17163">
        <v>0</v>
      </c>
      <c r="E17163">
        <v>0</v>
      </c>
      <c r="F17163">
        <v>3</v>
      </c>
      <c r="G17163">
        <v>2</v>
      </c>
      <c r="H17163">
        <v>12</v>
      </c>
      <c r="I17163">
        <v>3</v>
      </c>
      <c r="J17163">
        <v>1207</v>
      </c>
      <c r="K17163" t="s">
        <v>1301</v>
      </c>
      <c r="L17163">
        <v>681</v>
      </c>
      <c r="M17163" t="s">
        <v>1682</v>
      </c>
      <c r="N17163" t="s">
        <v>2345</v>
      </c>
      <c r="O17163">
        <v>44.052863436123353</v>
      </c>
      <c r="P17163">
        <v>3.7853903544947798</v>
      </c>
      <c r="Q17163">
        <v>1</v>
      </c>
      <c r="R17163">
        <v>0</v>
      </c>
      <c r="S17163">
        <v>0.25</v>
      </c>
      <c r="T17163">
        <v>3.125</v>
      </c>
      <c r="U17163">
        <v>0</v>
      </c>
      <c r="V17163">
        <v>8.9103903544947798</v>
      </c>
      <c r="W17163">
        <v>4.4000000000000004</v>
      </c>
      <c r="X17163">
        <v>4.3999999999999986</v>
      </c>
    </row>
    <row r="17164" spans="1:24" x14ac:dyDescent="0.2">
      <c r="A17164" t="s">
        <v>315</v>
      </c>
      <c r="B17164" s="14">
        <v>44080</v>
      </c>
      <c r="C17164">
        <v>0</v>
      </c>
      <c r="D17164">
        <v>0</v>
      </c>
      <c r="E17164">
        <v>0</v>
      </c>
      <c r="F17164">
        <v>0</v>
      </c>
      <c r="G17164">
        <v>0</v>
      </c>
      <c r="H17164">
        <v>0</v>
      </c>
      <c r="I17164">
        <v>0</v>
      </c>
      <c r="J17164">
        <v>585</v>
      </c>
      <c r="K17164" t="s">
        <v>1290</v>
      </c>
      <c r="L17164">
        <v>673</v>
      </c>
      <c r="M17164" t="s">
        <v>1382</v>
      </c>
      <c r="N17164" t="s">
        <v>2345</v>
      </c>
      <c r="O17164">
        <v>0</v>
      </c>
      <c r="P17164">
        <v>0</v>
      </c>
      <c r="Q17164">
        <v>1</v>
      </c>
      <c r="R17164">
        <v>0</v>
      </c>
      <c r="S17164">
        <v>0</v>
      </c>
      <c r="T17164">
        <v>0</v>
      </c>
      <c r="U17164">
        <v>0</v>
      </c>
      <c r="V17164">
        <v>2</v>
      </c>
      <c r="W17164">
        <v>2</v>
      </c>
      <c r="X17164">
        <v>2</v>
      </c>
    </row>
    <row r="17165" spans="1:24" x14ac:dyDescent="0.2">
      <c r="A17165" t="s">
        <v>904</v>
      </c>
      <c r="B17165" s="14">
        <v>44080</v>
      </c>
      <c r="C17165">
        <v>0</v>
      </c>
      <c r="D17165">
        <v>0</v>
      </c>
      <c r="E17165">
        <v>0</v>
      </c>
      <c r="F17165">
        <v>0</v>
      </c>
      <c r="G17165">
        <v>0</v>
      </c>
      <c r="H17165">
        <v>0</v>
      </c>
      <c r="I17165">
        <v>0</v>
      </c>
      <c r="J17165">
        <v>1230</v>
      </c>
      <c r="K17165" t="s">
        <v>1316</v>
      </c>
      <c r="L17165">
        <v>444</v>
      </c>
      <c r="M17165" t="s">
        <v>1971</v>
      </c>
      <c r="N17165" t="s">
        <v>2345</v>
      </c>
      <c r="O17165">
        <v>0</v>
      </c>
      <c r="P17165">
        <v>0</v>
      </c>
      <c r="Q17165">
        <v>1</v>
      </c>
      <c r="R17165">
        <v>0</v>
      </c>
      <c r="S17165">
        <v>0</v>
      </c>
      <c r="T17165">
        <v>0</v>
      </c>
      <c r="U17165">
        <v>0</v>
      </c>
      <c r="V17165">
        <v>2</v>
      </c>
      <c r="W17165">
        <v>2</v>
      </c>
      <c r="X17165">
        <v>2</v>
      </c>
    </row>
    <row r="17166" spans="1:24" x14ac:dyDescent="0.2">
      <c r="A17166" t="s">
        <v>1124</v>
      </c>
      <c r="B17166" s="14">
        <v>44080</v>
      </c>
      <c r="C17166">
        <v>0</v>
      </c>
      <c r="D17166">
        <v>0</v>
      </c>
      <c r="E17166">
        <v>0</v>
      </c>
      <c r="F17166">
        <v>0</v>
      </c>
      <c r="G17166">
        <v>0</v>
      </c>
      <c r="H17166">
        <v>0</v>
      </c>
      <c r="I17166">
        <v>0</v>
      </c>
      <c r="J17166">
        <v>2023</v>
      </c>
      <c r="K17166" t="s">
        <v>1315</v>
      </c>
      <c r="L17166">
        <v>585</v>
      </c>
      <c r="M17166" t="s">
        <v>2191</v>
      </c>
      <c r="N17166" t="s">
        <v>2345</v>
      </c>
      <c r="O17166">
        <v>0</v>
      </c>
      <c r="P17166">
        <v>0</v>
      </c>
      <c r="Q17166">
        <v>1</v>
      </c>
      <c r="R17166">
        <v>0</v>
      </c>
      <c r="S17166">
        <v>0</v>
      </c>
      <c r="T17166">
        <v>0</v>
      </c>
      <c r="U17166">
        <v>0</v>
      </c>
      <c r="V17166">
        <v>2</v>
      </c>
      <c r="W17166">
        <v>2</v>
      </c>
      <c r="X17166">
        <v>2</v>
      </c>
    </row>
    <row r="17167" spans="1:24" x14ac:dyDescent="0.2">
      <c r="A17167" t="s">
        <v>1125</v>
      </c>
      <c r="B17167" s="14">
        <v>44080</v>
      </c>
      <c r="C17167">
        <v>0</v>
      </c>
      <c r="D17167">
        <v>0</v>
      </c>
      <c r="E17167">
        <v>0</v>
      </c>
      <c r="F17167">
        <v>0</v>
      </c>
      <c r="G17167">
        <v>0</v>
      </c>
      <c r="H17167">
        <v>0</v>
      </c>
      <c r="I17167">
        <v>0</v>
      </c>
      <c r="J17167">
        <v>380</v>
      </c>
      <c r="K17167" t="s">
        <v>1308</v>
      </c>
      <c r="L17167">
        <v>872</v>
      </c>
      <c r="M17167" t="s">
        <v>2192</v>
      </c>
      <c r="N17167" t="s">
        <v>2345</v>
      </c>
      <c r="O17167">
        <v>0</v>
      </c>
      <c r="P17167">
        <v>0</v>
      </c>
      <c r="Q17167">
        <v>1</v>
      </c>
      <c r="R17167">
        <v>0</v>
      </c>
      <c r="S17167">
        <v>0</v>
      </c>
      <c r="T17167">
        <v>0</v>
      </c>
      <c r="U17167">
        <v>0</v>
      </c>
      <c r="V17167">
        <v>2</v>
      </c>
      <c r="W17167">
        <v>2</v>
      </c>
      <c r="X17167">
        <v>2</v>
      </c>
    </row>
    <row r="17168" spans="1:24" x14ac:dyDescent="0.2">
      <c r="A17168" t="s">
        <v>1126</v>
      </c>
      <c r="B17168" s="14">
        <v>44080</v>
      </c>
      <c r="C17168">
        <v>0</v>
      </c>
      <c r="D17168">
        <v>0</v>
      </c>
      <c r="E17168">
        <v>0</v>
      </c>
      <c r="F17168">
        <v>1</v>
      </c>
      <c r="G17168">
        <v>0</v>
      </c>
      <c r="H17168">
        <v>3</v>
      </c>
      <c r="I17168">
        <v>1</v>
      </c>
      <c r="J17168">
        <v>715</v>
      </c>
      <c r="K17168" t="s">
        <v>1292</v>
      </c>
      <c r="L17168">
        <v>882</v>
      </c>
      <c r="M17168" t="s">
        <v>2193</v>
      </c>
      <c r="N17168" t="s">
        <v>2345</v>
      </c>
      <c r="O17168">
        <v>11.33786848072562</v>
      </c>
      <c r="P17168">
        <v>2.4281483159693908</v>
      </c>
      <c r="Q17168">
        <v>1</v>
      </c>
      <c r="R17168">
        <v>0</v>
      </c>
      <c r="S17168">
        <v>0.33333333333333331</v>
      </c>
      <c r="T17168">
        <v>4.1666666666666661</v>
      </c>
      <c r="U17168">
        <v>0</v>
      </c>
      <c r="V17168">
        <v>8.5948149826360574</v>
      </c>
      <c r="W17168">
        <v>4.4000000000000004</v>
      </c>
      <c r="X17168">
        <v>3.7142857142857131</v>
      </c>
    </row>
    <row r="17169" spans="1:24" x14ac:dyDescent="0.2">
      <c r="A17169" t="s">
        <v>1127</v>
      </c>
      <c r="B17169" s="14">
        <v>44080</v>
      </c>
      <c r="C17169">
        <v>0</v>
      </c>
      <c r="D17169">
        <v>0</v>
      </c>
      <c r="E17169">
        <v>0</v>
      </c>
      <c r="F17169">
        <v>0</v>
      </c>
      <c r="G17169">
        <v>0</v>
      </c>
      <c r="H17169">
        <v>0</v>
      </c>
      <c r="I17169">
        <v>0</v>
      </c>
      <c r="J17169">
        <v>52</v>
      </c>
      <c r="K17169" t="s">
        <v>1287</v>
      </c>
      <c r="L17169">
        <v>771</v>
      </c>
      <c r="M17169" t="s">
        <v>2194</v>
      </c>
      <c r="N17169" t="s">
        <v>2345</v>
      </c>
      <c r="O17169">
        <v>0</v>
      </c>
      <c r="P17169">
        <v>0</v>
      </c>
      <c r="Q17169">
        <v>1</v>
      </c>
      <c r="R17169">
        <v>0</v>
      </c>
      <c r="S17169">
        <v>0</v>
      </c>
      <c r="T17169">
        <v>0</v>
      </c>
      <c r="U17169">
        <v>0</v>
      </c>
      <c r="V17169">
        <v>2</v>
      </c>
      <c r="W17169">
        <v>2</v>
      </c>
      <c r="X17169">
        <v>2</v>
      </c>
    </row>
    <row r="17170" spans="1:24" x14ac:dyDescent="0.2">
      <c r="A17170" t="s">
        <v>1128</v>
      </c>
      <c r="B17170" s="14">
        <v>44080</v>
      </c>
      <c r="C17170">
        <v>0</v>
      </c>
      <c r="D17170">
        <v>0</v>
      </c>
      <c r="E17170">
        <v>0</v>
      </c>
      <c r="F17170">
        <v>0</v>
      </c>
      <c r="G17170">
        <v>1</v>
      </c>
      <c r="H17170">
        <v>0</v>
      </c>
      <c r="I17170">
        <v>0</v>
      </c>
      <c r="J17170">
        <v>595</v>
      </c>
      <c r="K17170" t="s">
        <v>1293</v>
      </c>
      <c r="L17170">
        <v>719</v>
      </c>
      <c r="M17170" t="s">
        <v>2195</v>
      </c>
      <c r="N17170" t="s">
        <v>2345</v>
      </c>
      <c r="O17170">
        <v>0</v>
      </c>
      <c r="P17170">
        <v>0</v>
      </c>
      <c r="Q17170">
        <v>1</v>
      </c>
      <c r="R17170">
        <v>0</v>
      </c>
      <c r="S17170">
        <v>0</v>
      </c>
      <c r="T17170">
        <v>0</v>
      </c>
      <c r="U17170">
        <v>0</v>
      </c>
      <c r="V17170">
        <v>2</v>
      </c>
      <c r="W17170">
        <v>2</v>
      </c>
      <c r="X17170">
        <v>3.371428571428571</v>
      </c>
    </row>
    <row r="17171" spans="1:24" x14ac:dyDescent="0.2">
      <c r="A17171" t="s">
        <v>1129</v>
      </c>
      <c r="B17171" s="14">
        <v>44080</v>
      </c>
      <c r="C17171">
        <v>0</v>
      </c>
      <c r="D17171">
        <v>0</v>
      </c>
      <c r="E17171">
        <v>0</v>
      </c>
      <c r="F17171">
        <v>0</v>
      </c>
      <c r="G17171">
        <v>0</v>
      </c>
      <c r="H17171">
        <v>0</v>
      </c>
      <c r="I17171">
        <v>0</v>
      </c>
      <c r="J17171">
        <v>1171</v>
      </c>
      <c r="K17171" t="s">
        <v>1301</v>
      </c>
      <c r="L17171">
        <v>731</v>
      </c>
      <c r="M17171" t="s">
        <v>2196</v>
      </c>
      <c r="N17171" t="s">
        <v>2345</v>
      </c>
      <c r="O17171">
        <v>0</v>
      </c>
      <c r="P17171">
        <v>0</v>
      </c>
      <c r="Q17171">
        <v>1</v>
      </c>
      <c r="R17171">
        <v>0</v>
      </c>
      <c r="S17171">
        <v>0</v>
      </c>
      <c r="T17171">
        <v>0</v>
      </c>
      <c r="U17171">
        <v>0</v>
      </c>
      <c r="V17171">
        <v>2</v>
      </c>
      <c r="W17171">
        <v>2</v>
      </c>
      <c r="X17171">
        <v>2</v>
      </c>
    </row>
    <row r="17172" spans="1:24" x14ac:dyDescent="0.2">
      <c r="A17172" t="s">
        <v>1130</v>
      </c>
      <c r="B17172" s="14">
        <v>44080</v>
      </c>
      <c r="C17172">
        <v>0</v>
      </c>
      <c r="D17172">
        <v>0</v>
      </c>
      <c r="E17172">
        <v>0</v>
      </c>
      <c r="F17172">
        <v>0</v>
      </c>
      <c r="G17172">
        <v>0</v>
      </c>
      <c r="H17172">
        <v>0</v>
      </c>
      <c r="I17172">
        <v>0</v>
      </c>
      <c r="J17172">
        <v>1255</v>
      </c>
      <c r="K17172" t="s">
        <v>1323</v>
      </c>
      <c r="L17172">
        <v>161</v>
      </c>
      <c r="M17172" t="s">
        <v>2197</v>
      </c>
      <c r="N17172" t="s">
        <v>2345</v>
      </c>
      <c r="O17172">
        <v>0</v>
      </c>
      <c r="P17172">
        <v>0</v>
      </c>
      <c r="Q17172">
        <v>1</v>
      </c>
      <c r="R17172">
        <v>0</v>
      </c>
      <c r="S17172">
        <v>0</v>
      </c>
      <c r="T17172">
        <v>0</v>
      </c>
      <c r="U17172">
        <v>0</v>
      </c>
      <c r="V17172">
        <v>2</v>
      </c>
      <c r="W17172">
        <v>2</v>
      </c>
      <c r="X17172">
        <v>2</v>
      </c>
    </row>
    <row r="17173" spans="1:24" x14ac:dyDescent="0.2">
      <c r="A17173" t="s">
        <v>283</v>
      </c>
      <c r="B17173" s="14">
        <v>44080</v>
      </c>
      <c r="C17173">
        <v>0</v>
      </c>
      <c r="D17173">
        <v>0</v>
      </c>
      <c r="E17173">
        <v>0</v>
      </c>
      <c r="F17173">
        <v>1</v>
      </c>
      <c r="G17173">
        <v>0</v>
      </c>
      <c r="H17173">
        <v>5</v>
      </c>
      <c r="I17173">
        <v>1</v>
      </c>
      <c r="J17173">
        <v>674</v>
      </c>
      <c r="K17173" t="s">
        <v>1293</v>
      </c>
      <c r="L17173">
        <v>714</v>
      </c>
      <c r="M17173" t="s">
        <v>1350</v>
      </c>
      <c r="N17173" t="s">
        <v>2345</v>
      </c>
      <c r="O17173">
        <v>14.00560224089636</v>
      </c>
      <c r="P17173">
        <v>2.6394574096365981</v>
      </c>
      <c r="Q17173">
        <v>1</v>
      </c>
      <c r="R17173">
        <v>0</v>
      </c>
      <c r="S17173">
        <v>0.2</v>
      </c>
      <c r="T17173">
        <v>2.5</v>
      </c>
      <c r="U17173">
        <v>0</v>
      </c>
      <c r="V17173">
        <v>7.1394574096365986</v>
      </c>
      <c r="W17173">
        <v>4.4000000000000004</v>
      </c>
      <c r="X17173">
        <v>3.7142857142857131</v>
      </c>
    </row>
    <row r="17174" spans="1:24" x14ac:dyDescent="0.2">
      <c r="A17174" t="s">
        <v>1131</v>
      </c>
      <c r="B17174" s="14">
        <v>44080</v>
      </c>
      <c r="C17174">
        <v>0</v>
      </c>
      <c r="D17174">
        <v>0</v>
      </c>
      <c r="E17174">
        <v>0</v>
      </c>
      <c r="F17174">
        <v>0</v>
      </c>
      <c r="G17174">
        <v>0</v>
      </c>
      <c r="H17174">
        <v>0</v>
      </c>
      <c r="I17174">
        <v>0</v>
      </c>
      <c r="J17174">
        <v>24</v>
      </c>
      <c r="K17174" t="s">
        <v>1131</v>
      </c>
      <c r="L17174">
        <v>746</v>
      </c>
      <c r="M17174" t="s">
        <v>2198</v>
      </c>
      <c r="N17174" t="s">
        <v>2345</v>
      </c>
      <c r="O17174">
        <v>0</v>
      </c>
      <c r="P17174">
        <v>0</v>
      </c>
      <c r="Q17174">
        <v>1</v>
      </c>
      <c r="R17174">
        <v>0</v>
      </c>
      <c r="S17174">
        <v>0</v>
      </c>
      <c r="T17174">
        <v>0</v>
      </c>
      <c r="U17174">
        <v>0</v>
      </c>
      <c r="V17174">
        <v>2</v>
      </c>
      <c r="W17174">
        <v>2</v>
      </c>
      <c r="X17174">
        <v>2</v>
      </c>
    </row>
    <row r="17175" spans="1:24" x14ac:dyDescent="0.2">
      <c r="A17175" t="s">
        <v>653</v>
      </c>
      <c r="B17175" s="14">
        <v>44080</v>
      </c>
      <c r="C17175">
        <v>2</v>
      </c>
      <c r="D17175">
        <v>3</v>
      </c>
      <c r="E17175">
        <v>2</v>
      </c>
      <c r="F17175">
        <v>2</v>
      </c>
      <c r="G17175">
        <v>0</v>
      </c>
      <c r="H17175">
        <v>3</v>
      </c>
      <c r="I17175">
        <v>2</v>
      </c>
      <c r="J17175">
        <v>1310</v>
      </c>
      <c r="K17175" t="s">
        <v>1281</v>
      </c>
      <c r="L17175">
        <v>2137</v>
      </c>
      <c r="M17175" t="s">
        <v>1720</v>
      </c>
      <c r="N17175" t="s">
        <v>2345</v>
      </c>
      <c r="O17175">
        <v>9.3589143659335523</v>
      </c>
      <c r="P17175">
        <v>2.2363292972169799</v>
      </c>
      <c r="Q17175">
        <v>1</v>
      </c>
      <c r="R17175">
        <v>0</v>
      </c>
      <c r="S17175">
        <v>0.66666666666666663</v>
      </c>
      <c r="T17175">
        <v>8.3333333333333321</v>
      </c>
      <c r="U17175">
        <v>0</v>
      </c>
      <c r="V17175">
        <v>12.56966263055031</v>
      </c>
      <c r="W17175">
        <v>4.4000000000000004</v>
      </c>
      <c r="X17175">
        <v>2.342857142857143</v>
      </c>
    </row>
    <row r="17176" spans="1:24" x14ac:dyDescent="0.2">
      <c r="A17176" t="s">
        <v>516</v>
      </c>
      <c r="B17176" s="14">
        <v>44080</v>
      </c>
      <c r="C17176">
        <v>0</v>
      </c>
      <c r="D17176">
        <v>0</v>
      </c>
      <c r="E17176">
        <v>0</v>
      </c>
      <c r="F17176">
        <v>0</v>
      </c>
      <c r="G17176">
        <v>0</v>
      </c>
      <c r="H17176">
        <v>0</v>
      </c>
      <c r="I17176">
        <v>0</v>
      </c>
      <c r="J17176">
        <v>1173</v>
      </c>
      <c r="K17176" t="s">
        <v>1307</v>
      </c>
      <c r="L17176">
        <v>150</v>
      </c>
      <c r="M17176" t="s">
        <v>1583</v>
      </c>
      <c r="N17176" t="s">
        <v>2345</v>
      </c>
      <c r="O17176">
        <v>0</v>
      </c>
      <c r="P17176">
        <v>0</v>
      </c>
      <c r="Q17176">
        <v>1</v>
      </c>
      <c r="R17176">
        <v>0</v>
      </c>
      <c r="S17176">
        <v>0</v>
      </c>
      <c r="T17176">
        <v>0</v>
      </c>
      <c r="U17176">
        <v>0</v>
      </c>
      <c r="V17176">
        <v>2</v>
      </c>
      <c r="W17176">
        <v>2</v>
      </c>
      <c r="X17176">
        <v>2</v>
      </c>
    </row>
    <row r="17177" spans="1:24" x14ac:dyDescent="0.2">
      <c r="A17177" t="s">
        <v>1132</v>
      </c>
      <c r="B17177" s="14">
        <v>44080</v>
      </c>
      <c r="C17177">
        <v>0</v>
      </c>
      <c r="D17177">
        <v>0</v>
      </c>
      <c r="E17177">
        <v>0</v>
      </c>
      <c r="F17177">
        <v>0</v>
      </c>
      <c r="G17177">
        <v>0</v>
      </c>
      <c r="H17177">
        <v>0</v>
      </c>
      <c r="I17177">
        <v>0</v>
      </c>
      <c r="J17177">
        <v>2055</v>
      </c>
      <c r="K17177" t="s">
        <v>1292</v>
      </c>
      <c r="L17177">
        <v>1334</v>
      </c>
      <c r="M17177" t="s">
        <v>2199</v>
      </c>
      <c r="N17177" t="s">
        <v>2345</v>
      </c>
      <c r="O17177">
        <v>0</v>
      </c>
      <c r="P17177">
        <v>0</v>
      </c>
      <c r="Q17177">
        <v>1</v>
      </c>
      <c r="R17177">
        <v>0</v>
      </c>
      <c r="S17177">
        <v>0</v>
      </c>
      <c r="T17177">
        <v>0</v>
      </c>
      <c r="U17177">
        <v>0</v>
      </c>
      <c r="V17177">
        <v>2</v>
      </c>
      <c r="W17177">
        <v>2</v>
      </c>
      <c r="X17177">
        <v>2</v>
      </c>
    </row>
    <row r="17178" spans="1:24" x14ac:dyDescent="0.2">
      <c r="A17178" t="s">
        <v>1133</v>
      </c>
      <c r="B17178" s="14">
        <v>44080</v>
      </c>
      <c r="C17178">
        <v>0</v>
      </c>
      <c r="D17178">
        <v>0</v>
      </c>
      <c r="E17178">
        <v>0</v>
      </c>
      <c r="F17178">
        <v>0</v>
      </c>
      <c r="G17178">
        <v>0</v>
      </c>
      <c r="H17178">
        <v>0</v>
      </c>
      <c r="I17178">
        <v>0</v>
      </c>
      <c r="J17178">
        <v>102</v>
      </c>
      <c r="K17178" t="s">
        <v>1311</v>
      </c>
      <c r="L17178">
        <v>122</v>
      </c>
      <c r="M17178" t="s">
        <v>2200</v>
      </c>
      <c r="N17178" t="s">
        <v>2345</v>
      </c>
      <c r="O17178">
        <v>0</v>
      </c>
      <c r="P17178">
        <v>0</v>
      </c>
      <c r="Q17178">
        <v>1</v>
      </c>
      <c r="R17178">
        <v>0</v>
      </c>
      <c r="S17178">
        <v>0</v>
      </c>
      <c r="T17178">
        <v>0</v>
      </c>
      <c r="U17178">
        <v>0</v>
      </c>
      <c r="V17178">
        <v>2</v>
      </c>
      <c r="W17178">
        <v>2</v>
      </c>
      <c r="X17178">
        <v>2</v>
      </c>
    </row>
    <row r="17179" spans="1:24" x14ac:dyDescent="0.2">
      <c r="A17179" t="s">
        <v>1134</v>
      </c>
      <c r="B17179" s="14">
        <v>44080</v>
      </c>
      <c r="C17179">
        <v>0</v>
      </c>
      <c r="D17179">
        <v>0</v>
      </c>
      <c r="E17179">
        <v>0</v>
      </c>
      <c r="F17179">
        <v>0</v>
      </c>
      <c r="G17179">
        <v>0</v>
      </c>
      <c r="H17179">
        <v>0</v>
      </c>
      <c r="I17179">
        <v>0</v>
      </c>
      <c r="J17179">
        <v>771</v>
      </c>
      <c r="K17179" t="s">
        <v>1287</v>
      </c>
      <c r="L17179">
        <v>918</v>
      </c>
      <c r="M17179" t="s">
        <v>2201</v>
      </c>
      <c r="N17179" t="s">
        <v>2345</v>
      </c>
      <c r="O17179">
        <v>0</v>
      </c>
      <c r="P17179">
        <v>0</v>
      </c>
      <c r="Q17179">
        <v>1</v>
      </c>
      <c r="R17179">
        <v>0</v>
      </c>
      <c r="S17179">
        <v>0</v>
      </c>
      <c r="T17179">
        <v>0</v>
      </c>
      <c r="U17179">
        <v>0</v>
      </c>
      <c r="V17179">
        <v>2</v>
      </c>
      <c r="W17179">
        <v>2</v>
      </c>
      <c r="X17179">
        <v>2</v>
      </c>
    </row>
    <row r="17180" spans="1:24" x14ac:dyDescent="0.2">
      <c r="A17180" t="s">
        <v>1115</v>
      </c>
      <c r="B17180" s="14">
        <v>44080</v>
      </c>
      <c r="C17180">
        <v>0</v>
      </c>
      <c r="D17180">
        <v>0</v>
      </c>
      <c r="E17180">
        <v>0</v>
      </c>
      <c r="F17180">
        <v>0</v>
      </c>
      <c r="G17180">
        <v>0</v>
      </c>
      <c r="H17180">
        <v>0</v>
      </c>
      <c r="I17180">
        <v>0</v>
      </c>
      <c r="J17180">
        <v>3569</v>
      </c>
      <c r="K17180" t="s">
        <v>1286</v>
      </c>
      <c r="L17180">
        <v>511</v>
      </c>
      <c r="M17180" t="s">
        <v>2182</v>
      </c>
      <c r="N17180" t="s">
        <v>2345</v>
      </c>
      <c r="O17180">
        <v>0</v>
      </c>
      <c r="P17180">
        <v>0</v>
      </c>
      <c r="Q17180">
        <v>1</v>
      </c>
      <c r="R17180">
        <v>0</v>
      </c>
      <c r="S17180">
        <v>0</v>
      </c>
      <c r="T17180">
        <v>0</v>
      </c>
      <c r="U17180">
        <v>0</v>
      </c>
      <c r="V17180">
        <v>2</v>
      </c>
      <c r="W17180">
        <v>2</v>
      </c>
      <c r="X17180">
        <v>2</v>
      </c>
    </row>
    <row r="17181" spans="1:24" x14ac:dyDescent="0.2">
      <c r="A17181" t="s">
        <v>278</v>
      </c>
      <c r="B17181" s="14">
        <v>44080</v>
      </c>
      <c r="C17181">
        <v>1</v>
      </c>
      <c r="D17181">
        <v>10</v>
      </c>
      <c r="E17181">
        <v>1</v>
      </c>
      <c r="F17181">
        <v>7</v>
      </c>
      <c r="G17181">
        <v>4</v>
      </c>
      <c r="H17181">
        <v>42</v>
      </c>
      <c r="I17181">
        <v>7</v>
      </c>
      <c r="J17181">
        <v>3709</v>
      </c>
      <c r="K17181" t="s">
        <v>1282</v>
      </c>
      <c r="L17181">
        <v>2540</v>
      </c>
      <c r="M17181" t="s">
        <v>1345</v>
      </c>
      <c r="N17181" t="s">
        <v>2345</v>
      </c>
      <c r="O17181">
        <v>27.559055118110241</v>
      </c>
      <c r="P17181">
        <v>3.3163311610189141</v>
      </c>
      <c r="Q17181">
        <v>1</v>
      </c>
      <c r="R17181">
        <v>0</v>
      </c>
      <c r="S17181">
        <v>0.16666666666666671</v>
      </c>
      <c r="T17181">
        <v>2.083333333333333</v>
      </c>
      <c r="U17181">
        <v>0</v>
      </c>
      <c r="V17181">
        <v>7.3996644943522467</v>
      </c>
      <c r="W17181">
        <v>5.9</v>
      </c>
      <c r="X17181">
        <v>5.6857142857142833</v>
      </c>
    </row>
    <row r="17182" spans="1:24" x14ac:dyDescent="0.2">
      <c r="A17182" t="s">
        <v>1114</v>
      </c>
      <c r="B17182" s="14">
        <v>44080</v>
      </c>
      <c r="C17182">
        <v>0</v>
      </c>
      <c r="D17182">
        <v>0</v>
      </c>
      <c r="E17182">
        <v>0</v>
      </c>
      <c r="F17182">
        <v>0</v>
      </c>
      <c r="G17182">
        <v>0</v>
      </c>
      <c r="H17182">
        <v>0</v>
      </c>
      <c r="I17182">
        <v>0</v>
      </c>
      <c r="J17182">
        <v>4204</v>
      </c>
      <c r="K17182" t="s">
        <v>1310</v>
      </c>
      <c r="L17182">
        <v>501</v>
      </c>
      <c r="M17182" t="s">
        <v>2181</v>
      </c>
      <c r="N17182" t="s">
        <v>2345</v>
      </c>
      <c r="O17182">
        <v>0</v>
      </c>
      <c r="P17182">
        <v>0</v>
      </c>
      <c r="Q17182">
        <v>1</v>
      </c>
      <c r="R17182">
        <v>0</v>
      </c>
      <c r="S17182">
        <v>0</v>
      </c>
      <c r="T17182">
        <v>0</v>
      </c>
      <c r="U17182">
        <v>0</v>
      </c>
      <c r="V17182">
        <v>2</v>
      </c>
      <c r="W17182">
        <v>2</v>
      </c>
      <c r="X17182">
        <v>2</v>
      </c>
    </row>
    <row r="17183" spans="1:24" x14ac:dyDescent="0.2">
      <c r="A17183" t="s">
        <v>1113</v>
      </c>
      <c r="B17183" s="14">
        <v>44080</v>
      </c>
      <c r="C17183">
        <v>0</v>
      </c>
      <c r="D17183">
        <v>0</v>
      </c>
      <c r="E17183">
        <v>0</v>
      </c>
      <c r="F17183">
        <v>1</v>
      </c>
      <c r="G17183">
        <v>0</v>
      </c>
      <c r="H17183">
        <v>1</v>
      </c>
      <c r="I17183">
        <v>1</v>
      </c>
      <c r="J17183">
        <v>1141</v>
      </c>
      <c r="K17183" t="s">
        <v>1281</v>
      </c>
      <c r="L17183">
        <v>205</v>
      </c>
      <c r="M17183" t="s">
        <v>2180</v>
      </c>
      <c r="N17183" t="s">
        <v>2345</v>
      </c>
      <c r="O17183">
        <v>48.780487804878049</v>
      </c>
      <c r="P17183">
        <v>3.8873303928377752</v>
      </c>
      <c r="Q17183">
        <v>1</v>
      </c>
      <c r="R17183">
        <v>0</v>
      </c>
      <c r="S17183">
        <v>1</v>
      </c>
      <c r="T17183">
        <v>12.5</v>
      </c>
      <c r="U17183">
        <v>0</v>
      </c>
      <c r="V17183">
        <v>18.387330392837779</v>
      </c>
      <c r="W17183">
        <v>4.4000000000000004</v>
      </c>
      <c r="X17183">
        <v>2.6857142857142851</v>
      </c>
    </row>
    <row r="17184" spans="1:24" x14ac:dyDescent="0.2">
      <c r="A17184" t="s">
        <v>1112</v>
      </c>
      <c r="B17184" s="14">
        <v>44080</v>
      </c>
      <c r="C17184">
        <v>0</v>
      </c>
      <c r="D17184">
        <v>0</v>
      </c>
      <c r="E17184">
        <v>0</v>
      </c>
      <c r="F17184">
        <v>0</v>
      </c>
      <c r="G17184">
        <v>0</v>
      </c>
      <c r="H17184">
        <v>0</v>
      </c>
      <c r="I17184">
        <v>0</v>
      </c>
      <c r="J17184">
        <v>1318</v>
      </c>
      <c r="K17184" t="s">
        <v>1279</v>
      </c>
      <c r="L17184">
        <v>39</v>
      </c>
      <c r="M17184" t="s">
        <v>2179</v>
      </c>
      <c r="N17184" t="s">
        <v>2345</v>
      </c>
      <c r="O17184">
        <v>0</v>
      </c>
      <c r="P17184">
        <v>0</v>
      </c>
      <c r="Q17184">
        <v>1</v>
      </c>
      <c r="R17184">
        <v>0</v>
      </c>
      <c r="S17184">
        <v>0</v>
      </c>
      <c r="T17184">
        <v>0</v>
      </c>
      <c r="U17184">
        <v>0</v>
      </c>
      <c r="V17184">
        <v>2</v>
      </c>
      <c r="W17184">
        <v>2</v>
      </c>
      <c r="X17184">
        <v>2</v>
      </c>
    </row>
    <row r="17185" spans="1:24" x14ac:dyDescent="0.2">
      <c r="A17185" t="s">
        <v>552</v>
      </c>
      <c r="B17185" s="14">
        <v>44080</v>
      </c>
      <c r="C17185">
        <v>0</v>
      </c>
      <c r="D17185">
        <v>0</v>
      </c>
      <c r="E17185">
        <v>0</v>
      </c>
      <c r="F17185">
        <v>0</v>
      </c>
      <c r="G17185">
        <v>0</v>
      </c>
      <c r="H17185">
        <v>0</v>
      </c>
      <c r="I17185">
        <v>0</v>
      </c>
      <c r="J17185">
        <v>1080</v>
      </c>
      <c r="K17185" t="s">
        <v>1305</v>
      </c>
      <c r="L17185">
        <v>1201</v>
      </c>
      <c r="M17185" t="s">
        <v>1619</v>
      </c>
      <c r="N17185" t="s">
        <v>2345</v>
      </c>
      <c r="O17185">
        <v>0</v>
      </c>
      <c r="P17185">
        <v>0</v>
      </c>
      <c r="Q17185">
        <v>1</v>
      </c>
      <c r="R17185">
        <v>0</v>
      </c>
      <c r="S17185">
        <v>0</v>
      </c>
      <c r="T17185">
        <v>0</v>
      </c>
      <c r="U17185">
        <v>0</v>
      </c>
      <c r="V17185">
        <v>2</v>
      </c>
      <c r="W17185">
        <v>2</v>
      </c>
      <c r="X17185">
        <v>2</v>
      </c>
    </row>
    <row r="17186" spans="1:24" x14ac:dyDescent="0.2">
      <c r="A17186" t="s">
        <v>519</v>
      </c>
      <c r="B17186" s="14">
        <v>44080</v>
      </c>
      <c r="C17186">
        <v>0</v>
      </c>
      <c r="D17186">
        <v>0</v>
      </c>
      <c r="E17186">
        <v>0</v>
      </c>
      <c r="F17186">
        <v>0</v>
      </c>
      <c r="G17186">
        <v>0</v>
      </c>
      <c r="H17186">
        <v>0</v>
      </c>
      <c r="I17186">
        <v>0</v>
      </c>
      <c r="J17186">
        <v>829</v>
      </c>
      <c r="K17186" t="s">
        <v>1312</v>
      </c>
      <c r="L17186">
        <v>492</v>
      </c>
      <c r="M17186" t="s">
        <v>1586</v>
      </c>
      <c r="N17186" t="s">
        <v>2345</v>
      </c>
      <c r="O17186">
        <v>0</v>
      </c>
      <c r="P17186">
        <v>0</v>
      </c>
      <c r="Q17186">
        <v>1</v>
      </c>
      <c r="R17186">
        <v>0</v>
      </c>
      <c r="S17186">
        <v>0</v>
      </c>
      <c r="T17186">
        <v>0</v>
      </c>
      <c r="U17186">
        <v>0</v>
      </c>
      <c r="V17186">
        <v>2</v>
      </c>
      <c r="W17186">
        <v>2</v>
      </c>
      <c r="X17186">
        <v>2</v>
      </c>
    </row>
    <row r="17187" spans="1:24" x14ac:dyDescent="0.2">
      <c r="A17187" t="s">
        <v>1092</v>
      </c>
      <c r="B17187" s="14">
        <v>44080</v>
      </c>
      <c r="C17187">
        <v>0</v>
      </c>
      <c r="D17187">
        <v>0</v>
      </c>
      <c r="E17187">
        <v>0</v>
      </c>
      <c r="F17187">
        <v>0</v>
      </c>
      <c r="G17187">
        <v>0</v>
      </c>
      <c r="H17187">
        <v>0</v>
      </c>
      <c r="I17187">
        <v>0</v>
      </c>
      <c r="J17187">
        <v>573</v>
      </c>
      <c r="K17187" t="s">
        <v>1294</v>
      </c>
      <c r="L17187">
        <v>475</v>
      </c>
      <c r="M17187" t="s">
        <v>2159</v>
      </c>
      <c r="N17187" t="s">
        <v>2345</v>
      </c>
      <c r="O17187">
        <v>0</v>
      </c>
      <c r="P17187">
        <v>0</v>
      </c>
      <c r="Q17187">
        <v>1</v>
      </c>
      <c r="R17187">
        <v>0</v>
      </c>
      <c r="S17187">
        <v>0</v>
      </c>
      <c r="T17187">
        <v>0</v>
      </c>
      <c r="U17187">
        <v>0</v>
      </c>
      <c r="V17187">
        <v>2</v>
      </c>
      <c r="W17187">
        <v>2</v>
      </c>
      <c r="X17187">
        <v>2</v>
      </c>
    </row>
    <row r="17188" spans="1:24" x14ac:dyDescent="0.2">
      <c r="A17188" t="s">
        <v>548</v>
      </c>
      <c r="B17188" s="14">
        <v>44080</v>
      </c>
      <c r="C17188">
        <v>0</v>
      </c>
      <c r="D17188">
        <v>0</v>
      </c>
      <c r="E17188">
        <v>0</v>
      </c>
      <c r="F17188">
        <v>1</v>
      </c>
      <c r="G17188">
        <v>0</v>
      </c>
      <c r="H17188">
        <v>1</v>
      </c>
      <c r="I17188">
        <v>1</v>
      </c>
      <c r="J17188">
        <v>689</v>
      </c>
      <c r="K17188" t="s">
        <v>1311</v>
      </c>
      <c r="L17188">
        <v>1086</v>
      </c>
      <c r="M17188" t="s">
        <v>1615</v>
      </c>
      <c r="N17188" t="s">
        <v>2345</v>
      </c>
      <c r="O17188">
        <v>9.2081031307550649</v>
      </c>
      <c r="P17188">
        <v>2.2200838714823021</v>
      </c>
      <c r="Q17188">
        <v>1</v>
      </c>
      <c r="R17188">
        <v>0</v>
      </c>
      <c r="S17188">
        <v>1</v>
      </c>
      <c r="T17188">
        <v>12.5</v>
      </c>
      <c r="U17188">
        <v>0</v>
      </c>
      <c r="V17188">
        <v>16.720083871482299</v>
      </c>
      <c r="W17188">
        <v>4.4000000000000004</v>
      </c>
      <c r="X17188">
        <v>4.3999999999999986</v>
      </c>
    </row>
    <row r="17189" spans="1:24" x14ac:dyDescent="0.2">
      <c r="A17189" t="s">
        <v>453</v>
      </c>
      <c r="B17189" s="14">
        <v>44080</v>
      </c>
      <c r="C17189">
        <v>0</v>
      </c>
      <c r="D17189">
        <v>0</v>
      </c>
      <c r="E17189">
        <v>0</v>
      </c>
      <c r="F17189">
        <v>1</v>
      </c>
      <c r="G17189">
        <v>0</v>
      </c>
      <c r="H17189">
        <v>6</v>
      </c>
      <c r="I17189">
        <v>1</v>
      </c>
      <c r="J17189">
        <v>3561</v>
      </c>
      <c r="K17189" t="s">
        <v>1285</v>
      </c>
      <c r="L17189">
        <v>351</v>
      </c>
      <c r="M17189" t="s">
        <v>1520</v>
      </c>
      <c r="N17189" t="s">
        <v>2345</v>
      </c>
      <c r="O17189">
        <v>28.490028490028489</v>
      </c>
      <c r="P17189">
        <v>3.3495541485103169</v>
      </c>
      <c r="Q17189">
        <v>1</v>
      </c>
      <c r="R17189">
        <v>0</v>
      </c>
      <c r="S17189">
        <v>0.16666666666666671</v>
      </c>
      <c r="T17189">
        <v>2.083333333333333</v>
      </c>
      <c r="U17189">
        <v>0</v>
      </c>
      <c r="V17189">
        <v>7.4328874818436503</v>
      </c>
      <c r="W17189">
        <v>4.4000000000000004</v>
      </c>
      <c r="X17189">
        <v>4.3999999999999986</v>
      </c>
    </row>
    <row r="17190" spans="1:24" x14ac:dyDescent="0.2">
      <c r="A17190" t="s">
        <v>1093</v>
      </c>
      <c r="B17190" s="14">
        <v>44080</v>
      </c>
      <c r="C17190">
        <v>0</v>
      </c>
      <c r="D17190">
        <v>0</v>
      </c>
      <c r="E17190">
        <v>0</v>
      </c>
      <c r="F17190">
        <v>0</v>
      </c>
      <c r="G17190">
        <v>0</v>
      </c>
      <c r="H17190">
        <v>0</v>
      </c>
      <c r="I17190">
        <v>0</v>
      </c>
      <c r="J17190">
        <v>3751</v>
      </c>
      <c r="K17190" t="s">
        <v>1286</v>
      </c>
      <c r="L17190">
        <v>440</v>
      </c>
      <c r="M17190" t="s">
        <v>2160</v>
      </c>
      <c r="N17190" t="s">
        <v>2345</v>
      </c>
      <c r="O17190">
        <v>0</v>
      </c>
      <c r="P17190">
        <v>0</v>
      </c>
      <c r="Q17190">
        <v>1</v>
      </c>
      <c r="R17190">
        <v>0</v>
      </c>
      <c r="S17190">
        <v>0</v>
      </c>
      <c r="T17190">
        <v>0</v>
      </c>
      <c r="U17190">
        <v>0</v>
      </c>
      <c r="V17190">
        <v>2</v>
      </c>
      <c r="W17190">
        <v>2</v>
      </c>
      <c r="X17190">
        <v>2</v>
      </c>
    </row>
    <row r="17191" spans="1:24" x14ac:dyDescent="0.2">
      <c r="A17191" t="s">
        <v>1094</v>
      </c>
      <c r="B17191" s="14">
        <v>44080</v>
      </c>
      <c r="C17191">
        <v>0</v>
      </c>
      <c r="D17191">
        <v>0</v>
      </c>
      <c r="E17191">
        <v>0</v>
      </c>
      <c r="F17191">
        <v>0</v>
      </c>
      <c r="G17191">
        <v>0</v>
      </c>
      <c r="H17191">
        <v>0</v>
      </c>
      <c r="I17191">
        <v>0</v>
      </c>
      <c r="J17191">
        <v>586</v>
      </c>
      <c r="K17191" t="s">
        <v>1094</v>
      </c>
      <c r="L17191">
        <v>848</v>
      </c>
      <c r="M17191" t="s">
        <v>2161</v>
      </c>
      <c r="N17191" t="s">
        <v>2345</v>
      </c>
      <c r="O17191">
        <v>0</v>
      </c>
      <c r="P17191">
        <v>0</v>
      </c>
      <c r="Q17191">
        <v>1</v>
      </c>
      <c r="R17191">
        <v>0</v>
      </c>
      <c r="S17191">
        <v>0</v>
      </c>
      <c r="T17191">
        <v>0</v>
      </c>
      <c r="U17191">
        <v>0</v>
      </c>
      <c r="V17191">
        <v>2</v>
      </c>
      <c r="W17191">
        <v>2</v>
      </c>
      <c r="X17191">
        <v>2</v>
      </c>
    </row>
    <row r="17192" spans="1:24" x14ac:dyDescent="0.2">
      <c r="A17192" t="s">
        <v>299</v>
      </c>
      <c r="B17192" s="14">
        <v>44080</v>
      </c>
      <c r="C17192">
        <v>0</v>
      </c>
      <c r="D17192">
        <v>0</v>
      </c>
      <c r="E17192">
        <v>0</v>
      </c>
      <c r="F17192">
        <v>0</v>
      </c>
      <c r="G17192">
        <v>4</v>
      </c>
      <c r="H17192">
        <v>0</v>
      </c>
      <c r="I17192">
        <v>0</v>
      </c>
      <c r="J17192">
        <v>375</v>
      </c>
      <c r="K17192" t="s">
        <v>1292</v>
      </c>
      <c r="L17192">
        <v>1183</v>
      </c>
      <c r="M17192" t="s">
        <v>1366</v>
      </c>
      <c r="N17192" t="s">
        <v>2345</v>
      </c>
      <c r="O17192">
        <v>0</v>
      </c>
      <c r="P17192">
        <v>0</v>
      </c>
      <c r="Q17192">
        <v>1</v>
      </c>
      <c r="R17192">
        <v>0</v>
      </c>
      <c r="S17192">
        <v>0</v>
      </c>
      <c r="T17192">
        <v>0</v>
      </c>
      <c r="U17192">
        <v>0</v>
      </c>
      <c r="V17192">
        <v>2</v>
      </c>
      <c r="W17192">
        <v>2</v>
      </c>
      <c r="X17192">
        <v>2.6857142857142851</v>
      </c>
    </row>
    <row r="17193" spans="1:24" x14ac:dyDescent="0.2">
      <c r="A17193" t="s">
        <v>452</v>
      </c>
      <c r="B17193" s="14">
        <v>44080</v>
      </c>
      <c r="C17193">
        <v>0</v>
      </c>
      <c r="D17193">
        <v>0</v>
      </c>
      <c r="E17193">
        <v>0</v>
      </c>
      <c r="F17193">
        <v>1</v>
      </c>
      <c r="G17193">
        <v>0</v>
      </c>
      <c r="H17193">
        <v>7</v>
      </c>
      <c r="I17193">
        <v>1</v>
      </c>
      <c r="J17193">
        <v>695</v>
      </c>
      <c r="K17193" t="s">
        <v>1312</v>
      </c>
      <c r="L17193">
        <v>519</v>
      </c>
      <c r="M17193" t="s">
        <v>1519</v>
      </c>
      <c r="N17193" t="s">
        <v>2345</v>
      </c>
      <c r="O17193">
        <v>19.26782273603083</v>
      </c>
      <c r="P17193">
        <v>2.9584364888102939</v>
      </c>
      <c r="Q17193">
        <v>1</v>
      </c>
      <c r="R17193">
        <v>0</v>
      </c>
      <c r="S17193">
        <v>0.14285714285714279</v>
      </c>
      <c r="T17193">
        <v>1.785714285714286</v>
      </c>
      <c r="U17193">
        <v>0</v>
      </c>
      <c r="V17193">
        <v>6.7441507745245799</v>
      </c>
      <c r="W17193">
        <v>4.4000000000000004</v>
      </c>
      <c r="X17193">
        <v>4.3999999999999986</v>
      </c>
    </row>
    <row r="17194" spans="1:24" x14ac:dyDescent="0.2">
      <c r="A17194" t="s">
        <v>1095</v>
      </c>
      <c r="B17194" s="14">
        <v>44080</v>
      </c>
      <c r="C17194">
        <v>0</v>
      </c>
      <c r="D17194">
        <v>0</v>
      </c>
      <c r="E17194">
        <v>0</v>
      </c>
      <c r="F17194">
        <v>0</v>
      </c>
      <c r="G17194">
        <v>0</v>
      </c>
      <c r="H17194">
        <v>0</v>
      </c>
      <c r="I17194">
        <v>0</v>
      </c>
      <c r="J17194">
        <v>1155</v>
      </c>
      <c r="K17194" t="s">
        <v>1284</v>
      </c>
      <c r="L17194">
        <v>659</v>
      </c>
      <c r="M17194" t="s">
        <v>2162</v>
      </c>
      <c r="N17194" t="s">
        <v>2345</v>
      </c>
      <c r="O17194">
        <v>0</v>
      </c>
      <c r="P17194">
        <v>0</v>
      </c>
      <c r="Q17194">
        <v>1</v>
      </c>
      <c r="R17194">
        <v>0</v>
      </c>
      <c r="S17194">
        <v>0</v>
      </c>
      <c r="T17194">
        <v>0</v>
      </c>
      <c r="U17194">
        <v>0</v>
      </c>
      <c r="V17194">
        <v>2</v>
      </c>
      <c r="W17194">
        <v>2</v>
      </c>
      <c r="X17194">
        <v>2</v>
      </c>
    </row>
    <row r="17195" spans="1:24" x14ac:dyDescent="0.2">
      <c r="A17195" t="s">
        <v>560</v>
      </c>
      <c r="B17195" s="14">
        <v>44080</v>
      </c>
      <c r="C17195">
        <v>0</v>
      </c>
      <c r="D17195">
        <v>0</v>
      </c>
      <c r="E17195">
        <v>0</v>
      </c>
      <c r="F17195">
        <v>0</v>
      </c>
      <c r="G17195">
        <v>0</v>
      </c>
      <c r="H17195">
        <v>0</v>
      </c>
      <c r="I17195">
        <v>0</v>
      </c>
      <c r="J17195">
        <v>722</v>
      </c>
      <c r="K17195" t="s">
        <v>1288</v>
      </c>
      <c r="L17195">
        <v>850</v>
      </c>
      <c r="M17195" t="s">
        <v>1627</v>
      </c>
      <c r="N17195" t="s">
        <v>2345</v>
      </c>
      <c r="O17195">
        <v>0</v>
      </c>
      <c r="P17195">
        <v>0</v>
      </c>
      <c r="Q17195">
        <v>1</v>
      </c>
      <c r="R17195">
        <v>0</v>
      </c>
      <c r="S17195">
        <v>0</v>
      </c>
      <c r="T17195">
        <v>0</v>
      </c>
      <c r="U17195">
        <v>0</v>
      </c>
      <c r="V17195">
        <v>2</v>
      </c>
      <c r="W17195">
        <v>2</v>
      </c>
      <c r="X17195">
        <v>2</v>
      </c>
    </row>
    <row r="17196" spans="1:24" x14ac:dyDescent="0.2">
      <c r="A17196" t="s">
        <v>535</v>
      </c>
      <c r="B17196" s="14">
        <v>44080</v>
      </c>
      <c r="C17196">
        <v>0</v>
      </c>
      <c r="D17196">
        <v>0</v>
      </c>
      <c r="E17196">
        <v>0</v>
      </c>
      <c r="F17196">
        <v>0</v>
      </c>
      <c r="G17196">
        <v>0</v>
      </c>
      <c r="H17196">
        <v>0</v>
      </c>
      <c r="I17196">
        <v>0</v>
      </c>
      <c r="J17196">
        <v>2029</v>
      </c>
      <c r="K17196" t="s">
        <v>1094</v>
      </c>
      <c r="L17196">
        <v>777</v>
      </c>
      <c r="M17196" t="s">
        <v>1602</v>
      </c>
      <c r="N17196" t="s">
        <v>2345</v>
      </c>
      <c r="O17196">
        <v>0</v>
      </c>
      <c r="P17196">
        <v>0</v>
      </c>
      <c r="Q17196">
        <v>1</v>
      </c>
      <c r="R17196">
        <v>0</v>
      </c>
      <c r="S17196">
        <v>0</v>
      </c>
      <c r="T17196">
        <v>0</v>
      </c>
      <c r="U17196">
        <v>0</v>
      </c>
      <c r="V17196">
        <v>2</v>
      </c>
      <c r="W17196">
        <v>2</v>
      </c>
      <c r="X17196">
        <v>2</v>
      </c>
    </row>
    <row r="17197" spans="1:24" x14ac:dyDescent="0.2">
      <c r="A17197" t="s">
        <v>1096</v>
      </c>
      <c r="B17197" s="14">
        <v>44080</v>
      </c>
      <c r="C17197">
        <v>0</v>
      </c>
      <c r="D17197">
        <v>0</v>
      </c>
      <c r="E17197">
        <v>0</v>
      </c>
      <c r="F17197">
        <v>0</v>
      </c>
      <c r="G17197">
        <v>0</v>
      </c>
      <c r="H17197">
        <v>0</v>
      </c>
      <c r="I17197">
        <v>0</v>
      </c>
      <c r="J17197">
        <v>1140</v>
      </c>
      <c r="K17197" t="s">
        <v>1326</v>
      </c>
      <c r="L17197">
        <v>1600</v>
      </c>
      <c r="M17197" t="s">
        <v>2163</v>
      </c>
      <c r="N17197" t="s">
        <v>2345</v>
      </c>
      <c r="O17197">
        <v>0</v>
      </c>
      <c r="P17197">
        <v>0</v>
      </c>
      <c r="Q17197">
        <v>1</v>
      </c>
      <c r="R17197">
        <v>0</v>
      </c>
      <c r="S17197">
        <v>0</v>
      </c>
      <c r="T17197">
        <v>0</v>
      </c>
      <c r="U17197">
        <v>0</v>
      </c>
      <c r="V17197">
        <v>2</v>
      </c>
      <c r="W17197">
        <v>2</v>
      </c>
      <c r="X17197">
        <v>2</v>
      </c>
    </row>
    <row r="17198" spans="1:24" x14ac:dyDescent="0.2">
      <c r="A17198" t="s">
        <v>1097</v>
      </c>
      <c r="B17198" s="14">
        <v>44080</v>
      </c>
      <c r="C17198">
        <v>0</v>
      </c>
      <c r="D17198">
        <v>0</v>
      </c>
      <c r="E17198">
        <v>0</v>
      </c>
      <c r="F17198">
        <v>0</v>
      </c>
      <c r="G17198">
        <v>0</v>
      </c>
      <c r="H17198">
        <v>0</v>
      </c>
      <c r="I17198">
        <v>0</v>
      </c>
      <c r="J17198">
        <v>1360</v>
      </c>
      <c r="K17198" t="s">
        <v>1324</v>
      </c>
      <c r="L17198">
        <v>1850</v>
      </c>
      <c r="M17198" t="s">
        <v>2164</v>
      </c>
      <c r="N17198" t="s">
        <v>2345</v>
      </c>
      <c r="O17198">
        <v>0</v>
      </c>
      <c r="P17198">
        <v>0</v>
      </c>
      <c r="Q17198">
        <v>1</v>
      </c>
      <c r="R17198">
        <v>0</v>
      </c>
      <c r="S17198">
        <v>0</v>
      </c>
      <c r="T17198">
        <v>0</v>
      </c>
      <c r="U17198">
        <v>0</v>
      </c>
      <c r="V17198">
        <v>2</v>
      </c>
      <c r="W17198">
        <v>2</v>
      </c>
      <c r="X17198">
        <v>2</v>
      </c>
    </row>
    <row r="17199" spans="1:24" x14ac:dyDescent="0.2">
      <c r="A17199" t="s">
        <v>508</v>
      </c>
      <c r="B17199" s="14">
        <v>44080</v>
      </c>
      <c r="C17199">
        <v>0</v>
      </c>
      <c r="D17199">
        <v>0</v>
      </c>
      <c r="E17199">
        <v>0</v>
      </c>
      <c r="F17199">
        <v>0</v>
      </c>
      <c r="G17199">
        <v>0</v>
      </c>
      <c r="H17199">
        <v>0</v>
      </c>
      <c r="I17199">
        <v>0</v>
      </c>
      <c r="J17199">
        <v>269</v>
      </c>
      <c r="K17199" t="s">
        <v>1284</v>
      </c>
      <c r="L17199">
        <v>1087</v>
      </c>
      <c r="M17199" t="s">
        <v>1575</v>
      </c>
      <c r="N17199" t="s">
        <v>2345</v>
      </c>
      <c r="O17199">
        <v>0</v>
      </c>
      <c r="P17199">
        <v>0</v>
      </c>
      <c r="Q17199">
        <v>1</v>
      </c>
      <c r="R17199">
        <v>0</v>
      </c>
      <c r="S17199">
        <v>0</v>
      </c>
      <c r="T17199">
        <v>0</v>
      </c>
      <c r="U17199">
        <v>0</v>
      </c>
      <c r="V17199">
        <v>2</v>
      </c>
      <c r="W17199">
        <v>2</v>
      </c>
      <c r="X17199">
        <v>2</v>
      </c>
    </row>
    <row r="17200" spans="1:24" x14ac:dyDescent="0.2">
      <c r="A17200" t="s">
        <v>1098</v>
      </c>
      <c r="B17200" s="14">
        <v>44080</v>
      </c>
      <c r="C17200">
        <v>0</v>
      </c>
      <c r="D17200">
        <v>0</v>
      </c>
      <c r="E17200">
        <v>0</v>
      </c>
      <c r="F17200">
        <v>0</v>
      </c>
      <c r="G17200">
        <v>0</v>
      </c>
      <c r="H17200">
        <v>0</v>
      </c>
      <c r="I17200">
        <v>0</v>
      </c>
      <c r="J17200">
        <v>208</v>
      </c>
      <c r="K17200" t="s">
        <v>1287</v>
      </c>
      <c r="L17200">
        <v>1031</v>
      </c>
      <c r="M17200" t="s">
        <v>2165</v>
      </c>
      <c r="N17200" t="s">
        <v>2345</v>
      </c>
      <c r="O17200">
        <v>0</v>
      </c>
      <c r="P17200">
        <v>0</v>
      </c>
      <c r="Q17200">
        <v>1</v>
      </c>
      <c r="R17200">
        <v>0</v>
      </c>
      <c r="S17200">
        <v>0</v>
      </c>
      <c r="T17200">
        <v>0</v>
      </c>
      <c r="U17200">
        <v>0</v>
      </c>
      <c r="V17200">
        <v>2</v>
      </c>
      <c r="W17200">
        <v>2</v>
      </c>
      <c r="X17200">
        <v>2</v>
      </c>
    </row>
    <row r="17201" spans="1:24" x14ac:dyDescent="0.2">
      <c r="A17201" t="s">
        <v>469</v>
      </c>
      <c r="B17201" s="14">
        <v>44080</v>
      </c>
      <c r="C17201">
        <v>1</v>
      </c>
      <c r="D17201">
        <v>5</v>
      </c>
      <c r="E17201">
        <v>1</v>
      </c>
      <c r="F17201">
        <v>1</v>
      </c>
      <c r="G17201">
        <v>16</v>
      </c>
      <c r="H17201">
        <v>5</v>
      </c>
      <c r="I17201">
        <v>1</v>
      </c>
      <c r="J17201">
        <v>635</v>
      </c>
      <c r="K17201" t="s">
        <v>1284</v>
      </c>
      <c r="L17201">
        <v>4201</v>
      </c>
      <c r="M17201" t="s">
        <v>1536</v>
      </c>
      <c r="N17201" t="s">
        <v>2345</v>
      </c>
      <c r="O17201">
        <v>2.3803856224708402</v>
      </c>
      <c r="P17201">
        <v>0.86726250080680067</v>
      </c>
      <c r="Q17201">
        <v>0.625</v>
      </c>
      <c r="R17201">
        <v>-0.94000725849147115</v>
      </c>
      <c r="S17201">
        <v>0.2</v>
      </c>
      <c r="T17201">
        <v>2.5</v>
      </c>
      <c r="U17201">
        <v>0</v>
      </c>
      <c r="V17201">
        <v>4.4272552423153293</v>
      </c>
      <c r="W17201">
        <v>4.4000000000000004</v>
      </c>
      <c r="X17201">
        <v>5.3352892232197444</v>
      </c>
    </row>
    <row r="17202" spans="1:24" x14ac:dyDescent="0.2">
      <c r="A17202" t="s">
        <v>1099</v>
      </c>
      <c r="B17202" s="14">
        <v>44080</v>
      </c>
      <c r="C17202">
        <v>0</v>
      </c>
      <c r="D17202">
        <v>0</v>
      </c>
      <c r="E17202">
        <v>0</v>
      </c>
      <c r="F17202">
        <v>0</v>
      </c>
      <c r="G17202">
        <v>0</v>
      </c>
      <c r="H17202">
        <v>0</v>
      </c>
      <c r="I17202">
        <v>0</v>
      </c>
      <c r="J17202">
        <v>1163</v>
      </c>
      <c r="K17202" t="s">
        <v>1301</v>
      </c>
      <c r="L17202">
        <v>436</v>
      </c>
      <c r="M17202" t="s">
        <v>2166</v>
      </c>
      <c r="N17202" t="s">
        <v>2345</v>
      </c>
      <c r="O17202">
        <v>0</v>
      </c>
      <c r="P17202">
        <v>0</v>
      </c>
      <c r="Q17202">
        <v>1</v>
      </c>
      <c r="R17202">
        <v>0</v>
      </c>
      <c r="S17202">
        <v>0</v>
      </c>
      <c r="T17202">
        <v>0</v>
      </c>
      <c r="U17202">
        <v>0</v>
      </c>
      <c r="V17202">
        <v>2</v>
      </c>
      <c r="W17202">
        <v>2</v>
      </c>
      <c r="X17202">
        <v>2</v>
      </c>
    </row>
    <row r="17203" spans="1:24" x14ac:dyDescent="0.2">
      <c r="A17203" t="s">
        <v>687</v>
      </c>
      <c r="B17203" s="14">
        <v>44080</v>
      </c>
      <c r="C17203">
        <v>0</v>
      </c>
      <c r="D17203">
        <v>0</v>
      </c>
      <c r="E17203">
        <v>0</v>
      </c>
      <c r="F17203">
        <v>8</v>
      </c>
      <c r="G17203">
        <v>1</v>
      </c>
      <c r="H17203">
        <v>26</v>
      </c>
      <c r="I17203">
        <v>8</v>
      </c>
      <c r="J17203">
        <v>1178</v>
      </c>
      <c r="K17203" t="s">
        <v>1301</v>
      </c>
      <c r="L17203">
        <v>1584</v>
      </c>
      <c r="M17203" t="s">
        <v>1754</v>
      </c>
      <c r="N17203" t="s">
        <v>2345</v>
      </c>
      <c r="O17203">
        <v>50.505050505050512</v>
      </c>
      <c r="P17203">
        <v>3.922073341281648</v>
      </c>
      <c r="Q17203">
        <v>1</v>
      </c>
      <c r="R17203">
        <v>0</v>
      </c>
      <c r="S17203">
        <v>0.30769230769230771</v>
      </c>
      <c r="T17203">
        <v>3.8461538461538458</v>
      </c>
      <c r="U17203">
        <v>0</v>
      </c>
      <c r="V17203">
        <v>9.7682271874354942</v>
      </c>
      <c r="W17203">
        <v>5.9</v>
      </c>
      <c r="X17203">
        <v>5.2571428571428553</v>
      </c>
    </row>
    <row r="17204" spans="1:24" x14ac:dyDescent="0.2">
      <c r="A17204" t="s">
        <v>437</v>
      </c>
      <c r="B17204" s="14">
        <v>44080</v>
      </c>
      <c r="C17204">
        <v>0</v>
      </c>
      <c r="D17204">
        <v>0</v>
      </c>
      <c r="E17204">
        <v>0</v>
      </c>
      <c r="F17204">
        <v>6</v>
      </c>
      <c r="G17204">
        <v>0</v>
      </c>
      <c r="H17204">
        <v>11</v>
      </c>
      <c r="I17204">
        <v>6</v>
      </c>
      <c r="J17204">
        <v>606</v>
      </c>
      <c r="K17204" t="s">
        <v>1281</v>
      </c>
      <c r="L17204">
        <v>1061</v>
      </c>
      <c r="M17204" t="s">
        <v>1504</v>
      </c>
      <c r="N17204" t="s">
        <v>2345</v>
      </c>
      <c r="O17204">
        <v>56.550424128180957</v>
      </c>
      <c r="P17204">
        <v>4.0351327025902544</v>
      </c>
      <c r="Q17204">
        <v>1</v>
      </c>
      <c r="R17204">
        <v>0</v>
      </c>
      <c r="S17204">
        <v>0.54545454545454541</v>
      </c>
      <c r="T17204">
        <v>6.8181818181818166</v>
      </c>
      <c r="U17204">
        <v>0</v>
      </c>
      <c r="V17204">
        <v>12.85331452077207</v>
      </c>
      <c r="W17204">
        <v>5.9</v>
      </c>
      <c r="X17204">
        <v>5.4714285714285698</v>
      </c>
    </row>
    <row r="17205" spans="1:24" x14ac:dyDescent="0.2">
      <c r="A17205" t="s">
        <v>1100</v>
      </c>
      <c r="B17205" s="14">
        <v>44080</v>
      </c>
      <c r="C17205">
        <v>0</v>
      </c>
      <c r="D17205">
        <v>0</v>
      </c>
      <c r="E17205">
        <v>0</v>
      </c>
      <c r="F17205">
        <v>0</v>
      </c>
      <c r="G17205">
        <v>0</v>
      </c>
      <c r="H17205">
        <v>0</v>
      </c>
      <c r="I17205">
        <v>0</v>
      </c>
      <c r="J17205">
        <v>104</v>
      </c>
      <c r="K17205" t="s">
        <v>1296</v>
      </c>
      <c r="L17205">
        <v>781</v>
      </c>
      <c r="M17205" t="s">
        <v>2167</v>
      </c>
      <c r="N17205" t="s">
        <v>2345</v>
      </c>
      <c r="O17205">
        <v>0</v>
      </c>
      <c r="P17205">
        <v>0</v>
      </c>
      <c r="Q17205">
        <v>1</v>
      </c>
      <c r="R17205">
        <v>0</v>
      </c>
      <c r="S17205">
        <v>0</v>
      </c>
      <c r="T17205">
        <v>0</v>
      </c>
      <c r="U17205">
        <v>0</v>
      </c>
      <c r="V17205">
        <v>2</v>
      </c>
      <c r="W17205">
        <v>2</v>
      </c>
      <c r="X17205">
        <v>2</v>
      </c>
    </row>
    <row r="17206" spans="1:24" x14ac:dyDescent="0.2">
      <c r="A17206" t="s">
        <v>1091</v>
      </c>
      <c r="B17206" s="14">
        <v>44080</v>
      </c>
      <c r="C17206">
        <v>0</v>
      </c>
      <c r="D17206">
        <v>0</v>
      </c>
      <c r="E17206">
        <v>0</v>
      </c>
      <c r="F17206">
        <v>4</v>
      </c>
      <c r="G17206">
        <v>0</v>
      </c>
      <c r="H17206">
        <v>7</v>
      </c>
      <c r="I17206">
        <v>4</v>
      </c>
      <c r="J17206">
        <v>3599</v>
      </c>
      <c r="K17206" t="s">
        <v>1319</v>
      </c>
      <c r="L17206">
        <v>604</v>
      </c>
      <c r="M17206" t="s">
        <v>2158</v>
      </c>
      <c r="N17206" t="s">
        <v>2345</v>
      </c>
      <c r="O17206">
        <v>66.225165562913901</v>
      </c>
      <c r="P17206">
        <v>4.1930605351612584</v>
      </c>
      <c r="Q17206">
        <v>1</v>
      </c>
      <c r="R17206">
        <v>0</v>
      </c>
      <c r="S17206">
        <v>0.5714285714285714</v>
      </c>
      <c r="T17206">
        <v>7.1428571428571423</v>
      </c>
      <c r="U17206">
        <v>0</v>
      </c>
      <c r="V17206">
        <v>13.335917678018401</v>
      </c>
      <c r="W17206">
        <v>4.4000000000000004</v>
      </c>
      <c r="X17206">
        <v>3.7142857142857131</v>
      </c>
    </row>
    <row r="17207" spans="1:24" x14ac:dyDescent="0.2">
      <c r="A17207" t="s">
        <v>1101</v>
      </c>
      <c r="B17207" s="14">
        <v>44080</v>
      </c>
      <c r="C17207">
        <v>0</v>
      </c>
      <c r="D17207">
        <v>0</v>
      </c>
      <c r="E17207">
        <v>0</v>
      </c>
      <c r="F17207">
        <v>0</v>
      </c>
      <c r="G17207">
        <v>0</v>
      </c>
      <c r="H17207">
        <v>0</v>
      </c>
      <c r="I17207">
        <v>0</v>
      </c>
      <c r="J17207">
        <v>1411</v>
      </c>
      <c r="K17207" t="s">
        <v>1303</v>
      </c>
      <c r="L17207">
        <v>209</v>
      </c>
      <c r="M17207" t="s">
        <v>2168</v>
      </c>
      <c r="N17207" t="s">
        <v>2345</v>
      </c>
      <c r="O17207">
        <v>0</v>
      </c>
      <c r="P17207">
        <v>0</v>
      </c>
      <c r="Q17207">
        <v>1</v>
      </c>
      <c r="R17207">
        <v>0</v>
      </c>
      <c r="S17207">
        <v>0</v>
      </c>
      <c r="T17207">
        <v>0</v>
      </c>
      <c r="U17207">
        <v>0</v>
      </c>
      <c r="V17207">
        <v>2</v>
      </c>
      <c r="W17207">
        <v>2</v>
      </c>
      <c r="X17207">
        <v>2</v>
      </c>
    </row>
    <row r="17208" spans="1:24" x14ac:dyDescent="0.2">
      <c r="A17208" t="s">
        <v>1103</v>
      </c>
      <c r="B17208" s="14">
        <v>44080</v>
      </c>
      <c r="C17208">
        <v>0</v>
      </c>
      <c r="D17208">
        <v>0</v>
      </c>
      <c r="E17208">
        <v>0</v>
      </c>
      <c r="F17208">
        <v>0</v>
      </c>
      <c r="G17208">
        <v>0</v>
      </c>
      <c r="H17208">
        <v>0</v>
      </c>
      <c r="I17208">
        <v>0</v>
      </c>
      <c r="J17208">
        <v>1418</v>
      </c>
      <c r="K17208" t="s">
        <v>1326</v>
      </c>
      <c r="L17208">
        <v>212</v>
      </c>
      <c r="M17208" t="s">
        <v>2170</v>
      </c>
      <c r="N17208" t="s">
        <v>2345</v>
      </c>
      <c r="O17208">
        <v>0</v>
      </c>
      <c r="P17208">
        <v>0</v>
      </c>
      <c r="Q17208">
        <v>1</v>
      </c>
      <c r="R17208">
        <v>0</v>
      </c>
      <c r="S17208">
        <v>0</v>
      </c>
      <c r="T17208">
        <v>0</v>
      </c>
      <c r="U17208">
        <v>0</v>
      </c>
      <c r="V17208">
        <v>2</v>
      </c>
      <c r="W17208">
        <v>2</v>
      </c>
      <c r="X17208">
        <v>2</v>
      </c>
    </row>
    <row r="17209" spans="1:24" x14ac:dyDescent="0.2">
      <c r="A17209" t="s">
        <v>1104</v>
      </c>
      <c r="B17209" s="14">
        <v>44080</v>
      </c>
      <c r="C17209">
        <v>0</v>
      </c>
      <c r="D17209">
        <v>0</v>
      </c>
      <c r="E17209">
        <v>0</v>
      </c>
      <c r="F17209">
        <v>0</v>
      </c>
      <c r="G17209">
        <v>0</v>
      </c>
      <c r="H17209">
        <v>0</v>
      </c>
      <c r="I17209">
        <v>0</v>
      </c>
      <c r="J17209">
        <v>1413</v>
      </c>
      <c r="K17209" t="s">
        <v>1296</v>
      </c>
      <c r="L17209">
        <v>194</v>
      </c>
      <c r="M17209" t="s">
        <v>2171</v>
      </c>
      <c r="N17209" t="s">
        <v>2345</v>
      </c>
      <c r="O17209">
        <v>0</v>
      </c>
      <c r="P17209">
        <v>0</v>
      </c>
      <c r="Q17209">
        <v>1</v>
      </c>
      <c r="R17209">
        <v>0</v>
      </c>
      <c r="S17209">
        <v>0</v>
      </c>
      <c r="T17209">
        <v>0</v>
      </c>
      <c r="U17209">
        <v>0</v>
      </c>
      <c r="V17209">
        <v>2</v>
      </c>
      <c r="W17209">
        <v>2</v>
      </c>
      <c r="X17209">
        <v>2</v>
      </c>
    </row>
    <row r="17210" spans="1:24" x14ac:dyDescent="0.2">
      <c r="A17210" t="s">
        <v>1105</v>
      </c>
      <c r="B17210" s="14">
        <v>44080</v>
      </c>
      <c r="C17210">
        <v>0</v>
      </c>
      <c r="D17210">
        <v>0</v>
      </c>
      <c r="E17210">
        <v>0</v>
      </c>
      <c r="F17210">
        <v>0</v>
      </c>
      <c r="G17210">
        <v>0</v>
      </c>
      <c r="H17210">
        <v>0</v>
      </c>
      <c r="I17210">
        <v>0</v>
      </c>
      <c r="J17210">
        <v>1416</v>
      </c>
      <c r="K17210" t="s">
        <v>1323</v>
      </c>
      <c r="L17210">
        <v>179</v>
      </c>
      <c r="M17210" t="s">
        <v>2172</v>
      </c>
      <c r="N17210" t="s">
        <v>2345</v>
      </c>
      <c r="O17210">
        <v>0</v>
      </c>
      <c r="P17210">
        <v>0</v>
      </c>
      <c r="Q17210">
        <v>1</v>
      </c>
      <c r="R17210">
        <v>0</v>
      </c>
      <c r="S17210">
        <v>0</v>
      </c>
      <c r="T17210">
        <v>0</v>
      </c>
      <c r="U17210">
        <v>0</v>
      </c>
      <c r="V17210">
        <v>2</v>
      </c>
      <c r="W17210">
        <v>2</v>
      </c>
      <c r="X17210">
        <v>2</v>
      </c>
    </row>
    <row r="17211" spans="1:24" x14ac:dyDescent="0.2">
      <c r="A17211" t="s">
        <v>1106</v>
      </c>
      <c r="B17211" s="14">
        <v>44080</v>
      </c>
      <c r="C17211">
        <v>0</v>
      </c>
      <c r="D17211">
        <v>0</v>
      </c>
      <c r="E17211">
        <v>0</v>
      </c>
      <c r="F17211">
        <v>0</v>
      </c>
      <c r="G17211">
        <v>0</v>
      </c>
      <c r="H17211">
        <v>0</v>
      </c>
      <c r="I17211">
        <v>0</v>
      </c>
      <c r="J17211">
        <v>1415</v>
      </c>
      <c r="K17211" t="s">
        <v>1305</v>
      </c>
      <c r="L17211">
        <v>278</v>
      </c>
      <c r="M17211" t="s">
        <v>2173</v>
      </c>
      <c r="N17211" t="s">
        <v>2345</v>
      </c>
      <c r="O17211">
        <v>0</v>
      </c>
      <c r="P17211">
        <v>0</v>
      </c>
      <c r="Q17211">
        <v>1</v>
      </c>
      <c r="R17211">
        <v>0</v>
      </c>
      <c r="S17211">
        <v>0</v>
      </c>
      <c r="T17211">
        <v>0</v>
      </c>
      <c r="U17211">
        <v>0</v>
      </c>
      <c r="V17211">
        <v>2</v>
      </c>
      <c r="W17211">
        <v>2</v>
      </c>
      <c r="X17211">
        <v>2</v>
      </c>
    </row>
    <row r="17212" spans="1:24" x14ac:dyDescent="0.2">
      <c r="A17212" t="s">
        <v>1107</v>
      </c>
      <c r="B17212" s="14">
        <v>44080</v>
      </c>
      <c r="C17212">
        <v>0</v>
      </c>
      <c r="D17212">
        <v>0</v>
      </c>
      <c r="E17212">
        <v>0</v>
      </c>
      <c r="F17212">
        <v>0</v>
      </c>
      <c r="G17212">
        <v>0</v>
      </c>
      <c r="H17212">
        <v>0</v>
      </c>
      <c r="I17212">
        <v>0</v>
      </c>
      <c r="J17212">
        <v>1414</v>
      </c>
      <c r="K17212" t="s">
        <v>444</v>
      </c>
      <c r="L17212">
        <v>151</v>
      </c>
      <c r="M17212" t="s">
        <v>2174</v>
      </c>
      <c r="N17212" t="s">
        <v>2345</v>
      </c>
      <c r="O17212">
        <v>0</v>
      </c>
      <c r="P17212">
        <v>0</v>
      </c>
      <c r="Q17212">
        <v>1</v>
      </c>
      <c r="R17212">
        <v>0</v>
      </c>
      <c r="S17212">
        <v>0</v>
      </c>
      <c r="T17212">
        <v>0</v>
      </c>
      <c r="U17212">
        <v>0</v>
      </c>
      <c r="V17212">
        <v>2</v>
      </c>
      <c r="W17212">
        <v>2</v>
      </c>
      <c r="X17212">
        <v>2</v>
      </c>
    </row>
    <row r="17213" spans="1:24" x14ac:dyDescent="0.2">
      <c r="A17213" t="s">
        <v>505</v>
      </c>
      <c r="B17213" s="14">
        <v>44080</v>
      </c>
      <c r="C17213">
        <v>0</v>
      </c>
      <c r="D17213">
        <v>0</v>
      </c>
      <c r="E17213">
        <v>0</v>
      </c>
      <c r="F17213">
        <v>0</v>
      </c>
      <c r="G17213">
        <v>0</v>
      </c>
      <c r="H17213">
        <v>0</v>
      </c>
      <c r="I17213">
        <v>0</v>
      </c>
      <c r="J17213">
        <v>1412</v>
      </c>
      <c r="K17213" t="s">
        <v>1297</v>
      </c>
      <c r="L17213">
        <v>270</v>
      </c>
      <c r="M17213" t="s">
        <v>1572</v>
      </c>
      <c r="N17213" t="s">
        <v>2345</v>
      </c>
      <c r="O17213">
        <v>0</v>
      </c>
      <c r="P17213">
        <v>0</v>
      </c>
      <c r="Q17213">
        <v>1</v>
      </c>
      <c r="R17213">
        <v>0</v>
      </c>
      <c r="S17213">
        <v>0</v>
      </c>
      <c r="T17213">
        <v>0</v>
      </c>
      <c r="U17213">
        <v>0</v>
      </c>
      <c r="V17213">
        <v>2</v>
      </c>
      <c r="W17213">
        <v>2</v>
      </c>
      <c r="X17213">
        <v>2</v>
      </c>
    </row>
    <row r="17214" spans="1:24" x14ac:dyDescent="0.2">
      <c r="A17214" t="s">
        <v>1108</v>
      </c>
      <c r="B17214" s="14">
        <v>44080</v>
      </c>
      <c r="C17214">
        <v>0</v>
      </c>
      <c r="D17214">
        <v>0</v>
      </c>
      <c r="E17214">
        <v>0</v>
      </c>
      <c r="F17214">
        <v>0</v>
      </c>
      <c r="G17214">
        <v>3</v>
      </c>
      <c r="H17214">
        <v>0</v>
      </c>
      <c r="I17214">
        <v>0</v>
      </c>
      <c r="J17214">
        <v>308</v>
      </c>
      <c r="K17214" t="s">
        <v>1308</v>
      </c>
      <c r="L17214">
        <v>771</v>
      </c>
      <c r="M17214" t="s">
        <v>2175</v>
      </c>
      <c r="N17214" t="s">
        <v>2345</v>
      </c>
      <c r="O17214">
        <v>0</v>
      </c>
      <c r="P17214">
        <v>0</v>
      </c>
      <c r="Q17214">
        <v>1</v>
      </c>
      <c r="R17214">
        <v>0</v>
      </c>
      <c r="S17214">
        <v>0</v>
      </c>
      <c r="T17214">
        <v>0</v>
      </c>
      <c r="U17214">
        <v>0</v>
      </c>
      <c r="V17214">
        <v>2</v>
      </c>
      <c r="W17214">
        <v>2</v>
      </c>
      <c r="X17214">
        <v>4.0571428571428561</v>
      </c>
    </row>
    <row r="17215" spans="1:24" x14ac:dyDescent="0.2">
      <c r="A17215" t="s">
        <v>309</v>
      </c>
      <c r="B17215" s="14">
        <v>44080</v>
      </c>
      <c r="C17215">
        <v>0</v>
      </c>
      <c r="D17215">
        <v>0</v>
      </c>
      <c r="E17215">
        <v>0</v>
      </c>
      <c r="F17215">
        <v>0</v>
      </c>
      <c r="G17215">
        <v>0</v>
      </c>
      <c r="H17215">
        <v>0</v>
      </c>
      <c r="I17215">
        <v>0</v>
      </c>
      <c r="J17215">
        <v>776</v>
      </c>
      <c r="K17215" t="s">
        <v>1287</v>
      </c>
      <c r="L17215">
        <v>466</v>
      </c>
      <c r="M17215" t="s">
        <v>1376</v>
      </c>
      <c r="N17215" t="s">
        <v>2345</v>
      </c>
      <c r="O17215">
        <v>0</v>
      </c>
      <c r="P17215">
        <v>0</v>
      </c>
      <c r="Q17215">
        <v>1</v>
      </c>
      <c r="R17215">
        <v>0</v>
      </c>
      <c r="S17215">
        <v>0</v>
      </c>
      <c r="T17215">
        <v>0</v>
      </c>
      <c r="U17215">
        <v>0</v>
      </c>
      <c r="V17215">
        <v>2</v>
      </c>
      <c r="W17215">
        <v>2</v>
      </c>
      <c r="X17215">
        <v>2</v>
      </c>
    </row>
    <row r="17216" spans="1:24" x14ac:dyDescent="0.2">
      <c r="A17216" t="s">
        <v>598</v>
      </c>
      <c r="B17216" s="14">
        <v>44080</v>
      </c>
      <c r="C17216">
        <v>0</v>
      </c>
      <c r="D17216">
        <v>0</v>
      </c>
      <c r="E17216">
        <v>0</v>
      </c>
      <c r="F17216">
        <v>1</v>
      </c>
      <c r="G17216">
        <v>0</v>
      </c>
      <c r="H17216">
        <v>5</v>
      </c>
      <c r="I17216">
        <v>1</v>
      </c>
      <c r="J17216">
        <v>822</v>
      </c>
      <c r="K17216" t="s">
        <v>1287</v>
      </c>
      <c r="L17216">
        <v>764</v>
      </c>
      <c r="M17216" t="s">
        <v>1665</v>
      </c>
      <c r="N17216" t="s">
        <v>2345</v>
      </c>
      <c r="O17216">
        <v>13.089005235602089</v>
      </c>
      <c r="P17216">
        <v>2.571772582809662</v>
      </c>
      <c r="Q17216">
        <v>1</v>
      </c>
      <c r="R17216">
        <v>0</v>
      </c>
      <c r="S17216">
        <v>0.2</v>
      </c>
      <c r="T17216">
        <v>2.5</v>
      </c>
      <c r="U17216">
        <v>0</v>
      </c>
      <c r="V17216">
        <v>7.0717725828096629</v>
      </c>
      <c r="W17216">
        <v>4.4000000000000004</v>
      </c>
      <c r="X17216">
        <v>3.028571428571428</v>
      </c>
    </row>
    <row r="17217" spans="1:24" x14ac:dyDescent="0.2">
      <c r="A17217" t="s">
        <v>1109</v>
      </c>
      <c r="B17217" s="14">
        <v>44080</v>
      </c>
      <c r="C17217">
        <v>0</v>
      </c>
      <c r="D17217">
        <v>0</v>
      </c>
      <c r="E17217">
        <v>0</v>
      </c>
      <c r="F17217">
        <v>0</v>
      </c>
      <c r="G17217">
        <v>0</v>
      </c>
      <c r="H17217">
        <v>0</v>
      </c>
      <c r="I17217">
        <v>0</v>
      </c>
      <c r="J17217">
        <v>1128</v>
      </c>
      <c r="K17217" t="s">
        <v>1292</v>
      </c>
      <c r="L17217">
        <v>369</v>
      </c>
      <c r="M17217" t="s">
        <v>2176</v>
      </c>
      <c r="N17217" t="s">
        <v>2345</v>
      </c>
      <c r="O17217">
        <v>0</v>
      </c>
      <c r="P17217">
        <v>0</v>
      </c>
      <c r="Q17217">
        <v>1</v>
      </c>
      <c r="R17217">
        <v>0</v>
      </c>
      <c r="S17217">
        <v>0</v>
      </c>
      <c r="T17217">
        <v>0</v>
      </c>
      <c r="U17217">
        <v>0</v>
      </c>
      <c r="V17217">
        <v>2</v>
      </c>
      <c r="W17217">
        <v>2</v>
      </c>
      <c r="X17217">
        <v>2</v>
      </c>
    </row>
    <row r="17218" spans="1:24" x14ac:dyDescent="0.2">
      <c r="A17218" t="s">
        <v>366</v>
      </c>
      <c r="B17218" s="14">
        <v>44080</v>
      </c>
      <c r="C17218">
        <v>0</v>
      </c>
      <c r="D17218">
        <v>0</v>
      </c>
      <c r="E17218">
        <v>0</v>
      </c>
      <c r="F17218">
        <v>0</v>
      </c>
      <c r="G17218">
        <v>0</v>
      </c>
      <c r="H17218">
        <v>0</v>
      </c>
      <c r="I17218">
        <v>0</v>
      </c>
      <c r="J17218">
        <v>2054</v>
      </c>
      <c r="K17218" t="s">
        <v>1284</v>
      </c>
      <c r="L17218">
        <v>494</v>
      </c>
      <c r="M17218" t="s">
        <v>1433</v>
      </c>
      <c r="N17218" t="s">
        <v>2345</v>
      </c>
      <c r="O17218">
        <v>0</v>
      </c>
      <c r="P17218">
        <v>0</v>
      </c>
      <c r="Q17218">
        <v>1</v>
      </c>
      <c r="R17218">
        <v>0</v>
      </c>
      <c r="S17218">
        <v>0</v>
      </c>
      <c r="T17218">
        <v>0</v>
      </c>
      <c r="U17218">
        <v>0</v>
      </c>
      <c r="V17218">
        <v>2</v>
      </c>
      <c r="W17218">
        <v>2</v>
      </c>
      <c r="X17218">
        <v>2</v>
      </c>
    </row>
    <row r="17219" spans="1:24" x14ac:dyDescent="0.2">
      <c r="A17219" t="s">
        <v>280</v>
      </c>
      <c r="B17219" s="14">
        <v>44080</v>
      </c>
      <c r="C17219">
        <v>3</v>
      </c>
      <c r="D17219">
        <v>9</v>
      </c>
      <c r="E17219">
        <v>3</v>
      </c>
      <c r="F17219">
        <v>15</v>
      </c>
      <c r="G17219">
        <v>4</v>
      </c>
      <c r="H17219">
        <v>55</v>
      </c>
      <c r="I17219">
        <v>15</v>
      </c>
      <c r="J17219">
        <v>649</v>
      </c>
      <c r="K17219" t="s">
        <v>1292</v>
      </c>
      <c r="L17219">
        <v>2022</v>
      </c>
      <c r="M17219" t="s">
        <v>1347</v>
      </c>
      <c r="N17219" t="s">
        <v>2345</v>
      </c>
      <c r="O17219">
        <v>74.183976261127597</v>
      </c>
      <c r="P17219">
        <v>4.3065481734979763</v>
      </c>
      <c r="Q17219">
        <v>1.5</v>
      </c>
      <c r="R17219">
        <v>0.81093021621632877</v>
      </c>
      <c r="S17219">
        <v>0.27272727272727271</v>
      </c>
      <c r="T17219">
        <v>3.4090909090909092</v>
      </c>
      <c r="U17219">
        <v>0</v>
      </c>
      <c r="V17219">
        <v>10.52656929880521</v>
      </c>
      <c r="W17219">
        <v>7.4</v>
      </c>
      <c r="X17219">
        <v>6.7571428571428553</v>
      </c>
    </row>
    <row r="17220" spans="1:24" x14ac:dyDescent="0.2">
      <c r="A17220" t="s">
        <v>1110</v>
      </c>
      <c r="B17220" s="14">
        <v>44080</v>
      </c>
      <c r="C17220">
        <v>0</v>
      </c>
      <c r="D17220">
        <v>0</v>
      </c>
      <c r="E17220">
        <v>0</v>
      </c>
      <c r="F17220">
        <v>0</v>
      </c>
      <c r="G17220">
        <v>0</v>
      </c>
      <c r="H17220">
        <v>0</v>
      </c>
      <c r="I17220">
        <v>0</v>
      </c>
      <c r="J17220">
        <v>4019</v>
      </c>
      <c r="K17220" t="s">
        <v>1310</v>
      </c>
      <c r="L17220">
        <v>216</v>
      </c>
      <c r="M17220" t="s">
        <v>2177</v>
      </c>
      <c r="N17220" t="s">
        <v>2345</v>
      </c>
      <c r="O17220">
        <v>0</v>
      </c>
      <c r="P17220">
        <v>0</v>
      </c>
      <c r="Q17220">
        <v>1</v>
      </c>
      <c r="R17220">
        <v>0</v>
      </c>
      <c r="S17220">
        <v>0</v>
      </c>
      <c r="T17220">
        <v>0</v>
      </c>
      <c r="U17220">
        <v>0</v>
      </c>
      <c r="V17220">
        <v>2</v>
      </c>
      <c r="W17220">
        <v>2</v>
      </c>
      <c r="X17220">
        <v>2</v>
      </c>
    </row>
    <row r="17221" spans="1:24" x14ac:dyDescent="0.2">
      <c r="A17221" t="s">
        <v>1111</v>
      </c>
      <c r="B17221" s="14">
        <v>44080</v>
      </c>
      <c r="C17221">
        <v>0</v>
      </c>
      <c r="D17221">
        <v>0</v>
      </c>
      <c r="E17221">
        <v>0</v>
      </c>
      <c r="F17221">
        <v>0</v>
      </c>
      <c r="G17221">
        <v>0</v>
      </c>
      <c r="H17221">
        <v>0</v>
      </c>
      <c r="I17221">
        <v>0</v>
      </c>
      <c r="J17221">
        <v>1282</v>
      </c>
      <c r="K17221" t="s">
        <v>1300</v>
      </c>
      <c r="L17221">
        <v>724</v>
      </c>
      <c r="M17221" t="s">
        <v>2178</v>
      </c>
      <c r="N17221" t="s">
        <v>2345</v>
      </c>
      <c r="O17221">
        <v>0</v>
      </c>
      <c r="P17221">
        <v>0</v>
      </c>
      <c r="Q17221">
        <v>1</v>
      </c>
      <c r="R17221">
        <v>0</v>
      </c>
      <c r="S17221">
        <v>0</v>
      </c>
      <c r="T17221">
        <v>0</v>
      </c>
      <c r="U17221">
        <v>0</v>
      </c>
      <c r="V17221">
        <v>2</v>
      </c>
      <c r="W17221">
        <v>2</v>
      </c>
      <c r="X17221">
        <v>2</v>
      </c>
    </row>
    <row r="17222" spans="1:24" x14ac:dyDescent="0.2">
      <c r="A17222" t="s">
        <v>581</v>
      </c>
      <c r="B17222" s="14">
        <v>44080</v>
      </c>
      <c r="C17222">
        <v>0</v>
      </c>
      <c r="D17222">
        <v>0</v>
      </c>
      <c r="E17222">
        <v>0</v>
      </c>
      <c r="F17222">
        <v>0</v>
      </c>
      <c r="G17222">
        <v>0</v>
      </c>
      <c r="H17222">
        <v>0</v>
      </c>
      <c r="I17222">
        <v>0</v>
      </c>
      <c r="J17222">
        <v>607</v>
      </c>
      <c r="K17222" t="s">
        <v>1316</v>
      </c>
      <c r="L17222">
        <v>675</v>
      </c>
      <c r="M17222" t="s">
        <v>1648</v>
      </c>
      <c r="N17222" t="s">
        <v>2345</v>
      </c>
      <c r="O17222">
        <v>0</v>
      </c>
      <c r="P17222">
        <v>0</v>
      </c>
      <c r="Q17222">
        <v>1</v>
      </c>
      <c r="R17222">
        <v>0</v>
      </c>
      <c r="S17222">
        <v>0</v>
      </c>
      <c r="T17222">
        <v>0</v>
      </c>
      <c r="U17222">
        <v>0</v>
      </c>
      <c r="V17222">
        <v>2</v>
      </c>
      <c r="W17222">
        <v>2</v>
      </c>
      <c r="X17222">
        <v>2</v>
      </c>
    </row>
    <row r="17223" spans="1:24" x14ac:dyDescent="0.2">
      <c r="A17223" t="s">
        <v>1135</v>
      </c>
      <c r="B17223" s="14">
        <v>44080</v>
      </c>
      <c r="C17223">
        <v>0</v>
      </c>
      <c r="D17223">
        <v>0</v>
      </c>
      <c r="E17223">
        <v>0</v>
      </c>
      <c r="F17223">
        <v>2</v>
      </c>
      <c r="G17223">
        <v>1</v>
      </c>
      <c r="H17223">
        <v>3</v>
      </c>
      <c r="I17223">
        <v>2</v>
      </c>
      <c r="J17223">
        <v>731</v>
      </c>
      <c r="K17223" t="s">
        <v>1309</v>
      </c>
      <c r="L17223">
        <v>650</v>
      </c>
      <c r="M17223" t="s">
        <v>2202</v>
      </c>
      <c r="N17223" t="s">
        <v>2345</v>
      </c>
      <c r="O17223">
        <v>30.76923076923077</v>
      </c>
      <c r="P17223">
        <v>3.426515189646445</v>
      </c>
      <c r="Q17223">
        <v>1</v>
      </c>
      <c r="R17223">
        <v>0</v>
      </c>
      <c r="S17223">
        <v>0.66666666666666663</v>
      </c>
      <c r="T17223">
        <v>8.3333333333333321</v>
      </c>
      <c r="U17223">
        <v>0</v>
      </c>
      <c r="V17223">
        <v>13.75984852297978</v>
      </c>
      <c r="W17223">
        <v>4.4000000000000004</v>
      </c>
      <c r="X17223">
        <v>4.3999999999999986</v>
      </c>
    </row>
    <row r="17224" spans="1:24" x14ac:dyDescent="0.2">
      <c r="A17224" t="s">
        <v>610</v>
      </c>
      <c r="B17224" s="14">
        <v>44080</v>
      </c>
      <c r="C17224">
        <v>0</v>
      </c>
      <c r="D17224">
        <v>0</v>
      </c>
      <c r="E17224">
        <v>0</v>
      </c>
      <c r="F17224">
        <v>0</v>
      </c>
      <c r="G17224">
        <v>0</v>
      </c>
      <c r="H17224">
        <v>0</v>
      </c>
      <c r="I17224">
        <v>0</v>
      </c>
      <c r="J17224">
        <v>3614</v>
      </c>
      <c r="K17224" t="s">
        <v>1319</v>
      </c>
      <c r="L17224">
        <v>184</v>
      </c>
      <c r="M17224" t="s">
        <v>1677</v>
      </c>
      <c r="N17224" t="s">
        <v>2345</v>
      </c>
      <c r="O17224">
        <v>0</v>
      </c>
      <c r="P17224">
        <v>0</v>
      </c>
      <c r="Q17224">
        <v>1</v>
      </c>
      <c r="R17224">
        <v>0</v>
      </c>
      <c r="S17224">
        <v>0</v>
      </c>
      <c r="T17224">
        <v>0</v>
      </c>
      <c r="U17224">
        <v>0</v>
      </c>
      <c r="V17224">
        <v>2</v>
      </c>
      <c r="W17224">
        <v>2</v>
      </c>
      <c r="X17224">
        <v>2</v>
      </c>
    </row>
    <row r="17225" spans="1:24" x14ac:dyDescent="0.2">
      <c r="A17225" t="s">
        <v>1136</v>
      </c>
      <c r="B17225" s="14">
        <v>44080</v>
      </c>
      <c r="C17225">
        <v>0</v>
      </c>
      <c r="D17225">
        <v>0</v>
      </c>
      <c r="E17225">
        <v>0</v>
      </c>
      <c r="F17225">
        <v>0</v>
      </c>
      <c r="G17225">
        <v>0</v>
      </c>
      <c r="H17225">
        <v>0</v>
      </c>
      <c r="I17225">
        <v>0</v>
      </c>
      <c r="J17225">
        <v>1343</v>
      </c>
      <c r="K17225" t="s">
        <v>1324</v>
      </c>
      <c r="L17225">
        <v>831</v>
      </c>
      <c r="M17225" t="s">
        <v>2203</v>
      </c>
      <c r="N17225" t="s">
        <v>2345</v>
      </c>
      <c r="O17225">
        <v>0</v>
      </c>
      <c r="P17225">
        <v>0</v>
      </c>
      <c r="Q17225">
        <v>1</v>
      </c>
      <c r="R17225">
        <v>0</v>
      </c>
      <c r="S17225">
        <v>0</v>
      </c>
      <c r="T17225">
        <v>0</v>
      </c>
      <c r="U17225">
        <v>0</v>
      </c>
      <c r="V17225">
        <v>2</v>
      </c>
      <c r="W17225">
        <v>2</v>
      </c>
      <c r="X17225">
        <v>2</v>
      </c>
    </row>
    <row r="17226" spans="1:24" x14ac:dyDescent="0.2">
      <c r="A17226" t="s">
        <v>1137</v>
      </c>
      <c r="B17226" s="14">
        <v>44080</v>
      </c>
      <c r="C17226">
        <v>0</v>
      </c>
      <c r="D17226">
        <v>0</v>
      </c>
      <c r="E17226">
        <v>0</v>
      </c>
      <c r="F17226">
        <v>0</v>
      </c>
      <c r="G17226">
        <v>0</v>
      </c>
      <c r="H17226">
        <v>0</v>
      </c>
      <c r="I17226">
        <v>0</v>
      </c>
      <c r="J17226">
        <v>382</v>
      </c>
      <c r="K17226" t="s">
        <v>1279</v>
      </c>
      <c r="L17226">
        <v>1172</v>
      </c>
      <c r="M17226" t="s">
        <v>2204</v>
      </c>
      <c r="N17226" t="s">
        <v>2345</v>
      </c>
      <c r="O17226">
        <v>0</v>
      </c>
      <c r="P17226">
        <v>0</v>
      </c>
      <c r="Q17226">
        <v>1</v>
      </c>
      <c r="R17226">
        <v>0</v>
      </c>
      <c r="S17226">
        <v>0</v>
      </c>
      <c r="T17226">
        <v>0</v>
      </c>
      <c r="U17226">
        <v>0</v>
      </c>
      <c r="V17226">
        <v>2</v>
      </c>
      <c r="W17226">
        <v>2</v>
      </c>
      <c r="X17226">
        <v>2</v>
      </c>
    </row>
    <row r="17227" spans="1:24" x14ac:dyDescent="0.2">
      <c r="A17227" t="s">
        <v>1160</v>
      </c>
      <c r="B17227" s="14">
        <v>44080</v>
      </c>
      <c r="C17227">
        <v>0</v>
      </c>
      <c r="D17227">
        <v>0</v>
      </c>
      <c r="E17227">
        <v>0</v>
      </c>
      <c r="F17227">
        <v>0</v>
      </c>
      <c r="G17227">
        <v>1</v>
      </c>
      <c r="H17227">
        <v>0</v>
      </c>
      <c r="I17227">
        <v>0</v>
      </c>
      <c r="J17227">
        <v>1202</v>
      </c>
      <c r="K17227" t="s">
        <v>1301</v>
      </c>
      <c r="L17227">
        <v>524</v>
      </c>
      <c r="M17227" t="s">
        <v>2227</v>
      </c>
      <c r="N17227" t="s">
        <v>2345</v>
      </c>
      <c r="O17227">
        <v>0</v>
      </c>
      <c r="P17227">
        <v>0</v>
      </c>
      <c r="Q17227">
        <v>1</v>
      </c>
      <c r="R17227">
        <v>0</v>
      </c>
      <c r="S17227">
        <v>0</v>
      </c>
      <c r="T17227">
        <v>0</v>
      </c>
      <c r="U17227">
        <v>0</v>
      </c>
      <c r="V17227">
        <v>2</v>
      </c>
      <c r="W17227">
        <v>2</v>
      </c>
      <c r="X17227">
        <v>2.342857142857143</v>
      </c>
    </row>
    <row r="17228" spans="1:24" x14ac:dyDescent="0.2">
      <c r="A17228" t="s">
        <v>507</v>
      </c>
      <c r="B17228" s="14">
        <v>44080</v>
      </c>
      <c r="C17228">
        <v>0</v>
      </c>
      <c r="D17228">
        <v>0</v>
      </c>
      <c r="E17228">
        <v>0</v>
      </c>
      <c r="F17228">
        <v>0</v>
      </c>
      <c r="G17228">
        <v>0</v>
      </c>
      <c r="H17228">
        <v>0</v>
      </c>
      <c r="I17228">
        <v>0</v>
      </c>
      <c r="J17228">
        <v>164</v>
      </c>
      <c r="K17228" t="s">
        <v>1284</v>
      </c>
      <c r="L17228">
        <v>380</v>
      </c>
      <c r="M17228" t="s">
        <v>1574</v>
      </c>
      <c r="N17228" t="s">
        <v>2345</v>
      </c>
      <c r="O17228">
        <v>0</v>
      </c>
      <c r="P17228">
        <v>0</v>
      </c>
      <c r="Q17228">
        <v>1</v>
      </c>
      <c r="R17228">
        <v>0</v>
      </c>
      <c r="S17228">
        <v>0</v>
      </c>
      <c r="T17228">
        <v>0</v>
      </c>
      <c r="U17228">
        <v>0</v>
      </c>
      <c r="V17228">
        <v>2</v>
      </c>
      <c r="W17228">
        <v>2</v>
      </c>
      <c r="X17228">
        <v>2</v>
      </c>
    </row>
    <row r="17229" spans="1:24" x14ac:dyDescent="0.2">
      <c r="A17229" t="s">
        <v>1162</v>
      </c>
      <c r="B17229" s="14">
        <v>44080</v>
      </c>
      <c r="C17229">
        <v>0</v>
      </c>
      <c r="D17229">
        <v>0</v>
      </c>
      <c r="E17229">
        <v>0</v>
      </c>
      <c r="F17229">
        <v>0</v>
      </c>
      <c r="G17229">
        <v>0</v>
      </c>
      <c r="H17229">
        <v>0</v>
      </c>
      <c r="I17229">
        <v>0</v>
      </c>
      <c r="J17229">
        <v>2044</v>
      </c>
      <c r="K17229" t="s">
        <v>1291</v>
      </c>
      <c r="L17229">
        <v>390</v>
      </c>
      <c r="M17229" t="s">
        <v>2229</v>
      </c>
      <c r="N17229" t="s">
        <v>2345</v>
      </c>
      <c r="O17229">
        <v>0</v>
      </c>
      <c r="P17229">
        <v>0</v>
      </c>
      <c r="Q17229">
        <v>1</v>
      </c>
      <c r="R17229">
        <v>0</v>
      </c>
      <c r="S17229">
        <v>0</v>
      </c>
      <c r="T17229">
        <v>0</v>
      </c>
      <c r="U17229">
        <v>0</v>
      </c>
      <c r="V17229">
        <v>2</v>
      </c>
      <c r="W17229">
        <v>2</v>
      </c>
      <c r="X17229">
        <v>2</v>
      </c>
    </row>
    <row r="17230" spans="1:24" x14ac:dyDescent="0.2">
      <c r="A17230" t="s">
        <v>1163</v>
      </c>
      <c r="B17230" s="14">
        <v>44080</v>
      </c>
      <c r="C17230">
        <v>0</v>
      </c>
      <c r="D17230">
        <v>0</v>
      </c>
      <c r="E17230">
        <v>0</v>
      </c>
      <c r="F17230">
        <v>0</v>
      </c>
      <c r="G17230">
        <v>0</v>
      </c>
      <c r="H17230">
        <v>0</v>
      </c>
      <c r="I17230">
        <v>0</v>
      </c>
      <c r="J17230">
        <v>596</v>
      </c>
      <c r="K17230" t="s">
        <v>1308</v>
      </c>
      <c r="L17230">
        <v>463</v>
      </c>
      <c r="M17230" t="s">
        <v>2230</v>
      </c>
      <c r="N17230" t="s">
        <v>2345</v>
      </c>
      <c r="O17230">
        <v>0</v>
      </c>
      <c r="P17230">
        <v>0</v>
      </c>
      <c r="Q17230">
        <v>1</v>
      </c>
      <c r="R17230">
        <v>0</v>
      </c>
      <c r="S17230">
        <v>0</v>
      </c>
      <c r="T17230">
        <v>0</v>
      </c>
      <c r="U17230">
        <v>0</v>
      </c>
      <c r="V17230">
        <v>2</v>
      </c>
      <c r="W17230">
        <v>2</v>
      </c>
      <c r="X17230">
        <v>2</v>
      </c>
    </row>
    <row r="17231" spans="1:24" x14ac:dyDescent="0.2">
      <c r="A17231" t="s">
        <v>1164</v>
      </c>
      <c r="B17231" s="14">
        <v>44080</v>
      </c>
      <c r="C17231">
        <v>0</v>
      </c>
      <c r="D17231">
        <v>0</v>
      </c>
      <c r="E17231">
        <v>0</v>
      </c>
      <c r="F17231">
        <v>0</v>
      </c>
      <c r="G17231">
        <v>0</v>
      </c>
      <c r="H17231">
        <v>0</v>
      </c>
      <c r="I17231">
        <v>0</v>
      </c>
      <c r="J17231">
        <v>1154</v>
      </c>
      <c r="K17231" t="s">
        <v>1300</v>
      </c>
      <c r="L17231">
        <v>12</v>
      </c>
      <c r="M17231" t="s">
        <v>2231</v>
      </c>
      <c r="N17231" t="s">
        <v>2345</v>
      </c>
      <c r="O17231">
        <v>0</v>
      </c>
      <c r="P17231">
        <v>0</v>
      </c>
      <c r="Q17231">
        <v>1</v>
      </c>
      <c r="R17231">
        <v>0</v>
      </c>
      <c r="S17231">
        <v>0</v>
      </c>
      <c r="T17231">
        <v>0</v>
      </c>
      <c r="U17231">
        <v>0</v>
      </c>
      <c r="V17231">
        <v>2</v>
      </c>
      <c r="W17231">
        <v>2</v>
      </c>
      <c r="X17231">
        <v>2</v>
      </c>
    </row>
    <row r="17232" spans="1:24" x14ac:dyDescent="0.2">
      <c r="A17232" t="s">
        <v>654</v>
      </c>
      <c r="B17232" s="14">
        <v>44080</v>
      </c>
      <c r="C17232">
        <v>1</v>
      </c>
      <c r="D17232">
        <v>1</v>
      </c>
      <c r="E17232">
        <v>1</v>
      </c>
      <c r="F17232">
        <v>1</v>
      </c>
      <c r="G17232">
        <v>9</v>
      </c>
      <c r="H17232">
        <v>1</v>
      </c>
      <c r="I17232">
        <v>1</v>
      </c>
      <c r="J17232">
        <v>2030</v>
      </c>
      <c r="K17232" t="s">
        <v>1131</v>
      </c>
      <c r="L17232">
        <v>581</v>
      </c>
      <c r="M17232" t="s">
        <v>1721</v>
      </c>
      <c r="N17232" t="s">
        <v>2345</v>
      </c>
      <c r="O17232">
        <v>17.21170395869191</v>
      </c>
      <c r="P17232">
        <v>2.845589615124271</v>
      </c>
      <c r="Q17232">
        <v>1</v>
      </c>
      <c r="R17232">
        <v>0</v>
      </c>
      <c r="S17232">
        <v>1</v>
      </c>
      <c r="T17232">
        <v>12.5</v>
      </c>
      <c r="U17232">
        <v>0</v>
      </c>
      <c r="V17232">
        <v>17.345589615124268</v>
      </c>
      <c r="W17232">
        <v>4.4000000000000004</v>
      </c>
      <c r="X17232">
        <v>4.2714285714285696</v>
      </c>
    </row>
    <row r="17233" spans="1:24" x14ac:dyDescent="0.2">
      <c r="A17233" t="s">
        <v>1165</v>
      </c>
      <c r="B17233" s="14">
        <v>44080</v>
      </c>
      <c r="C17233">
        <v>0</v>
      </c>
      <c r="D17233">
        <v>0</v>
      </c>
      <c r="E17233">
        <v>0</v>
      </c>
      <c r="F17233">
        <v>0</v>
      </c>
      <c r="G17233">
        <v>0</v>
      </c>
      <c r="H17233">
        <v>0</v>
      </c>
      <c r="I17233">
        <v>0</v>
      </c>
      <c r="J17233">
        <v>1174</v>
      </c>
      <c r="K17233" t="s">
        <v>1301</v>
      </c>
      <c r="L17233">
        <v>835</v>
      </c>
      <c r="M17233" t="s">
        <v>2232</v>
      </c>
      <c r="N17233" t="s">
        <v>2345</v>
      </c>
      <c r="O17233">
        <v>0</v>
      </c>
      <c r="P17233">
        <v>0</v>
      </c>
      <c r="Q17233">
        <v>1</v>
      </c>
      <c r="R17233">
        <v>0</v>
      </c>
      <c r="S17233">
        <v>0</v>
      </c>
      <c r="T17233">
        <v>0</v>
      </c>
      <c r="U17233">
        <v>0</v>
      </c>
      <c r="V17233">
        <v>2</v>
      </c>
      <c r="W17233">
        <v>2</v>
      </c>
      <c r="X17233">
        <v>2</v>
      </c>
    </row>
    <row r="17234" spans="1:24" x14ac:dyDescent="0.2">
      <c r="A17234" t="s">
        <v>650</v>
      </c>
      <c r="B17234" s="14">
        <v>44080</v>
      </c>
      <c r="C17234">
        <v>0</v>
      </c>
      <c r="D17234">
        <v>0</v>
      </c>
      <c r="E17234">
        <v>0</v>
      </c>
      <c r="F17234">
        <v>0</v>
      </c>
      <c r="G17234">
        <v>0</v>
      </c>
      <c r="H17234">
        <v>0</v>
      </c>
      <c r="I17234">
        <v>0</v>
      </c>
      <c r="J17234">
        <v>1205</v>
      </c>
      <c r="K17234" t="s">
        <v>1307</v>
      </c>
      <c r="L17234">
        <v>485</v>
      </c>
      <c r="M17234" t="s">
        <v>1717</v>
      </c>
      <c r="N17234" t="s">
        <v>2345</v>
      </c>
      <c r="O17234">
        <v>0</v>
      </c>
      <c r="P17234">
        <v>0</v>
      </c>
      <c r="Q17234">
        <v>1</v>
      </c>
      <c r="R17234">
        <v>0</v>
      </c>
      <c r="S17234">
        <v>0</v>
      </c>
      <c r="T17234">
        <v>0</v>
      </c>
      <c r="U17234">
        <v>0</v>
      </c>
      <c r="V17234">
        <v>2</v>
      </c>
      <c r="W17234">
        <v>2</v>
      </c>
      <c r="X17234">
        <v>2</v>
      </c>
    </row>
    <row r="17235" spans="1:24" x14ac:dyDescent="0.2">
      <c r="A17235" t="s">
        <v>655</v>
      </c>
      <c r="B17235" s="14">
        <v>44080</v>
      </c>
      <c r="C17235">
        <v>0</v>
      </c>
      <c r="D17235">
        <v>0</v>
      </c>
      <c r="E17235">
        <v>0</v>
      </c>
      <c r="F17235">
        <v>5</v>
      </c>
      <c r="G17235">
        <v>2</v>
      </c>
      <c r="H17235">
        <v>9</v>
      </c>
      <c r="I17235">
        <v>5</v>
      </c>
      <c r="J17235">
        <v>48</v>
      </c>
      <c r="K17235" t="s">
        <v>1300</v>
      </c>
      <c r="L17235">
        <v>1138</v>
      </c>
      <c r="M17235" t="s">
        <v>1722</v>
      </c>
      <c r="N17235" t="s">
        <v>2345</v>
      </c>
      <c r="O17235">
        <v>43.936731107205617</v>
      </c>
      <c r="P17235">
        <v>3.782750669724007</v>
      </c>
      <c r="Q17235">
        <v>1</v>
      </c>
      <c r="R17235">
        <v>0</v>
      </c>
      <c r="S17235">
        <v>0.55555555555555558</v>
      </c>
      <c r="T17235">
        <v>6.9444444444444446</v>
      </c>
      <c r="U17235">
        <v>0</v>
      </c>
      <c r="V17235">
        <v>12.727195114168451</v>
      </c>
      <c r="W17235">
        <v>4.4000000000000004</v>
      </c>
      <c r="X17235">
        <v>4.3999999999999986</v>
      </c>
    </row>
    <row r="17236" spans="1:24" x14ac:dyDescent="0.2">
      <c r="A17236" t="s">
        <v>1166</v>
      </c>
      <c r="B17236" s="14">
        <v>44080</v>
      </c>
      <c r="C17236">
        <v>0</v>
      </c>
      <c r="D17236">
        <v>0</v>
      </c>
      <c r="E17236">
        <v>0</v>
      </c>
      <c r="F17236">
        <v>0</v>
      </c>
      <c r="G17236">
        <v>0</v>
      </c>
      <c r="H17236">
        <v>0</v>
      </c>
      <c r="I17236">
        <v>0</v>
      </c>
      <c r="J17236">
        <v>347</v>
      </c>
      <c r="K17236" t="s">
        <v>1308</v>
      </c>
      <c r="L17236">
        <v>231</v>
      </c>
      <c r="M17236" t="s">
        <v>2233</v>
      </c>
      <c r="N17236" t="s">
        <v>2345</v>
      </c>
      <c r="O17236">
        <v>0</v>
      </c>
      <c r="P17236">
        <v>0</v>
      </c>
      <c r="Q17236">
        <v>1</v>
      </c>
      <c r="R17236">
        <v>0</v>
      </c>
      <c r="S17236">
        <v>0</v>
      </c>
      <c r="T17236">
        <v>0</v>
      </c>
      <c r="U17236">
        <v>0</v>
      </c>
      <c r="V17236">
        <v>2</v>
      </c>
      <c r="W17236">
        <v>2</v>
      </c>
      <c r="X17236">
        <v>2</v>
      </c>
    </row>
    <row r="17237" spans="1:24" x14ac:dyDescent="0.2">
      <c r="A17237" t="s">
        <v>642</v>
      </c>
      <c r="B17237" s="14">
        <v>44080</v>
      </c>
      <c r="C17237">
        <v>0</v>
      </c>
      <c r="D17237">
        <v>0</v>
      </c>
      <c r="E17237">
        <v>0</v>
      </c>
      <c r="F17237">
        <v>6</v>
      </c>
      <c r="G17237">
        <v>6</v>
      </c>
      <c r="H17237">
        <v>34</v>
      </c>
      <c r="I17237">
        <v>6</v>
      </c>
      <c r="J17237">
        <v>994</v>
      </c>
      <c r="K17237" t="s">
        <v>1296</v>
      </c>
      <c r="L17237">
        <v>1389</v>
      </c>
      <c r="M17237" t="s">
        <v>1709</v>
      </c>
      <c r="N17237" t="s">
        <v>2345</v>
      </c>
      <c r="O17237">
        <v>43.196544276457892</v>
      </c>
      <c r="P17237">
        <v>3.765760498449894</v>
      </c>
      <c r="Q17237">
        <v>1</v>
      </c>
      <c r="R17237">
        <v>0</v>
      </c>
      <c r="S17237">
        <v>0.1764705882352941</v>
      </c>
      <c r="T17237">
        <v>2.2058823529411771</v>
      </c>
      <c r="U17237">
        <v>0</v>
      </c>
      <c r="V17237">
        <v>7.9716428513910706</v>
      </c>
      <c r="W17237">
        <v>5.9</v>
      </c>
      <c r="X17237">
        <v>5.8999999999999986</v>
      </c>
    </row>
    <row r="17238" spans="1:24" x14ac:dyDescent="0.2">
      <c r="A17238" t="s">
        <v>1167</v>
      </c>
      <c r="B17238" s="14">
        <v>44080</v>
      </c>
      <c r="C17238">
        <v>0</v>
      </c>
      <c r="D17238">
        <v>0</v>
      </c>
      <c r="E17238">
        <v>0</v>
      </c>
      <c r="F17238">
        <v>0</v>
      </c>
      <c r="G17238">
        <v>0</v>
      </c>
      <c r="H17238">
        <v>0</v>
      </c>
      <c r="I17238">
        <v>0</v>
      </c>
      <c r="J17238">
        <v>1258</v>
      </c>
      <c r="K17238" t="s">
        <v>1290</v>
      </c>
      <c r="L17238">
        <v>367</v>
      </c>
      <c r="M17238" t="s">
        <v>2234</v>
      </c>
      <c r="N17238" t="s">
        <v>2345</v>
      </c>
      <c r="O17238">
        <v>0</v>
      </c>
      <c r="P17238">
        <v>0</v>
      </c>
      <c r="Q17238">
        <v>1</v>
      </c>
      <c r="R17238">
        <v>0</v>
      </c>
      <c r="S17238">
        <v>0</v>
      </c>
      <c r="T17238">
        <v>0</v>
      </c>
      <c r="U17238">
        <v>0</v>
      </c>
      <c r="V17238">
        <v>2</v>
      </c>
      <c r="W17238">
        <v>2</v>
      </c>
      <c r="X17238">
        <v>2</v>
      </c>
    </row>
    <row r="17239" spans="1:24" x14ac:dyDescent="0.2">
      <c r="A17239" t="s">
        <v>1168</v>
      </c>
      <c r="B17239" s="14">
        <v>44080</v>
      </c>
      <c r="C17239">
        <v>0</v>
      </c>
      <c r="D17239">
        <v>0</v>
      </c>
      <c r="E17239">
        <v>0</v>
      </c>
      <c r="F17239">
        <v>1</v>
      </c>
      <c r="G17239">
        <v>1</v>
      </c>
      <c r="H17239">
        <v>2</v>
      </c>
      <c r="I17239">
        <v>1</v>
      </c>
      <c r="J17239">
        <v>263</v>
      </c>
      <c r="K17239" t="s">
        <v>1306</v>
      </c>
      <c r="L17239">
        <v>305</v>
      </c>
      <c r="M17239" t="s">
        <v>2235</v>
      </c>
      <c r="N17239" t="s">
        <v>2345</v>
      </c>
      <c r="O17239">
        <v>32.786885245901637</v>
      </c>
      <c r="P17239">
        <v>3.4900285953687709</v>
      </c>
      <c r="Q17239">
        <v>1</v>
      </c>
      <c r="R17239">
        <v>0</v>
      </c>
      <c r="S17239">
        <v>0.5</v>
      </c>
      <c r="T17239">
        <v>6.25</v>
      </c>
      <c r="U17239">
        <v>0</v>
      </c>
      <c r="V17239">
        <v>11.74002859536877</v>
      </c>
      <c r="W17239">
        <v>4.4000000000000004</v>
      </c>
      <c r="X17239">
        <v>4.3999999999999986</v>
      </c>
    </row>
    <row r="17240" spans="1:24" x14ac:dyDescent="0.2">
      <c r="A17240" t="s">
        <v>1169</v>
      </c>
      <c r="B17240" s="14">
        <v>44080</v>
      </c>
      <c r="C17240">
        <v>0</v>
      </c>
      <c r="D17240">
        <v>0</v>
      </c>
      <c r="E17240">
        <v>0</v>
      </c>
      <c r="F17240">
        <v>0</v>
      </c>
      <c r="G17240">
        <v>0</v>
      </c>
      <c r="H17240">
        <v>0</v>
      </c>
      <c r="I17240">
        <v>0</v>
      </c>
      <c r="J17240">
        <v>298</v>
      </c>
      <c r="K17240" t="s">
        <v>1300</v>
      </c>
      <c r="L17240">
        <v>417</v>
      </c>
      <c r="M17240" t="s">
        <v>2236</v>
      </c>
      <c r="N17240" t="s">
        <v>2345</v>
      </c>
      <c r="O17240">
        <v>0</v>
      </c>
      <c r="P17240">
        <v>0</v>
      </c>
      <c r="Q17240">
        <v>1</v>
      </c>
      <c r="R17240">
        <v>0</v>
      </c>
      <c r="S17240">
        <v>0</v>
      </c>
      <c r="T17240">
        <v>0</v>
      </c>
      <c r="U17240">
        <v>0</v>
      </c>
      <c r="V17240">
        <v>2</v>
      </c>
      <c r="W17240">
        <v>2</v>
      </c>
      <c r="X17240">
        <v>2</v>
      </c>
    </row>
    <row r="17241" spans="1:24" x14ac:dyDescent="0.2">
      <c r="A17241" t="s">
        <v>1170</v>
      </c>
      <c r="B17241" s="14">
        <v>44080</v>
      </c>
      <c r="C17241">
        <v>0</v>
      </c>
      <c r="D17241">
        <v>0</v>
      </c>
      <c r="E17241">
        <v>0</v>
      </c>
      <c r="F17241">
        <v>0</v>
      </c>
      <c r="G17241">
        <v>0</v>
      </c>
      <c r="H17241">
        <v>0</v>
      </c>
      <c r="I17241">
        <v>0</v>
      </c>
      <c r="J17241">
        <v>742</v>
      </c>
      <c r="K17241" t="s">
        <v>1287</v>
      </c>
      <c r="L17241">
        <v>949</v>
      </c>
      <c r="M17241" t="s">
        <v>2237</v>
      </c>
      <c r="N17241" t="s">
        <v>2345</v>
      </c>
      <c r="O17241">
        <v>0</v>
      </c>
      <c r="P17241">
        <v>0</v>
      </c>
      <c r="Q17241">
        <v>1</v>
      </c>
      <c r="R17241">
        <v>0</v>
      </c>
      <c r="S17241">
        <v>0</v>
      </c>
      <c r="T17241">
        <v>0</v>
      </c>
      <c r="U17241">
        <v>0</v>
      </c>
      <c r="V17241">
        <v>2</v>
      </c>
      <c r="W17241">
        <v>2</v>
      </c>
      <c r="X17241">
        <v>2</v>
      </c>
    </row>
    <row r="17242" spans="1:24" x14ac:dyDescent="0.2">
      <c r="A17242" t="s">
        <v>371</v>
      </c>
      <c r="B17242" s="14">
        <v>44080</v>
      </c>
      <c r="C17242">
        <v>0</v>
      </c>
      <c r="D17242">
        <v>0</v>
      </c>
      <c r="E17242">
        <v>0</v>
      </c>
      <c r="F17242">
        <v>0</v>
      </c>
      <c r="G17242">
        <v>1</v>
      </c>
      <c r="H17242">
        <v>0</v>
      </c>
      <c r="I17242">
        <v>0</v>
      </c>
      <c r="J17242">
        <v>748</v>
      </c>
      <c r="K17242" t="s">
        <v>1305</v>
      </c>
      <c r="L17242">
        <v>683</v>
      </c>
      <c r="M17242" t="s">
        <v>1438</v>
      </c>
      <c r="N17242" t="s">
        <v>2345</v>
      </c>
      <c r="O17242">
        <v>0</v>
      </c>
      <c r="P17242">
        <v>0</v>
      </c>
      <c r="Q17242">
        <v>1</v>
      </c>
      <c r="R17242">
        <v>0</v>
      </c>
      <c r="S17242">
        <v>0</v>
      </c>
      <c r="T17242">
        <v>0</v>
      </c>
      <c r="U17242">
        <v>0</v>
      </c>
      <c r="V17242">
        <v>2</v>
      </c>
      <c r="W17242">
        <v>2</v>
      </c>
      <c r="X17242">
        <v>3.7142857142857131</v>
      </c>
    </row>
    <row r="17243" spans="1:24" x14ac:dyDescent="0.2">
      <c r="A17243" t="s">
        <v>1171</v>
      </c>
      <c r="B17243" s="14">
        <v>44080</v>
      </c>
      <c r="C17243">
        <v>1</v>
      </c>
      <c r="D17243">
        <v>1</v>
      </c>
      <c r="E17243">
        <v>1</v>
      </c>
      <c r="F17243">
        <v>1</v>
      </c>
      <c r="G17243">
        <v>0</v>
      </c>
      <c r="H17243">
        <v>1</v>
      </c>
      <c r="I17243">
        <v>1</v>
      </c>
      <c r="J17243">
        <v>197</v>
      </c>
      <c r="K17243" t="s">
        <v>1279</v>
      </c>
      <c r="L17243">
        <v>905</v>
      </c>
      <c r="M17243" t="s">
        <v>2238</v>
      </c>
      <c r="N17243" t="s">
        <v>2345</v>
      </c>
      <c r="O17243">
        <v>11.049723756906079</v>
      </c>
      <c r="P17243">
        <v>2.402405428276257</v>
      </c>
      <c r="Q17243">
        <v>1</v>
      </c>
      <c r="R17243">
        <v>0</v>
      </c>
      <c r="S17243">
        <v>1</v>
      </c>
      <c r="T17243">
        <v>12.5</v>
      </c>
      <c r="U17243">
        <v>0</v>
      </c>
      <c r="V17243">
        <v>16.902405428276261</v>
      </c>
      <c r="W17243">
        <v>4.4000000000000004</v>
      </c>
      <c r="X17243">
        <v>2.342857142857143</v>
      </c>
    </row>
    <row r="17244" spans="1:24" x14ac:dyDescent="0.2">
      <c r="A17244" t="s">
        <v>391</v>
      </c>
      <c r="B17244" s="14">
        <v>44080</v>
      </c>
      <c r="C17244">
        <v>0</v>
      </c>
      <c r="D17244">
        <v>0</v>
      </c>
      <c r="E17244">
        <v>0</v>
      </c>
      <c r="F17244">
        <v>4</v>
      </c>
      <c r="G17244">
        <v>5</v>
      </c>
      <c r="H17244">
        <v>13</v>
      </c>
      <c r="I17244">
        <v>4</v>
      </c>
      <c r="J17244">
        <v>1082</v>
      </c>
      <c r="K17244" t="s">
        <v>1291</v>
      </c>
      <c r="L17244">
        <v>1476</v>
      </c>
      <c r="M17244" t="s">
        <v>1458</v>
      </c>
      <c r="N17244" t="s">
        <v>2345</v>
      </c>
      <c r="O17244">
        <v>27.100271002710031</v>
      </c>
      <c r="P17244">
        <v>3.2995437279356561</v>
      </c>
      <c r="Q17244">
        <v>1</v>
      </c>
      <c r="R17244">
        <v>0</v>
      </c>
      <c r="S17244">
        <v>0.30769230769230771</v>
      </c>
      <c r="T17244">
        <v>3.8461538461538458</v>
      </c>
      <c r="U17244">
        <v>0</v>
      </c>
      <c r="V17244">
        <v>9.1456975740895015</v>
      </c>
      <c r="W17244">
        <v>4.4000000000000004</v>
      </c>
      <c r="X17244">
        <v>4.3999999999999986</v>
      </c>
    </row>
    <row r="17245" spans="1:24" x14ac:dyDescent="0.2">
      <c r="A17245" t="s">
        <v>1172</v>
      </c>
      <c r="B17245" s="14">
        <v>44080</v>
      </c>
      <c r="C17245">
        <v>0</v>
      </c>
      <c r="D17245">
        <v>0</v>
      </c>
      <c r="E17245">
        <v>0</v>
      </c>
      <c r="F17245">
        <v>0</v>
      </c>
      <c r="G17245">
        <v>3</v>
      </c>
      <c r="H17245">
        <v>0</v>
      </c>
      <c r="I17245">
        <v>0</v>
      </c>
      <c r="J17245">
        <v>678</v>
      </c>
      <c r="K17245" t="s">
        <v>1306</v>
      </c>
      <c r="L17245">
        <v>365</v>
      </c>
      <c r="M17245" t="s">
        <v>2239</v>
      </c>
      <c r="N17245" t="s">
        <v>2345</v>
      </c>
      <c r="O17245">
        <v>0</v>
      </c>
      <c r="P17245">
        <v>0</v>
      </c>
      <c r="Q17245">
        <v>1</v>
      </c>
      <c r="R17245">
        <v>0</v>
      </c>
      <c r="S17245">
        <v>0</v>
      </c>
      <c r="T17245">
        <v>0</v>
      </c>
      <c r="U17245">
        <v>0</v>
      </c>
      <c r="V17245">
        <v>2</v>
      </c>
      <c r="W17245">
        <v>2</v>
      </c>
      <c r="X17245">
        <v>3.028571428571428</v>
      </c>
    </row>
    <row r="17246" spans="1:24" x14ac:dyDescent="0.2">
      <c r="A17246" t="s">
        <v>561</v>
      </c>
      <c r="B17246" s="14">
        <v>44080</v>
      </c>
      <c r="C17246">
        <v>0</v>
      </c>
      <c r="D17246">
        <v>0</v>
      </c>
      <c r="E17246">
        <v>0</v>
      </c>
      <c r="F17246">
        <v>0</v>
      </c>
      <c r="G17246">
        <v>1</v>
      </c>
      <c r="H17246">
        <v>0</v>
      </c>
      <c r="I17246">
        <v>0</v>
      </c>
      <c r="J17246">
        <v>694</v>
      </c>
      <c r="K17246" t="s">
        <v>1311</v>
      </c>
      <c r="L17246">
        <v>1925</v>
      </c>
      <c r="M17246" t="s">
        <v>1628</v>
      </c>
      <c r="N17246" t="s">
        <v>2345</v>
      </c>
      <c r="O17246">
        <v>0</v>
      </c>
      <c r="P17246">
        <v>0</v>
      </c>
      <c r="Q17246">
        <v>1</v>
      </c>
      <c r="R17246">
        <v>0</v>
      </c>
      <c r="S17246">
        <v>0</v>
      </c>
      <c r="T17246">
        <v>0</v>
      </c>
      <c r="U17246">
        <v>0</v>
      </c>
      <c r="V17246">
        <v>2</v>
      </c>
      <c r="W17246">
        <v>2</v>
      </c>
      <c r="X17246">
        <v>2</v>
      </c>
    </row>
    <row r="17247" spans="1:24" x14ac:dyDescent="0.2">
      <c r="A17247" t="s">
        <v>1173</v>
      </c>
      <c r="B17247" s="14">
        <v>44080</v>
      </c>
      <c r="C17247">
        <v>0</v>
      </c>
      <c r="D17247">
        <v>0</v>
      </c>
      <c r="E17247">
        <v>0</v>
      </c>
      <c r="F17247">
        <v>0</v>
      </c>
      <c r="G17247">
        <v>0</v>
      </c>
      <c r="H17247">
        <v>0</v>
      </c>
      <c r="I17247">
        <v>0</v>
      </c>
      <c r="J17247">
        <v>272</v>
      </c>
      <c r="K17247" t="s">
        <v>1300</v>
      </c>
      <c r="L17247">
        <v>487</v>
      </c>
      <c r="M17247" t="s">
        <v>2240</v>
      </c>
      <c r="N17247" t="s">
        <v>2345</v>
      </c>
      <c r="O17247">
        <v>0</v>
      </c>
      <c r="P17247">
        <v>0</v>
      </c>
      <c r="Q17247">
        <v>1</v>
      </c>
      <c r="R17247">
        <v>0</v>
      </c>
      <c r="S17247">
        <v>0</v>
      </c>
      <c r="T17247">
        <v>0</v>
      </c>
      <c r="U17247">
        <v>0</v>
      </c>
      <c r="V17247">
        <v>2</v>
      </c>
      <c r="W17247">
        <v>2</v>
      </c>
      <c r="X17247">
        <v>2</v>
      </c>
    </row>
    <row r="17248" spans="1:24" x14ac:dyDescent="0.2">
      <c r="A17248" t="s">
        <v>648</v>
      </c>
      <c r="B17248" s="14">
        <v>44080</v>
      </c>
      <c r="C17248">
        <v>0</v>
      </c>
      <c r="D17248">
        <v>0</v>
      </c>
      <c r="E17248">
        <v>0</v>
      </c>
      <c r="F17248">
        <v>1</v>
      </c>
      <c r="G17248">
        <v>0</v>
      </c>
      <c r="H17248">
        <v>2</v>
      </c>
      <c r="I17248">
        <v>1</v>
      </c>
      <c r="J17248">
        <v>3657</v>
      </c>
      <c r="K17248" t="s">
        <v>1317</v>
      </c>
      <c r="L17248">
        <v>637</v>
      </c>
      <c r="M17248" t="s">
        <v>1715</v>
      </c>
      <c r="N17248" t="s">
        <v>2345</v>
      </c>
      <c r="O17248">
        <v>15.698587127158561</v>
      </c>
      <c r="P17248">
        <v>2.75357071640402</v>
      </c>
      <c r="Q17248">
        <v>1</v>
      </c>
      <c r="R17248">
        <v>0</v>
      </c>
      <c r="S17248">
        <v>0.5</v>
      </c>
      <c r="T17248">
        <v>6.25</v>
      </c>
      <c r="U17248">
        <v>0</v>
      </c>
      <c r="V17248">
        <v>11.00357071640402</v>
      </c>
      <c r="W17248">
        <v>4.4000000000000004</v>
      </c>
      <c r="X17248">
        <v>4.0571428571428561</v>
      </c>
    </row>
    <row r="17249" spans="1:24" x14ac:dyDescent="0.2">
      <c r="A17249" t="s">
        <v>1174</v>
      </c>
      <c r="B17249" s="14">
        <v>44080</v>
      </c>
      <c r="C17249">
        <v>0</v>
      </c>
      <c r="D17249">
        <v>0</v>
      </c>
      <c r="E17249">
        <v>0</v>
      </c>
      <c r="F17249">
        <v>1</v>
      </c>
      <c r="G17249">
        <v>1</v>
      </c>
      <c r="H17249">
        <v>4</v>
      </c>
      <c r="I17249">
        <v>1</v>
      </c>
      <c r="J17249">
        <v>570</v>
      </c>
      <c r="K17249" t="s">
        <v>1307</v>
      </c>
      <c r="L17249">
        <v>899</v>
      </c>
      <c r="M17249" t="s">
        <v>2241</v>
      </c>
      <c r="N17249" t="s">
        <v>2345</v>
      </c>
      <c r="O17249">
        <v>11.12347052280311</v>
      </c>
      <c r="P17249">
        <v>2.4090573375045619</v>
      </c>
      <c r="Q17249">
        <v>1</v>
      </c>
      <c r="R17249">
        <v>0</v>
      </c>
      <c r="S17249">
        <v>0.25</v>
      </c>
      <c r="T17249">
        <v>3.125</v>
      </c>
      <c r="U17249">
        <v>0</v>
      </c>
      <c r="V17249">
        <v>7.5340573375045619</v>
      </c>
      <c r="W17249">
        <v>4.4000000000000004</v>
      </c>
      <c r="X17249">
        <v>4.3999999999999986</v>
      </c>
    </row>
    <row r="17250" spans="1:24" x14ac:dyDescent="0.2">
      <c r="A17250" t="s">
        <v>1175</v>
      </c>
      <c r="B17250" s="14">
        <v>44080</v>
      </c>
      <c r="C17250">
        <v>0</v>
      </c>
      <c r="D17250">
        <v>0</v>
      </c>
      <c r="E17250">
        <v>0</v>
      </c>
      <c r="F17250">
        <v>0</v>
      </c>
      <c r="G17250">
        <v>0</v>
      </c>
      <c r="H17250">
        <v>0</v>
      </c>
      <c r="I17250">
        <v>0</v>
      </c>
      <c r="J17250">
        <v>416</v>
      </c>
      <c r="K17250" t="s">
        <v>1308</v>
      </c>
      <c r="L17250">
        <v>581</v>
      </c>
      <c r="M17250" t="s">
        <v>2242</v>
      </c>
      <c r="N17250" t="s">
        <v>2345</v>
      </c>
      <c r="O17250">
        <v>0</v>
      </c>
      <c r="P17250">
        <v>0</v>
      </c>
      <c r="Q17250">
        <v>1</v>
      </c>
      <c r="R17250">
        <v>0</v>
      </c>
      <c r="S17250">
        <v>0</v>
      </c>
      <c r="T17250">
        <v>0</v>
      </c>
      <c r="U17250">
        <v>0</v>
      </c>
      <c r="V17250">
        <v>2</v>
      </c>
      <c r="W17250">
        <v>2</v>
      </c>
      <c r="X17250">
        <v>2</v>
      </c>
    </row>
    <row r="17251" spans="1:24" x14ac:dyDescent="0.2">
      <c r="A17251" t="s">
        <v>1176</v>
      </c>
      <c r="B17251" s="14">
        <v>44080</v>
      </c>
      <c r="C17251">
        <v>0</v>
      </c>
      <c r="D17251">
        <v>0</v>
      </c>
      <c r="E17251">
        <v>0</v>
      </c>
      <c r="F17251">
        <v>0</v>
      </c>
      <c r="G17251">
        <v>0</v>
      </c>
      <c r="H17251">
        <v>0</v>
      </c>
      <c r="I17251">
        <v>0</v>
      </c>
      <c r="J17251">
        <v>290</v>
      </c>
      <c r="K17251" t="s">
        <v>1311</v>
      </c>
      <c r="L17251">
        <v>769</v>
      </c>
      <c r="M17251" t="s">
        <v>2243</v>
      </c>
      <c r="N17251" t="s">
        <v>2345</v>
      </c>
      <c r="O17251">
        <v>0</v>
      </c>
      <c r="P17251">
        <v>0</v>
      </c>
      <c r="Q17251">
        <v>1</v>
      </c>
      <c r="R17251">
        <v>0</v>
      </c>
      <c r="S17251">
        <v>0</v>
      </c>
      <c r="T17251">
        <v>0</v>
      </c>
      <c r="U17251">
        <v>0</v>
      </c>
      <c r="V17251">
        <v>2</v>
      </c>
      <c r="W17251">
        <v>2</v>
      </c>
      <c r="X17251">
        <v>2</v>
      </c>
    </row>
    <row r="17252" spans="1:24" x14ac:dyDescent="0.2">
      <c r="A17252" t="s">
        <v>1177</v>
      </c>
      <c r="B17252" s="14">
        <v>44080</v>
      </c>
      <c r="C17252">
        <v>0</v>
      </c>
      <c r="D17252">
        <v>0</v>
      </c>
      <c r="E17252">
        <v>0</v>
      </c>
      <c r="F17252">
        <v>0</v>
      </c>
      <c r="G17252">
        <v>0</v>
      </c>
      <c r="H17252">
        <v>0</v>
      </c>
      <c r="I17252">
        <v>0</v>
      </c>
      <c r="J17252">
        <v>1127</v>
      </c>
      <c r="K17252" t="s">
        <v>1300</v>
      </c>
      <c r="L17252">
        <v>715</v>
      </c>
      <c r="M17252" t="s">
        <v>2244</v>
      </c>
      <c r="N17252" t="s">
        <v>2345</v>
      </c>
      <c r="O17252">
        <v>0</v>
      </c>
      <c r="P17252">
        <v>0</v>
      </c>
      <c r="Q17252">
        <v>1</v>
      </c>
      <c r="R17252">
        <v>0</v>
      </c>
      <c r="S17252">
        <v>0</v>
      </c>
      <c r="T17252">
        <v>0</v>
      </c>
      <c r="U17252">
        <v>0</v>
      </c>
      <c r="V17252">
        <v>2</v>
      </c>
      <c r="W17252">
        <v>2</v>
      </c>
      <c r="X17252">
        <v>2</v>
      </c>
    </row>
    <row r="17253" spans="1:24" x14ac:dyDescent="0.2">
      <c r="A17253" t="s">
        <v>1178</v>
      </c>
      <c r="B17253" s="14">
        <v>44080</v>
      </c>
      <c r="C17253">
        <v>0</v>
      </c>
      <c r="D17253">
        <v>0</v>
      </c>
      <c r="E17253">
        <v>0</v>
      </c>
      <c r="F17253">
        <v>0</v>
      </c>
      <c r="G17253">
        <v>1</v>
      </c>
      <c r="H17253">
        <v>0</v>
      </c>
      <c r="I17253">
        <v>0</v>
      </c>
      <c r="J17253">
        <v>4008</v>
      </c>
      <c r="K17253" t="s">
        <v>1310</v>
      </c>
      <c r="L17253">
        <v>584</v>
      </c>
      <c r="M17253" t="s">
        <v>2245</v>
      </c>
      <c r="N17253" t="s">
        <v>2345</v>
      </c>
      <c r="O17253">
        <v>0</v>
      </c>
      <c r="P17253">
        <v>0</v>
      </c>
      <c r="Q17253">
        <v>1</v>
      </c>
      <c r="R17253">
        <v>0</v>
      </c>
      <c r="S17253">
        <v>0</v>
      </c>
      <c r="T17253">
        <v>0</v>
      </c>
      <c r="U17253">
        <v>0</v>
      </c>
      <c r="V17253">
        <v>2</v>
      </c>
      <c r="W17253">
        <v>2</v>
      </c>
      <c r="X17253">
        <v>2.342857142857143</v>
      </c>
    </row>
    <row r="17254" spans="1:24" x14ac:dyDescent="0.2">
      <c r="A17254" t="s">
        <v>435</v>
      </c>
      <c r="B17254" s="14">
        <v>44080</v>
      </c>
      <c r="C17254">
        <v>0</v>
      </c>
      <c r="D17254">
        <v>0</v>
      </c>
      <c r="E17254">
        <v>0</v>
      </c>
      <c r="F17254">
        <v>0</v>
      </c>
      <c r="G17254">
        <v>0</v>
      </c>
      <c r="H17254">
        <v>0</v>
      </c>
      <c r="I17254">
        <v>0</v>
      </c>
      <c r="J17254">
        <v>286</v>
      </c>
      <c r="K17254" t="s">
        <v>1287</v>
      </c>
      <c r="L17254">
        <v>766</v>
      </c>
      <c r="M17254" t="s">
        <v>1502</v>
      </c>
      <c r="N17254" t="s">
        <v>2345</v>
      </c>
      <c r="O17254">
        <v>0</v>
      </c>
      <c r="P17254">
        <v>0</v>
      </c>
      <c r="Q17254">
        <v>1</v>
      </c>
      <c r="R17254">
        <v>0</v>
      </c>
      <c r="S17254">
        <v>0</v>
      </c>
      <c r="T17254">
        <v>0</v>
      </c>
      <c r="U17254">
        <v>0</v>
      </c>
      <c r="V17254">
        <v>2</v>
      </c>
      <c r="W17254">
        <v>2</v>
      </c>
      <c r="X17254">
        <v>2</v>
      </c>
    </row>
    <row r="17255" spans="1:24" x14ac:dyDescent="0.2">
      <c r="A17255" t="s">
        <v>1179</v>
      </c>
      <c r="B17255" s="14">
        <v>44080</v>
      </c>
      <c r="C17255">
        <v>0</v>
      </c>
      <c r="D17255">
        <v>0</v>
      </c>
      <c r="E17255">
        <v>0</v>
      </c>
      <c r="F17255">
        <v>4</v>
      </c>
      <c r="G17255">
        <v>0</v>
      </c>
      <c r="H17255">
        <v>8</v>
      </c>
      <c r="I17255">
        <v>4</v>
      </c>
      <c r="J17255">
        <v>3752</v>
      </c>
      <c r="K17255" t="s">
        <v>1282</v>
      </c>
      <c r="L17255">
        <v>735</v>
      </c>
      <c r="M17255" t="s">
        <v>2246</v>
      </c>
      <c r="N17255" t="s">
        <v>2345</v>
      </c>
      <c r="O17255">
        <v>54.42176870748299</v>
      </c>
      <c r="P17255">
        <v>3.996764233883237</v>
      </c>
      <c r="Q17255">
        <v>1</v>
      </c>
      <c r="R17255">
        <v>0</v>
      </c>
      <c r="S17255">
        <v>0.5</v>
      </c>
      <c r="T17255">
        <v>6.25</v>
      </c>
      <c r="U17255">
        <v>0</v>
      </c>
      <c r="V17255">
        <v>12.246764233883241</v>
      </c>
      <c r="W17255">
        <v>4.4000000000000004</v>
      </c>
      <c r="X17255">
        <v>4.0571428571428561</v>
      </c>
    </row>
    <row r="17256" spans="1:24" x14ac:dyDescent="0.2">
      <c r="A17256" t="s">
        <v>549</v>
      </c>
      <c r="B17256" s="14">
        <v>44080</v>
      </c>
      <c r="C17256">
        <v>0</v>
      </c>
      <c r="D17256">
        <v>0</v>
      </c>
      <c r="E17256">
        <v>0</v>
      </c>
      <c r="F17256">
        <v>1</v>
      </c>
      <c r="G17256">
        <v>3</v>
      </c>
      <c r="H17256">
        <v>9</v>
      </c>
      <c r="I17256">
        <v>1</v>
      </c>
      <c r="J17256">
        <v>3651</v>
      </c>
      <c r="K17256" t="s">
        <v>1282</v>
      </c>
      <c r="L17256">
        <v>1703</v>
      </c>
      <c r="M17256" t="s">
        <v>1616</v>
      </c>
      <c r="N17256" t="s">
        <v>2345</v>
      </c>
      <c r="O17256">
        <v>5.8719906048150321</v>
      </c>
      <c r="P17256">
        <v>1.7701936913134939</v>
      </c>
      <c r="Q17256">
        <v>1</v>
      </c>
      <c r="R17256">
        <v>0</v>
      </c>
      <c r="S17256">
        <v>0.1111111111111111</v>
      </c>
      <c r="T17256">
        <v>1.3888888888888891</v>
      </c>
      <c r="U17256">
        <v>0</v>
      </c>
      <c r="V17256">
        <v>5.1590825802023836</v>
      </c>
      <c r="W17256">
        <v>4.4000000000000004</v>
      </c>
      <c r="X17256">
        <v>4.3999999999999986</v>
      </c>
    </row>
    <row r="17257" spans="1:24" x14ac:dyDescent="0.2">
      <c r="A17257" t="s">
        <v>1180</v>
      </c>
      <c r="B17257" s="14">
        <v>44080</v>
      </c>
      <c r="C17257">
        <v>0</v>
      </c>
      <c r="D17257">
        <v>0</v>
      </c>
      <c r="E17257">
        <v>0</v>
      </c>
      <c r="F17257">
        <v>1</v>
      </c>
      <c r="G17257">
        <v>0</v>
      </c>
      <c r="H17257">
        <v>1</v>
      </c>
      <c r="I17257">
        <v>1</v>
      </c>
      <c r="J17257">
        <v>3653</v>
      </c>
      <c r="K17257" t="s">
        <v>1285</v>
      </c>
      <c r="L17257">
        <v>795</v>
      </c>
      <c r="M17257" t="s">
        <v>2247</v>
      </c>
      <c r="N17257" t="s">
        <v>2345</v>
      </c>
      <c r="O17257">
        <v>12.57861635220126</v>
      </c>
      <c r="P17257">
        <v>2.5319982573218511</v>
      </c>
      <c r="Q17257">
        <v>1</v>
      </c>
      <c r="R17257">
        <v>0</v>
      </c>
      <c r="S17257">
        <v>1</v>
      </c>
      <c r="T17257">
        <v>12.5</v>
      </c>
      <c r="U17257">
        <v>0</v>
      </c>
      <c r="V17257">
        <v>17.031998257321849</v>
      </c>
      <c r="W17257">
        <v>4.4000000000000004</v>
      </c>
      <c r="X17257">
        <v>3.028571428571428</v>
      </c>
    </row>
    <row r="17258" spans="1:24" x14ac:dyDescent="0.2">
      <c r="A17258" t="s">
        <v>1161</v>
      </c>
      <c r="B17258" s="14">
        <v>44080</v>
      </c>
      <c r="C17258">
        <v>0</v>
      </c>
      <c r="D17258">
        <v>0</v>
      </c>
      <c r="E17258">
        <v>0</v>
      </c>
      <c r="F17258">
        <v>1</v>
      </c>
      <c r="G17258">
        <v>0</v>
      </c>
      <c r="H17258">
        <v>1</v>
      </c>
      <c r="I17258">
        <v>1</v>
      </c>
      <c r="J17258">
        <v>3637</v>
      </c>
      <c r="K17258" t="s">
        <v>1286</v>
      </c>
      <c r="L17258">
        <v>922</v>
      </c>
      <c r="M17258" t="s">
        <v>2228</v>
      </c>
      <c r="N17258" t="s">
        <v>2345</v>
      </c>
      <c r="O17258">
        <v>10.845986984815619</v>
      </c>
      <c r="P17258">
        <v>2.3837951484195892</v>
      </c>
      <c r="Q17258">
        <v>1</v>
      </c>
      <c r="R17258">
        <v>0</v>
      </c>
      <c r="S17258">
        <v>1</v>
      </c>
      <c r="T17258">
        <v>12.5</v>
      </c>
      <c r="U17258">
        <v>0</v>
      </c>
      <c r="V17258">
        <v>16.883795148419591</v>
      </c>
      <c r="W17258">
        <v>4.4000000000000004</v>
      </c>
      <c r="X17258">
        <v>3.028571428571428</v>
      </c>
    </row>
    <row r="17259" spans="1:24" x14ac:dyDescent="0.2">
      <c r="A17259" t="s">
        <v>1159</v>
      </c>
      <c r="B17259" s="14">
        <v>44080</v>
      </c>
      <c r="C17259">
        <v>0</v>
      </c>
      <c r="D17259">
        <v>0</v>
      </c>
      <c r="E17259">
        <v>0</v>
      </c>
      <c r="F17259">
        <v>0</v>
      </c>
      <c r="G17259">
        <v>0</v>
      </c>
      <c r="H17259">
        <v>0</v>
      </c>
      <c r="I17259">
        <v>0</v>
      </c>
      <c r="J17259">
        <v>344</v>
      </c>
      <c r="K17259" t="s">
        <v>1292</v>
      </c>
      <c r="L17259">
        <v>769</v>
      </c>
      <c r="M17259" t="s">
        <v>2226</v>
      </c>
      <c r="N17259" t="s">
        <v>2345</v>
      </c>
      <c r="O17259">
        <v>0</v>
      </c>
      <c r="P17259">
        <v>0</v>
      </c>
      <c r="Q17259">
        <v>1</v>
      </c>
      <c r="R17259">
        <v>0</v>
      </c>
      <c r="S17259">
        <v>0</v>
      </c>
      <c r="T17259">
        <v>0</v>
      </c>
      <c r="U17259">
        <v>0</v>
      </c>
      <c r="V17259">
        <v>2</v>
      </c>
      <c r="W17259">
        <v>2</v>
      </c>
      <c r="X17259">
        <v>2</v>
      </c>
    </row>
    <row r="17260" spans="1:24" x14ac:dyDescent="0.2">
      <c r="A17260" t="s">
        <v>550</v>
      </c>
      <c r="B17260" s="14">
        <v>44080</v>
      </c>
      <c r="C17260">
        <v>0</v>
      </c>
      <c r="D17260">
        <v>0</v>
      </c>
      <c r="E17260">
        <v>0</v>
      </c>
      <c r="F17260">
        <v>0</v>
      </c>
      <c r="G17260">
        <v>0</v>
      </c>
      <c r="H17260">
        <v>0</v>
      </c>
      <c r="I17260">
        <v>0</v>
      </c>
      <c r="J17260">
        <v>230</v>
      </c>
      <c r="K17260" t="s">
        <v>1288</v>
      </c>
      <c r="L17260">
        <v>880</v>
      </c>
      <c r="M17260" t="s">
        <v>1617</v>
      </c>
      <c r="N17260" t="s">
        <v>2345</v>
      </c>
      <c r="O17260">
        <v>0</v>
      </c>
      <c r="P17260">
        <v>0</v>
      </c>
      <c r="Q17260">
        <v>1</v>
      </c>
      <c r="R17260">
        <v>0</v>
      </c>
      <c r="S17260">
        <v>0</v>
      </c>
      <c r="T17260">
        <v>0</v>
      </c>
      <c r="U17260">
        <v>0</v>
      </c>
      <c r="V17260">
        <v>2</v>
      </c>
      <c r="W17260">
        <v>2</v>
      </c>
      <c r="X17260">
        <v>2.0000000000000009</v>
      </c>
    </row>
    <row r="17261" spans="1:24" x14ac:dyDescent="0.2">
      <c r="A17261" t="s">
        <v>1138</v>
      </c>
      <c r="B17261" s="14">
        <v>44080</v>
      </c>
      <c r="C17261">
        <v>1</v>
      </c>
      <c r="D17261">
        <v>3</v>
      </c>
      <c r="E17261">
        <v>1</v>
      </c>
      <c r="F17261">
        <v>1</v>
      </c>
      <c r="G17261">
        <v>1</v>
      </c>
      <c r="H17261">
        <v>3</v>
      </c>
      <c r="I17261">
        <v>1</v>
      </c>
      <c r="J17261">
        <v>668</v>
      </c>
      <c r="K17261" t="s">
        <v>1325</v>
      </c>
      <c r="L17261">
        <v>795</v>
      </c>
      <c r="M17261" t="s">
        <v>2205</v>
      </c>
      <c r="N17261" t="s">
        <v>2345</v>
      </c>
      <c r="O17261">
        <v>12.57861635220126</v>
      </c>
      <c r="P17261">
        <v>2.5319982573218511</v>
      </c>
      <c r="Q17261">
        <v>1</v>
      </c>
      <c r="R17261">
        <v>0</v>
      </c>
      <c r="S17261">
        <v>0.33333333333333331</v>
      </c>
      <c r="T17261">
        <v>4.1666666666666661</v>
      </c>
      <c r="U17261">
        <v>0</v>
      </c>
      <c r="V17261">
        <v>8.6986649239885168</v>
      </c>
      <c r="W17261">
        <v>4.4000000000000004</v>
      </c>
      <c r="X17261">
        <v>2.6857142857142851</v>
      </c>
    </row>
    <row r="17262" spans="1:24" x14ac:dyDescent="0.2">
      <c r="A17262" t="s">
        <v>658</v>
      </c>
      <c r="B17262" s="14">
        <v>44080</v>
      </c>
      <c r="C17262">
        <v>0</v>
      </c>
      <c r="D17262">
        <v>0</v>
      </c>
      <c r="E17262">
        <v>0</v>
      </c>
      <c r="F17262">
        <v>0</v>
      </c>
      <c r="G17262">
        <v>0</v>
      </c>
      <c r="H17262">
        <v>0</v>
      </c>
      <c r="I17262">
        <v>0</v>
      </c>
      <c r="J17262">
        <v>3745</v>
      </c>
      <c r="K17262" t="s">
        <v>1317</v>
      </c>
      <c r="L17262">
        <v>567</v>
      </c>
      <c r="M17262" t="s">
        <v>1725</v>
      </c>
      <c r="N17262" t="s">
        <v>2345</v>
      </c>
      <c r="O17262">
        <v>0</v>
      </c>
      <c r="P17262">
        <v>0</v>
      </c>
      <c r="Q17262">
        <v>1</v>
      </c>
      <c r="R17262">
        <v>0</v>
      </c>
      <c r="S17262">
        <v>0</v>
      </c>
      <c r="T17262">
        <v>0</v>
      </c>
      <c r="U17262">
        <v>0</v>
      </c>
      <c r="V17262">
        <v>2</v>
      </c>
      <c r="W17262">
        <v>2</v>
      </c>
      <c r="X17262">
        <v>2</v>
      </c>
    </row>
    <row r="17263" spans="1:24" x14ac:dyDescent="0.2">
      <c r="A17263" t="s">
        <v>555</v>
      </c>
      <c r="B17263" s="14">
        <v>44080</v>
      </c>
      <c r="C17263">
        <v>0</v>
      </c>
      <c r="D17263">
        <v>0</v>
      </c>
      <c r="E17263">
        <v>0</v>
      </c>
      <c r="F17263">
        <v>0</v>
      </c>
      <c r="G17263">
        <v>3</v>
      </c>
      <c r="H17263">
        <v>0</v>
      </c>
      <c r="I17263">
        <v>0</v>
      </c>
      <c r="J17263">
        <v>325</v>
      </c>
      <c r="K17263" t="s">
        <v>1293</v>
      </c>
      <c r="L17263">
        <v>1141</v>
      </c>
      <c r="M17263" t="s">
        <v>1622</v>
      </c>
      <c r="N17263" t="s">
        <v>2345</v>
      </c>
      <c r="O17263">
        <v>0</v>
      </c>
      <c r="P17263">
        <v>0</v>
      </c>
      <c r="Q17263">
        <v>1</v>
      </c>
      <c r="R17263">
        <v>0</v>
      </c>
      <c r="S17263">
        <v>0</v>
      </c>
      <c r="T17263">
        <v>0</v>
      </c>
      <c r="U17263">
        <v>0</v>
      </c>
      <c r="V17263">
        <v>2</v>
      </c>
      <c r="W17263">
        <v>2</v>
      </c>
      <c r="X17263">
        <v>3.371428571428571</v>
      </c>
    </row>
    <row r="17264" spans="1:24" x14ac:dyDescent="0.2">
      <c r="A17264" t="s">
        <v>370</v>
      </c>
      <c r="B17264" s="14">
        <v>44080</v>
      </c>
      <c r="C17264">
        <v>0</v>
      </c>
      <c r="D17264">
        <v>0</v>
      </c>
      <c r="E17264">
        <v>0</v>
      </c>
      <c r="F17264">
        <v>1</v>
      </c>
      <c r="G17264">
        <v>0</v>
      </c>
      <c r="H17264">
        <v>1</v>
      </c>
      <c r="I17264">
        <v>1</v>
      </c>
      <c r="J17264">
        <v>757</v>
      </c>
      <c r="K17264" t="s">
        <v>915</v>
      </c>
      <c r="L17264">
        <v>1286</v>
      </c>
      <c r="M17264" t="s">
        <v>1437</v>
      </c>
      <c r="N17264" t="s">
        <v>2345</v>
      </c>
      <c r="O17264">
        <v>7.7760497667185069</v>
      </c>
      <c r="P17264">
        <v>2.0510484671786182</v>
      </c>
      <c r="Q17264">
        <v>1</v>
      </c>
      <c r="R17264">
        <v>0</v>
      </c>
      <c r="S17264">
        <v>1</v>
      </c>
      <c r="T17264">
        <v>12.5</v>
      </c>
      <c r="U17264">
        <v>0</v>
      </c>
      <c r="V17264">
        <v>16.551048467178621</v>
      </c>
      <c r="W17264">
        <v>4.4000000000000004</v>
      </c>
      <c r="X17264">
        <v>4.0571428571428561</v>
      </c>
    </row>
    <row r="17265" spans="1:24" x14ac:dyDescent="0.2">
      <c r="A17265" t="s">
        <v>1158</v>
      </c>
      <c r="B17265" s="14">
        <v>44080</v>
      </c>
      <c r="C17265">
        <v>0</v>
      </c>
      <c r="D17265">
        <v>0</v>
      </c>
      <c r="E17265">
        <v>0</v>
      </c>
      <c r="F17265">
        <v>0</v>
      </c>
      <c r="G17265">
        <v>0</v>
      </c>
      <c r="H17265">
        <v>0</v>
      </c>
      <c r="I17265">
        <v>0</v>
      </c>
      <c r="J17265">
        <v>58</v>
      </c>
      <c r="K17265" t="s">
        <v>1290</v>
      </c>
      <c r="L17265">
        <v>153</v>
      </c>
      <c r="M17265" t="s">
        <v>2225</v>
      </c>
      <c r="N17265" t="s">
        <v>2345</v>
      </c>
      <c r="O17265">
        <v>0</v>
      </c>
      <c r="P17265">
        <v>0</v>
      </c>
      <c r="Q17265">
        <v>1</v>
      </c>
      <c r="R17265">
        <v>0</v>
      </c>
      <c r="S17265">
        <v>0</v>
      </c>
      <c r="T17265">
        <v>0</v>
      </c>
      <c r="U17265">
        <v>0</v>
      </c>
      <c r="V17265">
        <v>2</v>
      </c>
      <c r="W17265">
        <v>2</v>
      </c>
      <c r="X17265">
        <v>2</v>
      </c>
    </row>
    <row r="17266" spans="1:24" x14ac:dyDescent="0.2">
      <c r="A17266" t="s">
        <v>1139</v>
      </c>
      <c r="B17266" s="14">
        <v>44080</v>
      </c>
      <c r="C17266">
        <v>0</v>
      </c>
      <c r="D17266">
        <v>0</v>
      </c>
      <c r="E17266">
        <v>0</v>
      </c>
      <c r="F17266">
        <v>1</v>
      </c>
      <c r="G17266">
        <v>4</v>
      </c>
      <c r="H17266">
        <v>7</v>
      </c>
      <c r="I17266">
        <v>1</v>
      </c>
      <c r="J17266">
        <v>1222</v>
      </c>
      <c r="K17266" t="s">
        <v>1301</v>
      </c>
      <c r="L17266">
        <v>1041</v>
      </c>
      <c r="M17266" t="s">
        <v>2206</v>
      </c>
      <c r="N17266" t="s">
        <v>2345</v>
      </c>
      <c r="O17266">
        <v>9.6061479346781944</v>
      </c>
      <c r="P17266">
        <v>2.2624033033612139</v>
      </c>
      <c r="Q17266">
        <v>1</v>
      </c>
      <c r="R17266">
        <v>0</v>
      </c>
      <c r="S17266">
        <v>0.14285714285714279</v>
      </c>
      <c r="T17266">
        <v>1.785714285714286</v>
      </c>
      <c r="U17266">
        <v>0</v>
      </c>
      <c r="V17266">
        <v>6.048117589075499</v>
      </c>
      <c r="W17266">
        <v>4.4000000000000004</v>
      </c>
      <c r="X17266">
        <v>4.3999999999999986</v>
      </c>
    </row>
    <row r="17267" spans="1:24" x14ac:dyDescent="0.2">
      <c r="A17267" t="s">
        <v>1140</v>
      </c>
      <c r="B17267" s="14">
        <v>44080</v>
      </c>
      <c r="C17267">
        <v>0</v>
      </c>
      <c r="D17267">
        <v>0</v>
      </c>
      <c r="E17267">
        <v>0</v>
      </c>
      <c r="F17267">
        <v>0</v>
      </c>
      <c r="G17267">
        <v>0</v>
      </c>
      <c r="H17267">
        <v>0</v>
      </c>
      <c r="I17267">
        <v>0</v>
      </c>
      <c r="J17267">
        <v>1370</v>
      </c>
      <c r="K17267" t="s">
        <v>1292</v>
      </c>
      <c r="L17267">
        <v>624</v>
      </c>
      <c r="M17267" t="s">
        <v>2207</v>
      </c>
      <c r="N17267" t="s">
        <v>2345</v>
      </c>
      <c r="O17267">
        <v>0</v>
      </c>
      <c r="P17267">
        <v>0</v>
      </c>
      <c r="Q17267">
        <v>1</v>
      </c>
      <c r="R17267">
        <v>0</v>
      </c>
      <c r="S17267">
        <v>0</v>
      </c>
      <c r="T17267">
        <v>0</v>
      </c>
      <c r="U17267">
        <v>0</v>
      </c>
      <c r="V17267">
        <v>2</v>
      </c>
      <c r="W17267">
        <v>2</v>
      </c>
      <c r="X17267">
        <v>2</v>
      </c>
    </row>
    <row r="17268" spans="1:24" x14ac:dyDescent="0.2">
      <c r="A17268" t="s">
        <v>563</v>
      </c>
      <c r="B17268" s="14">
        <v>44080</v>
      </c>
      <c r="C17268">
        <v>0</v>
      </c>
      <c r="D17268">
        <v>0</v>
      </c>
      <c r="E17268">
        <v>0</v>
      </c>
      <c r="F17268">
        <v>2</v>
      </c>
      <c r="G17268">
        <v>5</v>
      </c>
      <c r="H17268">
        <v>5</v>
      </c>
      <c r="I17268">
        <v>2</v>
      </c>
      <c r="J17268">
        <v>3576</v>
      </c>
      <c r="K17268" t="s">
        <v>1282</v>
      </c>
      <c r="L17268">
        <v>2426</v>
      </c>
      <c r="M17268" t="s">
        <v>1630</v>
      </c>
      <c r="N17268" t="s">
        <v>2345</v>
      </c>
      <c r="O17268">
        <v>8.2440230832646328</v>
      </c>
      <c r="P17268">
        <v>2.109488463032132</v>
      </c>
      <c r="Q17268">
        <v>1</v>
      </c>
      <c r="R17268">
        <v>0</v>
      </c>
      <c r="S17268">
        <v>0.4</v>
      </c>
      <c r="T17268">
        <v>5</v>
      </c>
      <c r="U17268">
        <v>0</v>
      </c>
      <c r="V17268">
        <v>9.1094884630321324</v>
      </c>
      <c r="W17268">
        <v>4.4000000000000004</v>
      </c>
      <c r="X17268">
        <v>4.8285714285714274</v>
      </c>
    </row>
    <row r="17269" spans="1:24" x14ac:dyDescent="0.2">
      <c r="A17269" t="s">
        <v>1141</v>
      </c>
      <c r="B17269" s="14">
        <v>44080</v>
      </c>
      <c r="C17269">
        <v>0</v>
      </c>
      <c r="D17269">
        <v>0</v>
      </c>
      <c r="E17269">
        <v>0</v>
      </c>
      <c r="F17269">
        <v>0</v>
      </c>
      <c r="G17269">
        <v>0</v>
      </c>
      <c r="H17269">
        <v>0</v>
      </c>
      <c r="I17269">
        <v>0</v>
      </c>
      <c r="J17269">
        <v>1190</v>
      </c>
      <c r="K17269" t="s">
        <v>1290</v>
      </c>
      <c r="L17269">
        <v>1059</v>
      </c>
      <c r="M17269" t="s">
        <v>2208</v>
      </c>
      <c r="N17269" t="s">
        <v>2345</v>
      </c>
      <c r="O17269">
        <v>0</v>
      </c>
      <c r="P17269">
        <v>0</v>
      </c>
      <c r="Q17269">
        <v>1</v>
      </c>
      <c r="R17269">
        <v>0</v>
      </c>
      <c r="S17269">
        <v>0</v>
      </c>
      <c r="T17269">
        <v>0</v>
      </c>
      <c r="U17269">
        <v>0</v>
      </c>
      <c r="V17269">
        <v>2</v>
      </c>
      <c r="W17269">
        <v>2</v>
      </c>
      <c r="X17269">
        <v>2</v>
      </c>
    </row>
    <row r="17270" spans="1:24" x14ac:dyDescent="0.2">
      <c r="A17270" t="s">
        <v>1142</v>
      </c>
      <c r="B17270" s="14">
        <v>44080</v>
      </c>
      <c r="C17270">
        <v>0</v>
      </c>
      <c r="D17270">
        <v>0</v>
      </c>
      <c r="E17270">
        <v>0</v>
      </c>
      <c r="F17270">
        <v>1</v>
      </c>
      <c r="G17270">
        <v>0</v>
      </c>
      <c r="H17270">
        <v>3</v>
      </c>
      <c r="I17270">
        <v>1</v>
      </c>
      <c r="J17270">
        <v>3610</v>
      </c>
      <c r="K17270" t="s">
        <v>1320</v>
      </c>
      <c r="L17270">
        <v>205</v>
      </c>
      <c r="M17270" t="s">
        <v>2209</v>
      </c>
      <c r="N17270" t="s">
        <v>2345</v>
      </c>
      <c r="O17270">
        <v>48.780487804878049</v>
      </c>
      <c r="P17270">
        <v>3.8873303928377752</v>
      </c>
      <c r="Q17270">
        <v>1</v>
      </c>
      <c r="R17270">
        <v>0</v>
      </c>
      <c r="S17270">
        <v>0.33333333333333331</v>
      </c>
      <c r="T17270">
        <v>4.1666666666666661</v>
      </c>
      <c r="U17270">
        <v>0</v>
      </c>
      <c r="V17270">
        <v>10.053997059504439</v>
      </c>
      <c r="W17270">
        <v>4.4000000000000004</v>
      </c>
      <c r="X17270">
        <v>4.0571428571428561</v>
      </c>
    </row>
    <row r="17271" spans="1:24" x14ac:dyDescent="0.2">
      <c r="A17271" t="s">
        <v>1143</v>
      </c>
      <c r="B17271" s="14">
        <v>44080</v>
      </c>
      <c r="C17271">
        <v>0</v>
      </c>
      <c r="D17271">
        <v>0</v>
      </c>
      <c r="E17271">
        <v>0</v>
      </c>
      <c r="F17271">
        <v>0</v>
      </c>
      <c r="G17271">
        <v>0</v>
      </c>
      <c r="H17271">
        <v>0</v>
      </c>
      <c r="I17271">
        <v>0</v>
      </c>
      <c r="J17271">
        <v>648</v>
      </c>
      <c r="K17271" t="s">
        <v>1292</v>
      </c>
      <c r="L17271">
        <v>448</v>
      </c>
      <c r="M17271" t="s">
        <v>2210</v>
      </c>
      <c r="N17271" t="s">
        <v>2345</v>
      </c>
      <c r="O17271">
        <v>0</v>
      </c>
      <c r="P17271">
        <v>0</v>
      </c>
      <c r="Q17271">
        <v>1</v>
      </c>
      <c r="R17271">
        <v>0</v>
      </c>
      <c r="S17271">
        <v>0</v>
      </c>
      <c r="T17271">
        <v>0</v>
      </c>
      <c r="U17271">
        <v>0</v>
      </c>
      <c r="V17271">
        <v>2</v>
      </c>
      <c r="W17271">
        <v>2</v>
      </c>
      <c r="X17271">
        <v>2</v>
      </c>
    </row>
    <row r="17272" spans="1:24" x14ac:dyDescent="0.2">
      <c r="A17272" t="s">
        <v>1144</v>
      </c>
      <c r="B17272" s="14">
        <v>44080</v>
      </c>
      <c r="C17272">
        <v>0</v>
      </c>
      <c r="D17272">
        <v>0</v>
      </c>
      <c r="E17272">
        <v>0</v>
      </c>
      <c r="F17272">
        <v>0</v>
      </c>
      <c r="G17272">
        <v>0</v>
      </c>
      <c r="H17272">
        <v>0</v>
      </c>
      <c r="I17272">
        <v>0</v>
      </c>
      <c r="J17272">
        <v>843</v>
      </c>
      <c r="K17272" t="s">
        <v>1322</v>
      </c>
      <c r="L17272">
        <v>403</v>
      </c>
      <c r="M17272" t="s">
        <v>2211</v>
      </c>
      <c r="N17272" t="s">
        <v>2345</v>
      </c>
      <c r="O17272">
        <v>0</v>
      </c>
      <c r="P17272">
        <v>0</v>
      </c>
      <c r="Q17272">
        <v>1</v>
      </c>
      <c r="R17272">
        <v>0</v>
      </c>
      <c r="S17272">
        <v>0</v>
      </c>
      <c r="T17272">
        <v>0</v>
      </c>
      <c r="U17272">
        <v>0</v>
      </c>
      <c r="V17272">
        <v>2</v>
      </c>
      <c r="W17272">
        <v>2</v>
      </c>
      <c r="X17272">
        <v>2</v>
      </c>
    </row>
    <row r="17273" spans="1:24" x14ac:dyDescent="0.2">
      <c r="A17273" t="s">
        <v>657</v>
      </c>
      <c r="B17273" s="14">
        <v>44080</v>
      </c>
      <c r="C17273">
        <v>0</v>
      </c>
      <c r="D17273">
        <v>0</v>
      </c>
      <c r="E17273">
        <v>0</v>
      </c>
      <c r="F17273">
        <v>0</v>
      </c>
      <c r="G17273">
        <v>3</v>
      </c>
      <c r="H17273">
        <v>0</v>
      </c>
      <c r="I17273">
        <v>0</v>
      </c>
      <c r="J17273">
        <v>4101</v>
      </c>
      <c r="K17273" t="s">
        <v>1310</v>
      </c>
      <c r="L17273">
        <v>740</v>
      </c>
      <c r="M17273" t="s">
        <v>1724</v>
      </c>
      <c r="N17273" t="s">
        <v>2345</v>
      </c>
      <c r="O17273">
        <v>0</v>
      </c>
      <c r="P17273">
        <v>0</v>
      </c>
      <c r="Q17273">
        <v>1</v>
      </c>
      <c r="R17273">
        <v>0</v>
      </c>
      <c r="S17273">
        <v>0</v>
      </c>
      <c r="T17273">
        <v>0</v>
      </c>
      <c r="U17273">
        <v>0</v>
      </c>
      <c r="V17273">
        <v>2</v>
      </c>
      <c r="W17273">
        <v>2</v>
      </c>
      <c r="X17273">
        <v>3.028571428571428</v>
      </c>
    </row>
    <row r="17274" spans="1:24" x14ac:dyDescent="0.2">
      <c r="A17274" t="s">
        <v>1145</v>
      </c>
      <c r="B17274" s="14">
        <v>44080</v>
      </c>
      <c r="C17274">
        <v>0</v>
      </c>
      <c r="D17274">
        <v>0</v>
      </c>
      <c r="E17274">
        <v>0</v>
      </c>
      <c r="F17274">
        <v>0</v>
      </c>
      <c r="G17274">
        <v>0</v>
      </c>
      <c r="H17274">
        <v>0</v>
      </c>
      <c r="I17274">
        <v>0</v>
      </c>
      <c r="J17274">
        <v>1340</v>
      </c>
      <c r="K17274" t="s">
        <v>1326</v>
      </c>
      <c r="L17274">
        <v>523</v>
      </c>
      <c r="M17274" t="s">
        <v>2212</v>
      </c>
      <c r="N17274" t="s">
        <v>2345</v>
      </c>
      <c r="O17274">
        <v>0</v>
      </c>
      <c r="P17274">
        <v>0</v>
      </c>
      <c r="Q17274">
        <v>1</v>
      </c>
      <c r="R17274">
        <v>0</v>
      </c>
      <c r="S17274">
        <v>0</v>
      </c>
      <c r="T17274">
        <v>0</v>
      </c>
      <c r="U17274">
        <v>0</v>
      </c>
      <c r="V17274">
        <v>2</v>
      </c>
      <c r="W17274">
        <v>2</v>
      </c>
      <c r="X17274">
        <v>2</v>
      </c>
    </row>
    <row r="17275" spans="1:24" x14ac:dyDescent="0.2">
      <c r="A17275" t="s">
        <v>1146</v>
      </c>
      <c r="B17275" s="14">
        <v>44080</v>
      </c>
      <c r="C17275">
        <v>0</v>
      </c>
      <c r="D17275">
        <v>0</v>
      </c>
      <c r="E17275">
        <v>0</v>
      </c>
      <c r="F17275">
        <v>0</v>
      </c>
      <c r="G17275">
        <v>0</v>
      </c>
      <c r="H17275">
        <v>0</v>
      </c>
      <c r="I17275">
        <v>0</v>
      </c>
      <c r="J17275">
        <v>97</v>
      </c>
      <c r="K17275" t="s">
        <v>1296</v>
      </c>
      <c r="L17275">
        <v>700</v>
      </c>
      <c r="M17275" t="s">
        <v>2213</v>
      </c>
      <c r="N17275" t="s">
        <v>2345</v>
      </c>
      <c r="O17275">
        <v>0</v>
      </c>
      <c r="P17275">
        <v>0</v>
      </c>
      <c r="Q17275">
        <v>1</v>
      </c>
      <c r="R17275">
        <v>0</v>
      </c>
      <c r="S17275">
        <v>0</v>
      </c>
      <c r="T17275">
        <v>0</v>
      </c>
      <c r="U17275">
        <v>0</v>
      </c>
      <c r="V17275">
        <v>2</v>
      </c>
      <c r="W17275">
        <v>2</v>
      </c>
      <c r="X17275">
        <v>2</v>
      </c>
    </row>
    <row r="17276" spans="1:24" x14ac:dyDescent="0.2">
      <c r="A17276" t="s">
        <v>290</v>
      </c>
      <c r="B17276" s="14">
        <v>44080</v>
      </c>
      <c r="C17276">
        <v>0</v>
      </c>
      <c r="D17276">
        <v>0</v>
      </c>
      <c r="E17276">
        <v>0</v>
      </c>
      <c r="F17276">
        <v>1</v>
      </c>
      <c r="G17276">
        <v>0</v>
      </c>
      <c r="H17276">
        <v>4</v>
      </c>
      <c r="I17276">
        <v>1</v>
      </c>
      <c r="J17276">
        <v>66</v>
      </c>
      <c r="K17276" t="s">
        <v>1296</v>
      </c>
      <c r="L17276">
        <v>1214</v>
      </c>
      <c r="M17276" t="s">
        <v>1357</v>
      </c>
      <c r="N17276" t="s">
        <v>2345</v>
      </c>
      <c r="O17276">
        <v>8.2372322899505761</v>
      </c>
      <c r="P17276">
        <v>2.108664400356739</v>
      </c>
      <c r="Q17276">
        <v>1</v>
      </c>
      <c r="R17276">
        <v>0</v>
      </c>
      <c r="S17276">
        <v>0.25</v>
      </c>
      <c r="T17276">
        <v>3.125</v>
      </c>
      <c r="U17276">
        <v>0</v>
      </c>
      <c r="V17276">
        <v>7.233664400356739</v>
      </c>
      <c r="W17276">
        <v>4.4000000000000004</v>
      </c>
      <c r="X17276">
        <v>3.028571428571428</v>
      </c>
    </row>
    <row r="17277" spans="1:24" x14ac:dyDescent="0.2">
      <c r="A17277" t="s">
        <v>276</v>
      </c>
      <c r="B17277" s="14">
        <v>44080</v>
      </c>
      <c r="C17277">
        <v>1</v>
      </c>
      <c r="D17277">
        <v>5</v>
      </c>
      <c r="E17277">
        <v>1</v>
      </c>
      <c r="F17277">
        <v>2</v>
      </c>
      <c r="G17277">
        <v>2</v>
      </c>
      <c r="H17277">
        <v>9</v>
      </c>
      <c r="I17277">
        <v>2</v>
      </c>
      <c r="J17277">
        <v>1098</v>
      </c>
      <c r="K17277" t="s">
        <v>660</v>
      </c>
      <c r="L17277">
        <v>2083</v>
      </c>
      <c r="M17277" t="s">
        <v>1343</v>
      </c>
      <c r="N17277" t="s">
        <v>2345</v>
      </c>
      <c r="O17277">
        <v>9.6015362457993287</v>
      </c>
      <c r="P17277">
        <v>2.2619231112751561</v>
      </c>
      <c r="Q17277">
        <v>1</v>
      </c>
      <c r="R17277">
        <v>0</v>
      </c>
      <c r="S17277">
        <v>0.22222222222222221</v>
      </c>
      <c r="T17277">
        <v>2.7777777777777781</v>
      </c>
      <c r="U17277">
        <v>0</v>
      </c>
      <c r="V17277">
        <v>7.0397008890529342</v>
      </c>
      <c r="W17277">
        <v>4.4000000000000004</v>
      </c>
      <c r="X17277">
        <v>4.3999999999999986</v>
      </c>
    </row>
    <row r="17278" spans="1:24" x14ac:dyDescent="0.2">
      <c r="A17278" t="s">
        <v>1147</v>
      </c>
      <c r="B17278" s="14">
        <v>44080</v>
      </c>
      <c r="C17278">
        <v>0</v>
      </c>
      <c r="D17278">
        <v>0</v>
      </c>
      <c r="E17278">
        <v>0</v>
      </c>
      <c r="F17278">
        <v>0</v>
      </c>
      <c r="G17278">
        <v>0</v>
      </c>
      <c r="H17278">
        <v>0</v>
      </c>
      <c r="I17278">
        <v>0</v>
      </c>
      <c r="J17278">
        <v>421</v>
      </c>
      <c r="K17278" t="s">
        <v>1326</v>
      </c>
      <c r="L17278">
        <v>510</v>
      </c>
      <c r="M17278" t="s">
        <v>2214</v>
      </c>
      <c r="N17278" t="s">
        <v>2345</v>
      </c>
      <c r="O17278">
        <v>0</v>
      </c>
      <c r="P17278">
        <v>0</v>
      </c>
      <c r="Q17278">
        <v>1</v>
      </c>
      <c r="R17278">
        <v>0</v>
      </c>
      <c r="S17278">
        <v>0</v>
      </c>
      <c r="T17278">
        <v>0</v>
      </c>
      <c r="U17278">
        <v>0</v>
      </c>
      <c r="V17278">
        <v>2</v>
      </c>
      <c r="W17278">
        <v>2</v>
      </c>
      <c r="X17278">
        <v>2</v>
      </c>
    </row>
    <row r="17279" spans="1:24" x14ac:dyDescent="0.2">
      <c r="A17279" t="s">
        <v>1148</v>
      </c>
      <c r="B17279" s="14">
        <v>44080</v>
      </c>
      <c r="C17279">
        <v>0</v>
      </c>
      <c r="D17279">
        <v>0</v>
      </c>
      <c r="E17279">
        <v>0</v>
      </c>
      <c r="F17279">
        <v>0</v>
      </c>
      <c r="G17279">
        <v>1</v>
      </c>
      <c r="H17279">
        <v>0</v>
      </c>
      <c r="I17279">
        <v>0</v>
      </c>
      <c r="J17279">
        <v>765</v>
      </c>
      <c r="K17279" t="s">
        <v>1309</v>
      </c>
      <c r="L17279">
        <v>673</v>
      </c>
      <c r="M17279" t="s">
        <v>2215</v>
      </c>
      <c r="N17279" t="s">
        <v>2345</v>
      </c>
      <c r="O17279">
        <v>0</v>
      </c>
      <c r="P17279">
        <v>0</v>
      </c>
      <c r="Q17279">
        <v>1</v>
      </c>
      <c r="R17279">
        <v>0</v>
      </c>
      <c r="S17279">
        <v>0</v>
      </c>
      <c r="T17279">
        <v>0</v>
      </c>
      <c r="U17279">
        <v>0</v>
      </c>
      <c r="V17279">
        <v>2</v>
      </c>
      <c r="W17279">
        <v>2</v>
      </c>
      <c r="X17279">
        <v>2.6857142857142851</v>
      </c>
    </row>
    <row r="17280" spans="1:24" x14ac:dyDescent="0.2">
      <c r="A17280" t="s">
        <v>1149</v>
      </c>
      <c r="B17280" s="14">
        <v>44080</v>
      </c>
      <c r="C17280">
        <v>0</v>
      </c>
      <c r="D17280">
        <v>0</v>
      </c>
      <c r="E17280">
        <v>0</v>
      </c>
      <c r="F17280">
        <v>0</v>
      </c>
      <c r="G17280">
        <v>0</v>
      </c>
      <c r="H17280">
        <v>0</v>
      </c>
      <c r="I17280">
        <v>0</v>
      </c>
      <c r="J17280">
        <v>378</v>
      </c>
      <c r="K17280" t="s">
        <v>1308</v>
      </c>
      <c r="L17280">
        <v>296</v>
      </c>
      <c r="M17280" t="s">
        <v>2216</v>
      </c>
      <c r="N17280" t="s">
        <v>2345</v>
      </c>
      <c r="O17280">
        <v>0</v>
      </c>
      <c r="P17280">
        <v>0</v>
      </c>
      <c r="Q17280">
        <v>1</v>
      </c>
      <c r="R17280">
        <v>0</v>
      </c>
      <c r="S17280">
        <v>0</v>
      </c>
      <c r="T17280">
        <v>0</v>
      </c>
      <c r="U17280">
        <v>0</v>
      </c>
      <c r="V17280">
        <v>2</v>
      </c>
      <c r="W17280">
        <v>2</v>
      </c>
      <c r="X17280">
        <v>2</v>
      </c>
    </row>
    <row r="17281" spans="1:24" x14ac:dyDescent="0.2">
      <c r="A17281" t="s">
        <v>1150</v>
      </c>
      <c r="B17281" s="14">
        <v>44080</v>
      </c>
      <c r="C17281">
        <v>0</v>
      </c>
      <c r="D17281">
        <v>0</v>
      </c>
      <c r="E17281">
        <v>0</v>
      </c>
      <c r="F17281">
        <v>0</v>
      </c>
      <c r="G17281">
        <v>0</v>
      </c>
      <c r="H17281">
        <v>0</v>
      </c>
      <c r="I17281">
        <v>0</v>
      </c>
      <c r="J17281">
        <v>3605</v>
      </c>
      <c r="K17281" t="s">
        <v>1319</v>
      </c>
      <c r="L17281">
        <v>207</v>
      </c>
      <c r="M17281" t="s">
        <v>2217</v>
      </c>
      <c r="N17281" t="s">
        <v>2345</v>
      </c>
      <c r="O17281">
        <v>0</v>
      </c>
      <c r="P17281">
        <v>0</v>
      </c>
      <c r="Q17281">
        <v>1</v>
      </c>
      <c r="R17281">
        <v>0</v>
      </c>
      <c r="S17281">
        <v>0</v>
      </c>
      <c r="T17281">
        <v>0</v>
      </c>
      <c r="U17281">
        <v>0</v>
      </c>
      <c r="V17281">
        <v>2</v>
      </c>
      <c r="W17281">
        <v>2</v>
      </c>
      <c r="X17281">
        <v>2</v>
      </c>
    </row>
    <row r="17282" spans="1:24" x14ac:dyDescent="0.2">
      <c r="A17282" t="s">
        <v>608</v>
      </c>
      <c r="B17282" s="14">
        <v>44080</v>
      </c>
      <c r="C17282">
        <v>0</v>
      </c>
      <c r="D17282">
        <v>0</v>
      </c>
      <c r="E17282">
        <v>0</v>
      </c>
      <c r="F17282">
        <v>0</v>
      </c>
      <c r="G17282">
        <v>0</v>
      </c>
      <c r="H17282">
        <v>0</v>
      </c>
      <c r="I17282">
        <v>0</v>
      </c>
      <c r="J17282">
        <v>620</v>
      </c>
      <c r="K17282" t="s">
        <v>660</v>
      </c>
      <c r="L17282">
        <v>680</v>
      </c>
      <c r="M17282" t="s">
        <v>1675</v>
      </c>
      <c r="N17282" t="s">
        <v>2345</v>
      </c>
      <c r="O17282">
        <v>0</v>
      </c>
      <c r="P17282">
        <v>0</v>
      </c>
      <c r="Q17282">
        <v>1</v>
      </c>
      <c r="R17282">
        <v>0</v>
      </c>
      <c r="S17282">
        <v>0</v>
      </c>
      <c r="T17282">
        <v>0</v>
      </c>
      <c r="U17282">
        <v>0</v>
      </c>
      <c r="V17282">
        <v>2</v>
      </c>
      <c r="W17282">
        <v>2</v>
      </c>
      <c r="X17282">
        <v>2</v>
      </c>
    </row>
    <row r="17283" spans="1:24" x14ac:dyDescent="0.2">
      <c r="A17283" t="s">
        <v>451</v>
      </c>
      <c r="B17283" s="14">
        <v>44080</v>
      </c>
      <c r="C17283">
        <v>0</v>
      </c>
      <c r="D17283">
        <v>0</v>
      </c>
      <c r="E17283">
        <v>0</v>
      </c>
      <c r="F17283">
        <v>0</v>
      </c>
      <c r="G17283">
        <v>0</v>
      </c>
      <c r="H17283">
        <v>0</v>
      </c>
      <c r="I17283">
        <v>0</v>
      </c>
      <c r="J17283">
        <v>3785</v>
      </c>
      <c r="K17283" t="s">
        <v>1319</v>
      </c>
      <c r="L17283">
        <v>273</v>
      </c>
      <c r="M17283" t="s">
        <v>1518</v>
      </c>
      <c r="N17283" t="s">
        <v>2345</v>
      </c>
      <c r="O17283">
        <v>0</v>
      </c>
      <c r="P17283">
        <v>0</v>
      </c>
      <c r="Q17283">
        <v>1</v>
      </c>
      <c r="R17283">
        <v>0</v>
      </c>
      <c r="S17283">
        <v>0</v>
      </c>
      <c r="T17283">
        <v>0</v>
      </c>
      <c r="U17283">
        <v>0</v>
      </c>
      <c r="V17283">
        <v>2</v>
      </c>
      <c r="W17283">
        <v>2</v>
      </c>
      <c r="X17283">
        <v>2</v>
      </c>
    </row>
    <row r="17284" spans="1:24" x14ac:dyDescent="0.2">
      <c r="A17284" t="s">
        <v>1151</v>
      </c>
      <c r="B17284" s="14">
        <v>44080</v>
      </c>
      <c r="C17284">
        <v>0</v>
      </c>
      <c r="D17284">
        <v>0</v>
      </c>
      <c r="E17284">
        <v>0</v>
      </c>
      <c r="F17284">
        <v>0</v>
      </c>
      <c r="G17284">
        <v>0</v>
      </c>
      <c r="H17284">
        <v>0</v>
      </c>
      <c r="I17284">
        <v>0</v>
      </c>
      <c r="J17284">
        <v>670</v>
      </c>
      <c r="K17284" t="s">
        <v>915</v>
      </c>
      <c r="L17284">
        <v>552</v>
      </c>
      <c r="M17284" t="s">
        <v>2218</v>
      </c>
      <c r="N17284" t="s">
        <v>2345</v>
      </c>
      <c r="O17284">
        <v>0</v>
      </c>
      <c r="P17284">
        <v>0</v>
      </c>
      <c r="Q17284">
        <v>1</v>
      </c>
      <c r="R17284">
        <v>0</v>
      </c>
      <c r="S17284">
        <v>0</v>
      </c>
      <c r="T17284">
        <v>0</v>
      </c>
      <c r="U17284">
        <v>0</v>
      </c>
      <c r="V17284">
        <v>2</v>
      </c>
      <c r="W17284">
        <v>2</v>
      </c>
      <c r="X17284">
        <v>2</v>
      </c>
    </row>
    <row r="17285" spans="1:24" x14ac:dyDescent="0.2">
      <c r="A17285" t="s">
        <v>1152</v>
      </c>
      <c r="B17285" s="14">
        <v>44080</v>
      </c>
      <c r="C17285">
        <v>0</v>
      </c>
      <c r="D17285">
        <v>0</v>
      </c>
      <c r="E17285">
        <v>0</v>
      </c>
      <c r="F17285">
        <v>0</v>
      </c>
      <c r="G17285">
        <v>0</v>
      </c>
      <c r="H17285">
        <v>0</v>
      </c>
      <c r="I17285">
        <v>0</v>
      </c>
      <c r="J17285">
        <v>563</v>
      </c>
      <c r="K17285" t="s">
        <v>915</v>
      </c>
      <c r="L17285">
        <v>929</v>
      </c>
      <c r="M17285" t="s">
        <v>2219</v>
      </c>
      <c r="N17285" t="s">
        <v>2345</v>
      </c>
      <c r="O17285">
        <v>0</v>
      </c>
      <c r="P17285">
        <v>0</v>
      </c>
      <c r="Q17285">
        <v>1</v>
      </c>
      <c r="R17285">
        <v>0</v>
      </c>
      <c r="S17285">
        <v>0</v>
      </c>
      <c r="T17285">
        <v>0</v>
      </c>
      <c r="U17285">
        <v>0</v>
      </c>
      <c r="V17285">
        <v>2</v>
      </c>
      <c r="W17285">
        <v>2</v>
      </c>
      <c r="X17285">
        <v>2</v>
      </c>
    </row>
    <row r="17286" spans="1:24" x14ac:dyDescent="0.2">
      <c r="A17286" t="s">
        <v>1153</v>
      </c>
      <c r="B17286" s="14">
        <v>44080</v>
      </c>
      <c r="C17286">
        <v>0</v>
      </c>
      <c r="D17286">
        <v>0</v>
      </c>
      <c r="E17286">
        <v>0</v>
      </c>
      <c r="F17286">
        <v>0</v>
      </c>
      <c r="G17286">
        <v>2</v>
      </c>
      <c r="H17286">
        <v>0</v>
      </c>
      <c r="I17286">
        <v>0</v>
      </c>
      <c r="J17286">
        <v>732</v>
      </c>
      <c r="K17286" t="s">
        <v>1322</v>
      </c>
      <c r="L17286">
        <v>739</v>
      </c>
      <c r="M17286" t="s">
        <v>2220</v>
      </c>
      <c r="N17286" t="s">
        <v>2345</v>
      </c>
      <c r="O17286">
        <v>0</v>
      </c>
      <c r="P17286">
        <v>0</v>
      </c>
      <c r="Q17286">
        <v>1</v>
      </c>
      <c r="R17286">
        <v>0</v>
      </c>
      <c r="S17286">
        <v>0</v>
      </c>
      <c r="T17286">
        <v>0</v>
      </c>
      <c r="U17286">
        <v>0</v>
      </c>
      <c r="V17286">
        <v>2</v>
      </c>
      <c r="W17286">
        <v>2</v>
      </c>
      <c r="X17286">
        <v>3.371428571428571</v>
      </c>
    </row>
    <row r="17287" spans="1:24" x14ac:dyDescent="0.2">
      <c r="A17287" t="s">
        <v>1154</v>
      </c>
      <c r="B17287" s="14">
        <v>44080</v>
      </c>
      <c r="C17287">
        <v>0</v>
      </c>
      <c r="D17287">
        <v>0</v>
      </c>
      <c r="E17287">
        <v>0</v>
      </c>
      <c r="F17287">
        <v>1</v>
      </c>
      <c r="G17287">
        <v>0</v>
      </c>
      <c r="H17287">
        <v>3</v>
      </c>
      <c r="I17287">
        <v>1</v>
      </c>
      <c r="J17287">
        <v>395</v>
      </c>
      <c r="K17287" t="s">
        <v>1315</v>
      </c>
      <c r="L17287">
        <v>949</v>
      </c>
      <c r="M17287" t="s">
        <v>2221</v>
      </c>
      <c r="N17287" t="s">
        <v>2345</v>
      </c>
      <c r="O17287">
        <v>10.537407797681769</v>
      </c>
      <c r="P17287">
        <v>2.354931573366255</v>
      </c>
      <c r="Q17287">
        <v>1</v>
      </c>
      <c r="R17287">
        <v>0</v>
      </c>
      <c r="S17287">
        <v>0.33333333333333331</v>
      </c>
      <c r="T17287">
        <v>4.1666666666666661</v>
      </c>
      <c r="U17287">
        <v>0</v>
      </c>
      <c r="V17287">
        <v>8.5215982400329207</v>
      </c>
      <c r="W17287">
        <v>4.4000000000000004</v>
      </c>
      <c r="X17287">
        <v>3.028571428571428</v>
      </c>
    </row>
    <row r="17288" spans="1:24" x14ac:dyDescent="0.2">
      <c r="A17288" t="s">
        <v>1155</v>
      </c>
      <c r="B17288" s="14">
        <v>44080</v>
      </c>
      <c r="C17288">
        <v>0</v>
      </c>
      <c r="D17288">
        <v>0</v>
      </c>
      <c r="E17288">
        <v>0</v>
      </c>
      <c r="F17288">
        <v>0</v>
      </c>
      <c r="G17288">
        <v>1</v>
      </c>
      <c r="H17288">
        <v>0</v>
      </c>
      <c r="I17288">
        <v>0</v>
      </c>
      <c r="J17288">
        <v>130</v>
      </c>
      <c r="K17288" t="s">
        <v>1094</v>
      </c>
      <c r="L17288">
        <v>1122</v>
      </c>
      <c r="M17288" t="s">
        <v>2222</v>
      </c>
      <c r="N17288" t="s">
        <v>2345</v>
      </c>
      <c r="O17288">
        <v>0</v>
      </c>
      <c r="P17288">
        <v>0</v>
      </c>
      <c r="Q17288">
        <v>1</v>
      </c>
      <c r="R17288">
        <v>0</v>
      </c>
      <c r="S17288">
        <v>0</v>
      </c>
      <c r="T17288">
        <v>0</v>
      </c>
      <c r="U17288">
        <v>0</v>
      </c>
      <c r="V17288">
        <v>2</v>
      </c>
      <c r="W17288">
        <v>2</v>
      </c>
      <c r="X17288">
        <v>2.6857142857142851</v>
      </c>
    </row>
    <row r="17289" spans="1:24" x14ac:dyDescent="0.2">
      <c r="A17289" t="s">
        <v>525</v>
      </c>
      <c r="B17289" s="14">
        <v>44080</v>
      </c>
      <c r="C17289">
        <v>0</v>
      </c>
      <c r="D17289">
        <v>0</v>
      </c>
      <c r="E17289">
        <v>0</v>
      </c>
      <c r="F17289">
        <v>0</v>
      </c>
      <c r="G17289">
        <v>0</v>
      </c>
      <c r="H17289">
        <v>0</v>
      </c>
      <c r="I17289">
        <v>0</v>
      </c>
      <c r="J17289">
        <v>729</v>
      </c>
      <c r="K17289" t="s">
        <v>1280</v>
      </c>
      <c r="L17289">
        <v>900</v>
      </c>
      <c r="M17289" t="s">
        <v>1592</v>
      </c>
      <c r="N17289" t="s">
        <v>2345</v>
      </c>
      <c r="O17289">
        <v>0</v>
      </c>
      <c r="P17289">
        <v>0</v>
      </c>
      <c r="Q17289">
        <v>1</v>
      </c>
      <c r="R17289">
        <v>0</v>
      </c>
      <c r="S17289">
        <v>0</v>
      </c>
      <c r="T17289">
        <v>0</v>
      </c>
      <c r="U17289">
        <v>0</v>
      </c>
      <c r="V17289">
        <v>2</v>
      </c>
      <c r="W17289">
        <v>2</v>
      </c>
      <c r="X17289">
        <v>2</v>
      </c>
    </row>
    <row r="17290" spans="1:24" x14ac:dyDescent="0.2">
      <c r="A17290" t="s">
        <v>551</v>
      </c>
      <c r="B17290" s="14">
        <v>44080</v>
      </c>
      <c r="C17290">
        <v>0</v>
      </c>
      <c r="D17290">
        <v>0</v>
      </c>
      <c r="E17290">
        <v>0</v>
      </c>
      <c r="F17290">
        <v>0</v>
      </c>
      <c r="G17290">
        <v>0</v>
      </c>
      <c r="H17290">
        <v>0</v>
      </c>
      <c r="I17290">
        <v>0</v>
      </c>
      <c r="J17290">
        <v>194</v>
      </c>
      <c r="K17290" t="s">
        <v>1279</v>
      </c>
      <c r="L17290">
        <v>626</v>
      </c>
      <c r="M17290" t="s">
        <v>1618</v>
      </c>
      <c r="N17290" t="s">
        <v>2345</v>
      </c>
      <c r="O17290">
        <v>0</v>
      </c>
      <c r="P17290">
        <v>0</v>
      </c>
      <c r="Q17290">
        <v>1</v>
      </c>
      <c r="R17290">
        <v>0</v>
      </c>
      <c r="S17290">
        <v>0</v>
      </c>
      <c r="T17290">
        <v>0</v>
      </c>
      <c r="U17290">
        <v>0</v>
      </c>
      <c r="V17290">
        <v>2</v>
      </c>
      <c r="W17290">
        <v>2</v>
      </c>
      <c r="X17290">
        <v>2</v>
      </c>
    </row>
    <row r="17291" spans="1:24" x14ac:dyDescent="0.2">
      <c r="A17291" t="s">
        <v>1156</v>
      </c>
      <c r="B17291" s="14">
        <v>44080</v>
      </c>
      <c r="C17291">
        <v>0</v>
      </c>
      <c r="D17291">
        <v>0</v>
      </c>
      <c r="E17291">
        <v>0</v>
      </c>
      <c r="F17291">
        <v>0</v>
      </c>
      <c r="G17291">
        <v>0</v>
      </c>
      <c r="H17291">
        <v>0</v>
      </c>
      <c r="I17291">
        <v>0</v>
      </c>
      <c r="J17291">
        <v>213</v>
      </c>
      <c r="K17291" t="s">
        <v>1292</v>
      </c>
      <c r="L17291">
        <v>965</v>
      </c>
      <c r="M17291" t="s">
        <v>2223</v>
      </c>
      <c r="N17291" t="s">
        <v>2345</v>
      </c>
      <c r="O17291">
        <v>0</v>
      </c>
      <c r="P17291">
        <v>0</v>
      </c>
      <c r="Q17291">
        <v>1</v>
      </c>
      <c r="R17291">
        <v>0</v>
      </c>
      <c r="S17291">
        <v>0</v>
      </c>
      <c r="T17291">
        <v>0</v>
      </c>
      <c r="U17291">
        <v>0</v>
      </c>
      <c r="V17291">
        <v>2</v>
      </c>
      <c r="W17291">
        <v>2</v>
      </c>
      <c r="X17291">
        <v>2</v>
      </c>
    </row>
    <row r="17292" spans="1:24" x14ac:dyDescent="0.2">
      <c r="A17292" t="s">
        <v>699</v>
      </c>
      <c r="B17292" s="14">
        <v>44080</v>
      </c>
      <c r="C17292">
        <v>0</v>
      </c>
      <c r="D17292">
        <v>0</v>
      </c>
      <c r="E17292">
        <v>0</v>
      </c>
      <c r="F17292">
        <v>0</v>
      </c>
      <c r="G17292">
        <v>0</v>
      </c>
      <c r="H17292">
        <v>0</v>
      </c>
      <c r="I17292">
        <v>0</v>
      </c>
      <c r="J17292">
        <v>425</v>
      </c>
      <c r="K17292" t="s">
        <v>1278</v>
      </c>
      <c r="L17292">
        <v>910</v>
      </c>
      <c r="M17292" t="s">
        <v>1766</v>
      </c>
      <c r="N17292" t="s">
        <v>2345</v>
      </c>
      <c r="O17292">
        <v>0</v>
      </c>
      <c r="P17292">
        <v>0</v>
      </c>
      <c r="Q17292">
        <v>1</v>
      </c>
      <c r="R17292">
        <v>0</v>
      </c>
      <c r="S17292">
        <v>0</v>
      </c>
      <c r="T17292">
        <v>0</v>
      </c>
      <c r="U17292">
        <v>0</v>
      </c>
      <c r="V17292">
        <v>2</v>
      </c>
      <c r="W17292">
        <v>2</v>
      </c>
      <c r="X17292">
        <v>2.0000000000000009</v>
      </c>
    </row>
    <row r="17293" spans="1:24" x14ac:dyDescent="0.2">
      <c r="A17293" t="s">
        <v>576</v>
      </c>
      <c r="B17293" s="14">
        <v>44080</v>
      </c>
      <c r="C17293">
        <v>0</v>
      </c>
      <c r="D17293">
        <v>0</v>
      </c>
      <c r="E17293">
        <v>0</v>
      </c>
      <c r="F17293">
        <v>0</v>
      </c>
      <c r="G17293">
        <v>1</v>
      </c>
      <c r="H17293">
        <v>0</v>
      </c>
      <c r="I17293">
        <v>0</v>
      </c>
      <c r="J17293">
        <v>791</v>
      </c>
      <c r="K17293" t="s">
        <v>1294</v>
      </c>
      <c r="L17293">
        <v>970</v>
      </c>
      <c r="M17293" t="s">
        <v>1643</v>
      </c>
      <c r="N17293" t="s">
        <v>2345</v>
      </c>
      <c r="O17293">
        <v>0</v>
      </c>
      <c r="P17293">
        <v>0</v>
      </c>
      <c r="Q17293">
        <v>1</v>
      </c>
      <c r="R17293">
        <v>0</v>
      </c>
      <c r="S17293">
        <v>0</v>
      </c>
      <c r="T17293">
        <v>0</v>
      </c>
      <c r="U17293">
        <v>0</v>
      </c>
      <c r="V17293">
        <v>2</v>
      </c>
      <c r="W17293">
        <v>2</v>
      </c>
      <c r="X17293">
        <v>3.371428571428571</v>
      </c>
    </row>
    <row r="17294" spans="1:24" x14ac:dyDescent="0.2">
      <c r="A17294" t="s">
        <v>273</v>
      </c>
      <c r="B17294" s="14">
        <v>44080</v>
      </c>
      <c r="C17294">
        <v>0</v>
      </c>
      <c r="D17294">
        <v>0</v>
      </c>
      <c r="E17294">
        <v>0</v>
      </c>
      <c r="F17294">
        <v>3</v>
      </c>
      <c r="G17294">
        <v>1</v>
      </c>
      <c r="H17294">
        <v>11</v>
      </c>
      <c r="I17294">
        <v>3</v>
      </c>
      <c r="J17294">
        <v>1315</v>
      </c>
      <c r="K17294" t="s">
        <v>1288</v>
      </c>
      <c r="L17294">
        <v>3212</v>
      </c>
      <c r="M17294" t="s">
        <v>1340</v>
      </c>
      <c r="N17294" t="s">
        <v>2345</v>
      </c>
      <c r="O17294">
        <v>9.339975093399751</v>
      </c>
      <c r="P17294">
        <v>2.2343035855776399</v>
      </c>
      <c r="Q17294">
        <v>1</v>
      </c>
      <c r="R17294">
        <v>0</v>
      </c>
      <c r="S17294">
        <v>0.27272727272727271</v>
      </c>
      <c r="T17294">
        <v>3.4090909090909092</v>
      </c>
      <c r="U17294">
        <v>0</v>
      </c>
      <c r="V17294">
        <v>7.6433944946685486</v>
      </c>
      <c r="W17294">
        <v>4.4000000000000004</v>
      </c>
      <c r="X17294">
        <v>4.3999999999999986</v>
      </c>
    </row>
    <row r="17295" spans="1:24" x14ac:dyDescent="0.2">
      <c r="A17295" t="s">
        <v>440</v>
      </c>
      <c r="B17295" s="14">
        <v>44080</v>
      </c>
      <c r="C17295">
        <v>0</v>
      </c>
      <c r="D17295">
        <v>0</v>
      </c>
      <c r="E17295">
        <v>0</v>
      </c>
      <c r="F17295">
        <v>0</v>
      </c>
      <c r="G17295">
        <v>0</v>
      </c>
      <c r="H17295">
        <v>0</v>
      </c>
      <c r="I17295">
        <v>0</v>
      </c>
      <c r="J17295">
        <v>1184</v>
      </c>
      <c r="K17295" t="s">
        <v>1307</v>
      </c>
      <c r="L17295">
        <v>190</v>
      </c>
      <c r="M17295" t="s">
        <v>1507</v>
      </c>
      <c r="N17295" t="s">
        <v>2345</v>
      </c>
      <c r="O17295">
        <v>0</v>
      </c>
      <c r="P17295">
        <v>0</v>
      </c>
      <c r="Q17295">
        <v>1</v>
      </c>
      <c r="R17295">
        <v>0</v>
      </c>
      <c r="S17295">
        <v>0</v>
      </c>
      <c r="T17295">
        <v>0</v>
      </c>
      <c r="U17295">
        <v>0</v>
      </c>
      <c r="V17295">
        <v>2</v>
      </c>
      <c r="W17295">
        <v>2</v>
      </c>
      <c r="X17295">
        <v>2</v>
      </c>
    </row>
    <row r="17296" spans="1:24" x14ac:dyDescent="0.2">
      <c r="A17296" t="s">
        <v>472</v>
      </c>
      <c r="B17296" s="14">
        <v>44080</v>
      </c>
      <c r="C17296">
        <v>0</v>
      </c>
      <c r="D17296">
        <v>0</v>
      </c>
      <c r="E17296">
        <v>0</v>
      </c>
      <c r="F17296">
        <v>2</v>
      </c>
      <c r="G17296">
        <v>1</v>
      </c>
      <c r="H17296">
        <v>20</v>
      </c>
      <c r="I17296">
        <v>2</v>
      </c>
      <c r="J17296">
        <v>3648</v>
      </c>
      <c r="K17296" t="s">
        <v>1282</v>
      </c>
      <c r="L17296">
        <v>857</v>
      </c>
      <c r="M17296" t="s">
        <v>1539</v>
      </c>
      <c r="N17296" t="s">
        <v>2345</v>
      </c>
      <c r="O17296">
        <v>23.33722287047841</v>
      </c>
      <c r="P17296">
        <v>3.1500496339383481</v>
      </c>
      <c r="Q17296">
        <v>1</v>
      </c>
      <c r="R17296">
        <v>0</v>
      </c>
      <c r="S17296">
        <v>0.1</v>
      </c>
      <c r="T17296">
        <v>1.25</v>
      </c>
      <c r="U17296">
        <v>0</v>
      </c>
      <c r="V17296">
        <v>6.4000496339383481</v>
      </c>
      <c r="W17296">
        <v>4.4000000000000004</v>
      </c>
      <c r="X17296">
        <v>4.3999999999999986</v>
      </c>
    </row>
    <row r="17297" spans="1:24" x14ac:dyDescent="0.2">
      <c r="A17297" t="s">
        <v>1157</v>
      </c>
      <c r="B17297" s="14">
        <v>44080</v>
      </c>
      <c r="C17297">
        <v>0</v>
      </c>
      <c r="D17297">
        <v>0</v>
      </c>
      <c r="E17297">
        <v>0</v>
      </c>
      <c r="F17297">
        <v>0</v>
      </c>
      <c r="G17297">
        <v>0</v>
      </c>
      <c r="H17297">
        <v>0</v>
      </c>
      <c r="I17297">
        <v>0</v>
      </c>
      <c r="J17297">
        <v>4551</v>
      </c>
      <c r="K17297" t="s">
        <v>1310</v>
      </c>
      <c r="L17297">
        <v>621</v>
      </c>
      <c r="M17297" t="s">
        <v>2224</v>
      </c>
      <c r="N17297" t="s">
        <v>2345</v>
      </c>
      <c r="O17297">
        <v>0</v>
      </c>
      <c r="P17297">
        <v>0</v>
      </c>
      <c r="Q17297">
        <v>1</v>
      </c>
      <c r="R17297">
        <v>0</v>
      </c>
      <c r="S17297">
        <v>0</v>
      </c>
      <c r="T17297">
        <v>0</v>
      </c>
      <c r="U17297">
        <v>0</v>
      </c>
      <c r="V17297">
        <v>2</v>
      </c>
      <c r="W17297">
        <v>2</v>
      </c>
      <c r="X17297">
        <v>2</v>
      </c>
    </row>
    <row r="17298" spans="1:24" x14ac:dyDescent="0.2">
      <c r="A17298" t="s">
        <v>1088</v>
      </c>
      <c r="B17298" s="14">
        <v>44080</v>
      </c>
      <c r="C17298">
        <v>0</v>
      </c>
      <c r="D17298">
        <v>0</v>
      </c>
      <c r="E17298">
        <v>0</v>
      </c>
      <c r="F17298">
        <v>0</v>
      </c>
      <c r="G17298">
        <v>0</v>
      </c>
      <c r="H17298">
        <v>0</v>
      </c>
      <c r="I17298">
        <v>0</v>
      </c>
      <c r="J17298">
        <v>1124</v>
      </c>
      <c r="K17298" t="s">
        <v>1321</v>
      </c>
      <c r="L17298">
        <v>264</v>
      </c>
      <c r="M17298" t="s">
        <v>2155</v>
      </c>
      <c r="N17298" t="s">
        <v>2345</v>
      </c>
      <c r="O17298">
        <v>0</v>
      </c>
      <c r="P17298">
        <v>0</v>
      </c>
      <c r="Q17298">
        <v>1</v>
      </c>
      <c r="R17298">
        <v>0</v>
      </c>
      <c r="S17298">
        <v>0</v>
      </c>
      <c r="T17298">
        <v>0</v>
      </c>
      <c r="U17298">
        <v>0</v>
      </c>
      <c r="V17298">
        <v>2</v>
      </c>
      <c r="W17298">
        <v>2</v>
      </c>
      <c r="X17298">
        <v>2</v>
      </c>
    </row>
    <row r="17299" spans="1:24" x14ac:dyDescent="0.2">
      <c r="A17299" t="s">
        <v>659</v>
      </c>
      <c r="B17299" s="14">
        <v>44080</v>
      </c>
      <c r="C17299">
        <v>0</v>
      </c>
      <c r="D17299">
        <v>0</v>
      </c>
      <c r="E17299">
        <v>0</v>
      </c>
      <c r="F17299">
        <v>1</v>
      </c>
      <c r="G17299">
        <v>0</v>
      </c>
      <c r="H17299">
        <v>2</v>
      </c>
      <c r="I17299">
        <v>1</v>
      </c>
      <c r="J17299">
        <v>408</v>
      </c>
      <c r="K17299" t="s">
        <v>1308</v>
      </c>
      <c r="L17299">
        <v>629</v>
      </c>
      <c r="M17299" t="s">
        <v>1726</v>
      </c>
      <c r="N17299" t="s">
        <v>2345</v>
      </c>
      <c r="O17299">
        <v>15.898251192368839</v>
      </c>
      <c r="P17299">
        <v>2.7662091152757422</v>
      </c>
      <c r="Q17299">
        <v>1</v>
      </c>
      <c r="R17299">
        <v>0</v>
      </c>
      <c r="S17299">
        <v>0.5</v>
      </c>
      <c r="T17299">
        <v>6.25</v>
      </c>
      <c r="U17299">
        <v>0</v>
      </c>
      <c r="V17299">
        <v>11.016209115275741</v>
      </c>
      <c r="W17299">
        <v>4.4000000000000004</v>
      </c>
      <c r="X17299">
        <v>4.3999999999999986</v>
      </c>
    </row>
    <row r="17300" spans="1:24" x14ac:dyDescent="0.2">
      <c r="A17300" t="s">
        <v>905</v>
      </c>
      <c r="B17300" s="14">
        <v>44080</v>
      </c>
      <c r="C17300">
        <v>0</v>
      </c>
      <c r="D17300">
        <v>0</v>
      </c>
      <c r="E17300">
        <v>0</v>
      </c>
      <c r="F17300">
        <v>0</v>
      </c>
      <c r="G17300">
        <v>0</v>
      </c>
      <c r="H17300">
        <v>0</v>
      </c>
      <c r="I17300">
        <v>0</v>
      </c>
      <c r="J17300">
        <v>1197</v>
      </c>
      <c r="K17300" t="s">
        <v>1323</v>
      </c>
      <c r="L17300">
        <v>209</v>
      </c>
      <c r="M17300" t="s">
        <v>1972</v>
      </c>
      <c r="N17300" t="s">
        <v>2345</v>
      </c>
      <c r="O17300">
        <v>0</v>
      </c>
      <c r="P17300">
        <v>0</v>
      </c>
      <c r="Q17300">
        <v>1</v>
      </c>
      <c r="R17300">
        <v>0</v>
      </c>
      <c r="S17300">
        <v>0</v>
      </c>
      <c r="T17300">
        <v>0</v>
      </c>
      <c r="U17300">
        <v>0</v>
      </c>
      <c r="V17300">
        <v>2</v>
      </c>
      <c r="W17300">
        <v>2</v>
      </c>
      <c r="X17300">
        <v>2</v>
      </c>
    </row>
    <row r="17301" spans="1:24" x14ac:dyDescent="0.2">
      <c r="A17301" t="s">
        <v>799</v>
      </c>
      <c r="B17301" s="14">
        <v>44080</v>
      </c>
      <c r="C17301">
        <v>1</v>
      </c>
      <c r="D17301">
        <v>1</v>
      </c>
      <c r="E17301">
        <v>1</v>
      </c>
      <c r="F17301">
        <v>8</v>
      </c>
      <c r="G17301">
        <v>5</v>
      </c>
      <c r="H17301">
        <v>14</v>
      </c>
      <c r="I17301">
        <v>8</v>
      </c>
      <c r="J17301">
        <v>524</v>
      </c>
      <c r="K17301" t="s">
        <v>1284</v>
      </c>
      <c r="L17301">
        <v>2406</v>
      </c>
      <c r="M17301" t="s">
        <v>1866</v>
      </c>
      <c r="N17301" t="s">
        <v>2345</v>
      </c>
      <c r="O17301">
        <v>33.250207813798838</v>
      </c>
      <c r="P17301">
        <v>3.5040610171213951</v>
      </c>
      <c r="Q17301">
        <v>1</v>
      </c>
      <c r="R17301">
        <v>0</v>
      </c>
      <c r="S17301">
        <v>0.5714285714285714</v>
      </c>
      <c r="T17301">
        <v>7.1428571428571423</v>
      </c>
      <c r="U17301">
        <v>0</v>
      </c>
      <c r="V17301">
        <v>12.64691815997854</v>
      </c>
      <c r="W17301">
        <v>5.9</v>
      </c>
      <c r="X17301">
        <v>4.8285714285714274</v>
      </c>
    </row>
    <row r="17302" spans="1:24" x14ac:dyDescent="0.2">
      <c r="A17302" t="s">
        <v>643</v>
      </c>
      <c r="B17302" s="14">
        <v>44080</v>
      </c>
      <c r="C17302">
        <v>2</v>
      </c>
      <c r="D17302">
        <v>2</v>
      </c>
      <c r="E17302">
        <v>2</v>
      </c>
      <c r="F17302">
        <v>4</v>
      </c>
      <c r="G17302">
        <v>0</v>
      </c>
      <c r="H17302">
        <v>9</v>
      </c>
      <c r="I17302">
        <v>4</v>
      </c>
      <c r="J17302">
        <v>396</v>
      </c>
      <c r="K17302" t="s">
        <v>1315</v>
      </c>
      <c r="L17302">
        <v>976</v>
      </c>
      <c r="M17302" t="s">
        <v>1710</v>
      </c>
      <c r="N17302" t="s">
        <v>2345</v>
      </c>
      <c r="O17302">
        <v>40.983606557377051</v>
      </c>
      <c r="P17302">
        <v>3.713172146682981</v>
      </c>
      <c r="Q17302">
        <v>1</v>
      </c>
      <c r="R17302">
        <v>0</v>
      </c>
      <c r="S17302">
        <v>0.44444444444444442</v>
      </c>
      <c r="T17302">
        <v>5.5555555555555554</v>
      </c>
      <c r="U17302">
        <v>0</v>
      </c>
      <c r="V17302">
        <v>11.268727702238539</v>
      </c>
      <c r="W17302">
        <v>4.4000000000000004</v>
      </c>
      <c r="X17302">
        <v>4.3999999999999986</v>
      </c>
    </row>
    <row r="17303" spans="1:24" x14ac:dyDescent="0.2">
      <c r="A17303" t="s">
        <v>737</v>
      </c>
      <c r="B17303" s="14">
        <v>44080</v>
      </c>
      <c r="C17303">
        <v>0</v>
      </c>
      <c r="D17303">
        <v>0</v>
      </c>
      <c r="E17303">
        <v>0</v>
      </c>
      <c r="F17303">
        <v>0</v>
      </c>
      <c r="G17303">
        <v>0</v>
      </c>
      <c r="H17303">
        <v>0</v>
      </c>
      <c r="I17303">
        <v>0</v>
      </c>
      <c r="J17303">
        <v>315</v>
      </c>
      <c r="K17303" t="s">
        <v>1314</v>
      </c>
      <c r="L17303">
        <v>912</v>
      </c>
      <c r="M17303" t="s">
        <v>1804</v>
      </c>
      <c r="N17303" t="s">
        <v>2345</v>
      </c>
      <c r="O17303">
        <v>0</v>
      </c>
      <c r="P17303">
        <v>0</v>
      </c>
      <c r="Q17303">
        <v>1</v>
      </c>
      <c r="R17303">
        <v>0</v>
      </c>
      <c r="S17303">
        <v>0</v>
      </c>
      <c r="T17303">
        <v>0</v>
      </c>
      <c r="U17303">
        <v>0</v>
      </c>
      <c r="V17303">
        <v>2</v>
      </c>
      <c r="W17303">
        <v>2</v>
      </c>
      <c r="X17303">
        <v>2</v>
      </c>
    </row>
    <row r="17304" spans="1:24" x14ac:dyDescent="0.2">
      <c r="A17304" t="s">
        <v>780</v>
      </c>
      <c r="B17304" s="14">
        <v>44080</v>
      </c>
      <c r="C17304">
        <v>0</v>
      </c>
      <c r="D17304">
        <v>0</v>
      </c>
      <c r="E17304">
        <v>0</v>
      </c>
      <c r="F17304">
        <v>0</v>
      </c>
      <c r="G17304">
        <v>0</v>
      </c>
      <c r="H17304">
        <v>0</v>
      </c>
      <c r="I17304">
        <v>0</v>
      </c>
      <c r="J17304">
        <v>3724</v>
      </c>
      <c r="K17304" t="s">
        <v>1317</v>
      </c>
      <c r="L17304">
        <v>448</v>
      </c>
      <c r="M17304" t="s">
        <v>1847</v>
      </c>
      <c r="N17304" t="s">
        <v>2345</v>
      </c>
      <c r="O17304">
        <v>0</v>
      </c>
      <c r="P17304">
        <v>0</v>
      </c>
      <c r="Q17304">
        <v>1</v>
      </c>
      <c r="R17304">
        <v>0</v>
      </c>
      <c r="S17304">
        <v>0</v>
      </c>
      <c r="T17304">
        <v>0</v>
      </c>
      <c r="U17304">
        <v>0</v>
      </c>
      <c r="V17304">
        <v>2</v>
      </c>
      <c r="W17304">
        <v>2</v>
      </c>
      <c r="X17304">
        <v>2</v>
      </c>
    </row>
    <row r="17305" spans="1:24" x14ac:dyDescent="0.2">
      <c r="A17305" t="s">
        <v>697</v>
      </c>
      <c r="B17305" s="14">
        <v>44080</v>
      </c>
      <c r="C17305">
        <v>0</v>
      </c>
      <c r="D17305">
        <v>0</v>
      </c>
      <c r="E17305">
        <v>0</v>
      </c>
      <c r="F17305">
        <v>1</v>
      </c>
      <c r="G17305">
        <v>2</v>
      </c>
      <c r="H17305">
        <v>2</v>
      </c>
      <c r="I17305">
        <v>1</v>
      </c>
      <c r="J17305">
        <v>309</v>
      </c>
      <c r="K17305" t="s">
        <v>1131</v>
      </c>
      <c r="L17305">
        <v>1279</v>
      </c>
      <c r="M17305" t="s">
        <v>1764</v>
      </c>
      <c r="N17305" t="s">
        <v>2345</v>
      </c>
      <c r="O17305">
        <v>7.8186082877247847</v>
      </c>
      <c r="P17305">
        <v>2.0565065703973402</v>
      </c>
      <c r="Q17305">
        <v>1</v>
      </c>
      <c r="R17305">
        <v>0</v>
      </c>
      <c r="S17305">
        <v>0.5</v>
      </c>
      <c r="T17305">
        <v>6.25</v>
      </c>
      <c r="U17305">
        <v>0</v>
      </c>
      <c r="V17305">
        <v>10.306506570397341</v>
      </c>
      <c r="W17305">
        <v>4.4000000000000004</v>
      </c>
      <c r="X17305">
        <v>4.3999999999999986</v>
      </c>
    </row>
    <row r="17306" spans="1:24" x14ac:dyDescent="0.2">
      <c r="A17306" t="s">
        <v>788</v>
      </c>
      <c r="B17306" s="14">
        <v>44080</v>
      </c>
      <c r="C17306">
        <v>1</v>
      </c>
      <c r="D17306">
        <v>2</v>
      </c>
      <c r="E17306">
        <v>1</v>
      </c>
      <c r="F17306">
        <v>3</v>
      </c>
      <c r="G17306">
        <v>2</v>
      </c>
      <c r="H17306">
        <v>6</v>
      </c>
      <c r="I17306">
        <v>3</v>
      </c>
      <c r="J17306">
        <v>80</v>
      </c>
      <c r="K17306" t="s">
        <v>1296</v>
      </c>
      <c r="L17306">
        <v>980</v>
      </c>
      <c r="M17306" t="s">
        <v>1855</v>
      </c>
      <c r="N17306" t="s">
        <v>2345</v>
      </c>
      <c r="O17306">
        <v>30.612244897959179</v>
      </c>
      <c r="P17306">
        <v>3.421400088979675</v>
      </c>
      <c r="Q17306">
        <v>1</v>
      </c>
      <c r="R17306">
        <v>0</v>
      </c>
      <c r="S17306">
        <v>0.5</v>
      </c>
      <c r="T17306">
        <v>6.25</v>
      </c>
      <c r="U17306">
        <v>0</v>
      </c>
      <c r="V17306">
        <v>11.671400088979681</v>
      </c>
      <c r="W17306">
        <v>4.4000000000000004</v>
      </c>
      <c r="X17306">
        <v>4.3999999999999986</v>
      </c>
    </row>
    <row r="17307" spans="1:24" x14ac:dyDescent="0.2">
      <c r="A17307" t="s">
        <v>789</v>
      </c>
      <c r="B17307" s="14">
        <v>44080</v>
      </c>
      <c r="C17307">
        <v>0</v>
      </c>
      <c r="D17307">
        <v>0</v>
      </c>
      <c r="E17307">
        <v>0</v>
      </c>
      <c r="F17307">
        <v>0</v>
      </c>
      <c r="G17307">
        <v>0</v>
      </c>
      <c r="H17307">
        <v>0</v>
      </c>
      <c r="I17307">
        <v>0</v>
      </c>
      <c r="J17307">
        <v>4304</v>
      </c>
      <c r="K17307" t="s">
        <v>1310</v>
      </c>
      <c r="L17307">
        <v>923</v>
      </c>
      <c r="M17307" t="s">
        <v>1856</v>
      </c>
      <c r="N17307" t="s">
        <v>2345</v>
      </c>
      <c r="O17307">
        <v>0</v>
      </c>
      <c r="P17307">
        <v>0</v>
      </c>
      <c r="Q17307">
        <v>1</v>
      </c>
      <c r="R17307">
        <v>0</v>
      </c>
      <c r="S17307">
        <v>0</v>
      </c>
      <c r="T17307">
        <v>0</v>
      </c>
      <c r="U17307">
        <v>0</v>
      </c>
      <c r="V17307">
        <v>2</v>
      </c>
      <c r="W17307">
        <v>2</v>
      </c>
      <c r="X17307">
        <v>2</v>
      </c>
    </row>
    <row r="17308" spans="1:24" x14ac:dyDescent="0.2">
      <c r="A17308" t="s">
        <v>791</v>
      </c>
      <c r="B17308" s="14">
        <v>44080</v>
      </c>
      <c r="C17308">
        <v>0</v>
      </c>
      <c r="D17308">
        <v>0</v>
      </c>
      <c r="E17308">
        <v>0</v>
      </c>
      <c r="F17308">
        <v>0</v>
      </c>
      <c r="G17308">
        <v>0</v>
      </c>
      <c r="H17308">
        <v>0</v>
      </c>
      <c r="I17308">
        <v>0</v>
      </c>
      <c r="J17308">
        <v>55</v>
      </c>
      <c r="K17308" t="s">
        <v>1131</v>
      </c>
      <c r="L17308">
        <v>543</v>
      </c>
      <c r="M17308" t="s">
        <v>1858</v>
      </c>
      <c r="N17308" t="s">
        <v>2345</v>
      </c>
      <c r="O17308">
        <v>0</v>
      </c>
      <c r="P17308">
        <v>0</v>
      </c>
      <c r="Q17308">
        <v>1</v>
      </c>
      <c r="R17308">
        <v>0</v>
      </c>
      <c r="S17308">
        <v>0</v>
      </c>
      <c r="T17308">
        <v>0</v>
      </c>
      <c r="U17308">
        <v>0</v>
      </c>
      <c r="V17308">
        <v>2</v>
      </c>
      <c r="W17308">
        <v>2</v>
      </c>
      <c r="X17308">
        <v>2</v>
      </c>
    </row>
    <row r="17309" spans="1:24" x14ac:dyDescent="0.2">
      <c r="A17309" t="s">
        <v>773</v>
      </c>
      <c r="B17309" s="14">
        <v>44080</v>
      </c>
      <c r="C17309">
        <v>0</v>
      </c>
      <c r="D17309">
        <v>0</v>
      </c>
      <c r="E17309">
        <v>0</v>
      </c>
      <c r="F17309">
        <v>0</v>
      </c>
      <c r="G17309">
        <v>0</v>
      </c>
      <c r="H17309">
        <v>0</v>
      </c>
      <c r="I17309">
        <v>0</v>
      </c>
      <c r="J17309">
        <v>1366</v>
      </c>
      <c r="K17309" t="s">
        <v>1312</v>
      </c>
      <c r="L17309">
        <v>872</v>
      </c>
      <c r="M17309" t="s">
        <v>1840</v>
      </c>
      <c r="N17309" t="s">
        <v>2345</v>
      </c>
      <c r="O17309">
        <v>0</v>
      </c>
      <c r="P17309">
        <v>0</v>
      </c>
      <c r="Q17309">
        <v>1</v>
      </c>
      <c r="R17309">
        <v>0</v>
      </c>
      <c r="S17309">
        <v>0</v>
      </c>
      <c r="T17309">
        <v>0</v>
      </c>
      <c r="U17309">
        <v>0</v>
      </c>
      <c r="V17309">
        <v>2</v>
      </c>
      <c r="W17309">
        <v>2</v>
      </c>
      <c r="X17309">
        <v>2</v>
      </c>
    </row>
    <row r="17310" spans="1:24" x14ac:dyDescent="0.2">
      <c r="A17310" t="s">
        <v>755</v>
      </c>
      <c r="B17310" s="14">
        <v>44080</v>
      </c>
      <c r="C17310">
        <v>0</v>
      </c>
      <c r="D17310">
        <v>0</v>
      </c>
      <c r="E17310">
        <v>0</v>
      </c>
      <c r="F17310">
        <v>0</v>
      </c>
      <c r="G17310">
        <v>0</v>
      </c>
      <c r="H17310">
        <v>0</v>
      </c>
      <c r="I17310">
        <v>0</v>
      </c>
      <c r="J17310">
        <v>590</v>
      </c>
      <c r="K17310" t="s">
        <v>1300</v>
      </c>
      <c r="L17310">
        <v>408</v>
      </c>
      <c r="M17310" t="s">
        <v>1822</v>
      </c>
      <c r="N17310" t="s">
        <v>2345</v>
      </c>
      <c r="O17310">
        <v>0</v>
      </c>
      <c r="P17310">
        <v>0</v>
      </c>
      <c r="Q17310">
        <v>1</v>
      </c>
      <c r="R17310">
        <v>0</v>
      </c>
      <c r="S17310">
        <v>0</v>
      </c>
      <c r="T17310">
        <v>0</v>
      </c>
      <c r="U17310">
        <v>0</v>
      </c>
      <c r="V17310">
        <v>2</v>
      </c>
      <c r="W17310">
        <v>2</v>
      </c>
      <c r="X17310">
        <v>2</v>
      </c>
    </row>
    <row r="17311" spans="1:24" x14ac:dyDescent="0.2">
      <c r="A17311" t="s">
        <v>758</v>
      </c>
      <c r="B17311" s="14">
        <v>44080</v>
      </c>
      <c r="C17311">
        <v>0</v>
      </c>
      <c r="D17311">
        <v>0</v>
      </c>
      <c r="E17311">
        <v>0</v>
      </c>
      <c r="F17311">
        <v>0</v>
      </c>
      <c r="G17311">
        <v>0</v>
      </c>
      <c r="H17311">
        <v>0</v>
      </c>
      <c r="I17311">
        <v>0</v>
      </c>
      <c r="J17311">
        <v>4303</v>
      </c>
      <c r="K17311" t="s">
        <v>1310</v>
      </c>
      <c r="L17311">
        <v>174</v>
      </c>
      <c r="M17311" t="s">
        <v>1825</v>
      </c>
      <c r="N17311" t="s">
        <v>2345</v>
      </c>
      <c r="O17311">
        <v>0</v>
      </c>
      <c r="P17311">
        <v>0</v>
      </c>
      <c r="Q17311">
        <v>1</v>
      </c>
      <c r="R17311">
        <v>0</v>
      </c>
      <c r="S17311">
        <v>0</v>
      </c>
      <c r="T17311">
        <v>0</v>
      </c>
      <c r="U17311">
        <v>0</v>
      </c>
      <c r="V17311">
        <v>2</v>
      </c>
      <c r="W17311">
        <v>2</v>
      </c>
      <c r="X17311">
        <v>2</v>
      </c>
    </row>
    <row r="17312" spans="1:24" x14ac:dyDescent="0.2">
      <c r="A17312" t="s">
        <v>510</v>
      </c>
      <c r="B17312" s="14">
        <v>44080</v>
      </c>
      <c r="C17312">
        <v>0</v>
      </c>
      <c r="D17312">
        <v>0</v>
      </c>
      <c r="E17312">
        <v>0</v>
      </c>
      <c r="F17312">
        <v>0</v>
      </c>
      <c r="G17312">
        <v>0</v>
      </c>
      <c r="H17312">
        <v>0</v>
      </c>
      <c r="I17312">
        <v>0</v>
      </c>
      <c r="J17312">
        <v>405</v>
      </c>
      <c r="K17312" t="s">
        <v>1287</v>
      </c>
      <c r="L17312">
        <v>908</v>
      </c>
      <c r="M17312" t="s">
        <v>1577</v>
      </c>
      <c r="N17312" t="s">
        <v>2345</v>
      </c>
      <c r="O17312">
        <v>0</v>
      </c>
      <c r="P17312">
        <v>0</v>
      </c>
      <c r="Q17312">
        <v>1</v>
      </c>
      <c r="R17312">
        <v>0</v>
      </c>
      <c r="S17312">
        <v>0</v>
      </c>
      <c r="T17312">
        <v>0</v>
      </c>
      <c r="U17312">
        <v>0</v>
      </c>
      <c r="V17312">
        <v>2</v>
      </c>
      <c r="W17312">
        <v>2</v>
      </c>
      <c r="X17312">
        <v>2</v>
      </c>
    </row>
    <row r="17313" spans="1:24" x14ac:dyDescent="0.2">
      <c r="A17313" t="s">
        <v>759</v>
      </c>
      <c r="B17313" s="14">
        <v>44080</v>
      </c>
      <c r="C17313">
        <v>0</v>
      </c>
      <c r="D17313">
        <v>0</v>
      </c>
      <c r="E17313">
        <v>0</v>
      </c>
      <c r="F17313">
        <v>0</v>
      </c>
      <c r="G17313">
        <v>0</v>
      </c>
      <c r="H17313">
        <v>0</v>
      </c>
      <c r="I17313">
        <v>0</v>
      </c>
      <c r="J17313">
        <v>296</v>
      </c>
      <c r="K17313" t="s">
        <v>1300</v>
      </c>
      <c r="L17313">
        <v>201</v>
      </c>
      <c r="M17313" t="s">
        <v>1826</v>
      </c>
      <c r="N17313" t="s">
        <v>2345</v>
      </c>
      <c r="O17313">
        <v>0</v>
      </c>
      <c r="P17313">
        <v>0</v>
      </c>
      <c r="Q17313">
        <v>1</v>
      </c>
      <c r="R17313">
        <v>0</v>
      </c>
      <c r="S17313">
        <v>0</v>
      </c>
      <c r="T17313">
        <v>0</v>
      </c>
      <c r="U17313">
        <v>0</v>
      </c>
      <c r="V17313">
        <v>2</v>
      </c>
      <c r="W17313">
        <v>2</v>
      </c>
      <c r="X17313">
        <v>2</v>
      </c>
    </row>
    <row r="17314" spans="1:24" x14ac:dyDescent="0.2">
      <c r="A17314" t="s">
        <v>269</v>
      </c>
      <c r="B17314" s="14">
        <v>44080</v>
      </c>
      <c r="C17314">
        <v>0</v>
      </c>
      <c r="D17314">
        <v>0</v>
      </c>
      <c r="E17314">
        <v>0</v>
      </c>
      <c r="F17314">
        <v>1</v>
      </c>
      <c r="G17314">
        <v>0</v>
      </c>
      <c r="H17314">
        <v>6</v>
      </c>
      <c r="I17314">
        <v>1</v>
      </c>
      <c r="J17314">
        <v>3725</v>
      </c>
      <c r="K17314" t="s">
        <v>1285</v>
      </c>
      <c r="L17314">
        <v>2452</v>
      </c>
      <c r="M17314" t="s">
        <v>1336</v>
      </c>
      <c r="N17314" t="s">
        <v>2345</v>
      </c>
      <c r="O17314">
        <v>4.0783034257748776</v>
      </c>
      <c r="P17314">
        <v>1.405681074920081</v>
      </c>
      <c r="Q17314">
        <v>1</v>
      </c>
      <c r="R17314">
        <v>0</v>
      </c>
      <c r="S17314">
        <v>0.16666666666666671</v>
      </c>
      <c r="T17314">
        <v>2.083333333333333</v>
      </c>
      <c r="U17314">
        <v>0</v>
      </c>
      <c r="V17314">
        <v>5.4890144082534142</v>
      </c>
      <c r="W17314">
        <v>4.4000000000000004</v>
      </c>
      <c r="X17314">
        <v>3.371428571428571</v>
      </c>
    </row>
    <row r="17315" spans="1:24" x14ac:dyDescent="0.2">
      <c r="A17315" t="s">
        <v>767</v>
      </c>
      <c r="B17315" s="14">
        <v>44080</v>
      </c>
      <c r="C17315">
        <v>0</v>
      </c>
      <c r="D17315">
        <v>0</v>
      </c>
      <c r="E17315">
        <v>0</v>
      </c>
      <c r="F17315">
        <v>0</v>
      </c>
      <c r="G17315">
        <v>0</v>
      </c>
      <c r="H17315">
        <v>0</v>
      </c>
      <c r="I17315">
        <v>0</v>
      </c>
      <c r="J17315">
        <v>1057</v>
      </c>
      <c r="K17315" t="s">
        <v>1321</v>
      </c>
      <c r="L17315">
        <v>52</v>
      </c>
      <c r="M17315" t="s">
        <v>1834</v>
      </c>
      <c r="N17315" t="s">
        <v>2345</v>
      </c>
      <c r="O17315">
        <v>0</v>
      </c>
      <c r="P17315">
        <v>0</v>
      </c>
      <c r="Q17315">
        <v>1</v>
      </c>
      <c r="R17315">
        <v>0</v>
      </c>
      <c r="S17315">
        <v>0</v>
      </c>
      <c r="T17315">
        <v>0</v>
      </c>
      <c r="U17315">
        <v>0</v>
      </c>
      <c r="V17315">
        <v>2</v>
      </c>
      <c r="W17315">
        <v>2</v>
      </c>
      <c r="X17315">
        <v>2</v>
      </c>
    </row>
    <row r="17316" spans="1:24" x14ac:dyDescent="0.2">
      <c r="A17316" t="s">
        <v>774</v>
      </c>
      <c r="B17316" s="14">
        <v>44080</v>
      </c>
      <c r="C17316">
        <v>0</v>
      </c>
      <c r="D17316">
        <v>0</v>
      </c>
      <c r="E17316">
        <v>0</v>
      </c>
      <c r="F17316">
        <v>0</v>
      </c>
      <c r="G17316">
        <v>0</v>
      </c>
      <c r="H17316">
        <v>0</v>
      </c>
      <c r="I17316">
        <v>0</v>
      </c>
      <c r="J17316">
        <v>1314</v>
      </c>
      <c r="K17316" t="s">
        <v>1307</v>
      </c>
      <c r="L17316">
        <v>777</v>
      </c>
      <c r="M17316" t="s">
        <v>1841</v>
      </c>
      <c r="N17316" t="s">
        <v>2345</v>
      </c>
      <c r="O17316">
        <v>0</v>
      </c>
      <c r="P17316">
        <v>0</v>
      </c>
      <c r="Q17316">
        <v>1</v>
      </c>
      <c r="R17316">
        <v>0</v>
      </c>
      <c r="S17316">
        <v>0</v>
      </c>
      <c r="T17316">
        <v>0</v>
      </c>
      <c r="U17316">
        <v>0</v>
      </c>
      <c r="V17316">
        <v>2</v>
      </c>
      <c r="W17316">
        <v>2</v>
      </c>
      <c r="X17316">
        <v>2</v>
      </c>
    </row>
    <row r="17317" spans="1:24" x14ac:dyDescent="0.2">
      <c r="A17317" t="s">
        <v>769</v>
      </c>
      <c r="B17317" s="14">
        <v>44080</v>
      </c>
      <c r="C17317">
        <v>0</v>
      </c>
      <c r="D17317">
        <v>0</v>
      </c>
      <c r="E17317">
        <v>0</v>
      </c>
      <c r="F17317">
        <v>0</v>
      </c>
      <c r="G17317">
        <v>0</v>
      </c>
      <c r="H17317">
        <v>0</v>
      </c>
      <c r="I17317">
        <v>0</v>
      </c>
      <c r="J17317">
        <v>1279</v>
      </c>
      <c r="K17317" t="s">
        <v>1323</v>
      </c>
      <c r="L17317">
        <v>87</v>
      </c>
      <c r="M17317" t="s">
        <v>1836</v>
      </c>
      <c r="N17317" t="s">
        <v>2345</v>
      </c>
      <c r="O17317">
        <v>0</v>
      </c>
      <c r="P17317">
        <v>0</v>
      </c>
      <c r="Q17317">
        <v>1</v>
      </c>
      <c r="R17317">
        <v>0</v>
      </c>
      <c r="S17317">
        <v>0</v>
      </c>
      <c r="T17317">
        <v>0</v>
      </c>
      <c r="U17317">
        <v>0</v>
      </c>
      <c r="V17317">
        <v>2</v>
      </c>
      <c r="W17317">
        <v>2</v>
      </c>
      <c r="X17317">
        <v>2</v>
      </c>
    </row>
    <row r="17318" spans="1:24" x14ac:dyDescent="0.2">
      <c r="A17318" t="s">
        <v>768</v>
      </c>
      <c r="B17318" s="14">
        <v>44080</v>
      </c>
      <c r="C17318">
        <v>0</v>
      </c>
      <c r="D17318">
        <v>0</v>
      </c>
      <c r="E17318">
        <v>0</v>
      </c>
      <c r="F17318">
        <v>0</v>
      </c>
      <c r="G17318">
        <v>0</v>
      </c>
      <c r="H17318">
        <v>0</v>
      </c>
      <c r="I17318">
        <v>0</v>
      </c>
      <c r="J17318">
        <v>312</v>
      </c>
      <c r="K17318" t="s">
        <v>1311</v>
      </c>
      <c r="L17318">
        <v>267</v>
      </c>
      <c r="M17318" t="s">
        <v>1835</v>
      </c>
      <c r="N17318" t="s">
        <v>2345</v>
      </c>
      <c r="O17318">
        <v>0</v>
      </c>
      <c r="P17318">
        <v>0</v>
      </c>
      <c r="Q17318">
        <v>1</v>
      </c>
      <c r="R17318">
        <v>0</v>
      </c>
      <c r="S17318">
        <v>0</v>
      </c>
      <c r="T17318">
        <v>0</v>
      </c>
      <c r="U17318">
        <v>0</v>
      </c>
      <c r="V17318">
        <v>2</v>
      </c>
      <c r="W17318">
        <v>2</v>
      </c>
      <c r="X17318">
        <v>2</v>
      </c>
    </row>
    <row r="17319" spans="1:24" x14ac:dyDescent="0.2">
      <c r="A17319" t="s">
        <v>390</v>
      </c>
      <c r="B17319" s="14">
        <v>44080</v>
      </c>
      <c r="C17319">
        <v>0</v>
      </c>
      <c r="D17319">
        <v>0</v>
      </c>
      <c r="E17319">
        <v>0</v>
      </c>
      <c r="F17319">
        <v>0</v>
      </c>
      <c r="G17319">
        <v>0</v>
      </c>
      <c r="H17319">
        <v>0</v>
      </c>
      <c r="I17319">
        <v>0</v>
      </c>
      <c r="J17319">
        <v>686</v>
      </c>
      <c r="K17319" t="s">
        <v>1288</v>
      </c>
      <c r="L17319">
        <v>1246</v>
      </c>
      <c r="M17319" t="s">
        <v>1457</v>
      </c>
      <c r="N17319" t="s">
        <v>2345</v>
      </c>
      <c r="O17319">
        <v>0</v>
      </c>
      <c r="P17319">
        <v>0</v>
      </c>
      <c r="Q17319">
        <v>1</v>
      </c>
      <c r="R17319">
        <v>0</v>
      </c>
      <c r="S17319">
        <v>0</v>
      </c>
      <c r="T17319">
        <v>0</v>
      </c>
      <c r="U17319">
        <v>0</v>
      </c>
      <c r="V17319">
        <v>2</v>
      </c>
      <c r="W17319">
        <v>2</v>
      </c>
      <c r="X17319">
        <v>2.0000000000000009</v>
      </c>
    </row>
    <row r="17320" spans="1:24" x14ac:dyDescent="0.2">
      <c r="A17320" t="s">
        <v>765</v>
      </c>
      <c r="B17320" s="14">
        <v>44080</v>
      </c>
      <c r="C17320">
        <v>0</v>
      </c>
      <c r="D17320">
        <v>0</v>
      </c>
      <c r="E17320">
        <v>0</v>
      </c>
      <c r="F17320">
        <v>0</v>
      </c>
      <c r="G17320">
        <v>0</v>
      </c>
      <c r="H17320">
        <v>0</v>
      </c>
      <c r="I17320">
        <v>0</v>
      </c>
      <c r="J17320">
        <v>858</v>
      </c>
      <c r="K17320" t="s">
        <v>1288</v>
      </c>
      <c r="L17320">
        <v>1225</v>
      </c>
      <c r="M17320" t="s">
        <v>1832</v>
      </c>
      <c r="N17320" t="s">
        <v>2345</v>
      </c>
      <c r="O17320">
        <v>0</v>
      </c>
      <c r="P17320">
        <v>0</v>
      </c>
      <c r="Q17320">
        <v>1</v>
      </c>
      <c r="R17320">
        <v>0</v>
      </c>
      <c r="S17320">
        <v>0</v>
      </c>
      <c r="T17320">
        <v>0</v>
      </c>
      <c r="U17320">
        <v>0</v>
      </c>
      <c r="V17320">
        <v>2</v>
      </c>
      <c r="W17320">
        <v>2</v>
      </c>
      <c r="X17320">
        <v>2</v>
      </c>
    </row>
    <row r="17321" spans="1:24" x14ac:dyDescent="0.2">
      <c r="A17321" t="s">
        <v>695</v>
      </c>
      <c r="B17321" s="14">
        <v>44080</v>
      </c>
      <c r="C17321">
        <v>0</v>
      </c>
      <c r="D17321">
        <v>0</v>
      </c>
      <c r="E17321">
        <v>0</v>
      </c>
      <c r="F17321">
        <v>0</v>
      </c>
      <c r="G17321">
        <v>1</v>
      </c>
      <c r="H17321">
        <v>0</v>
      </c>
      <c r="I17321">
        <v>0</v>
      </c>
      <c r="J17321">
        <v>827</v>
      </c>
      <c r="K17321" t="s">
        <v>444</v>
      </c>
      <c r="L17321">
        <v>641</v>
      </c>
      <c r="M17321" t="s">
        <v>1762</v>
      </c>
      <c r="N17321" t="s">
        <v>2345</v>
      </c>
      <c r="O17321">
        <v>0</v>
      </c>
      <c r="P17321">
        <v>0</v>
      </c>
      <c r="Q17321">
        <v>1</v>
      </c>
      <c r="R17321">
        <v>0</v>
      </c>
      <c r="S17321">
        <v>0</v>
      </c>
      <c r="T17321">
        <v>0</v>
      </c>
      <c r="U17321">
        <v>0</v>
      </c>
      <c r="V17321">
        <v>2</v>
      </c>
      <c r="W17321">
        <v>2</v>
      </c>
      <c r="X17321">
        <v>3.714285714285714</v>
      </c>
    </row>
    <row r="17322" spans="1:24" x14ac:dyDescent="0.2">
      <c r="A17322" t="s">
        <v>762</v>
      </c>
      <c r="B17322" s="14">
        <v>44080</v>
      </c>
      <c r="C17322">
        <v>0</v>
      </c>
      <c r="D17322">
        <v>0</v>
      </c>
      <c r="E17322">
        <v>0</v>
      </c>
      <c r="F17322">
        <v>1</v>
      </c>
      <c r="G17322">
        <v>1</v>
      </c>
      <c r="H17322">
        <v>3</v>
      </c>
      <c r="I17322">
        <v>1</v>
      </c>
      <c r="J17322">
        <v>1071</v>
      </c>
      <c r="K17322" t="s">
        <v>1287</v>
      </c>
      <c r="L17322">
        <v>733</v>
      </c>
      <c r="M17322" t="s">
        <v>1829</v>
      </c>
      <c r="N17322" t="s">
        <v>2345</v>
      </c>
      <c r="O17322">
        <v>13.642564802182809</v>
      </c>
      <c r="P17322">
        <v>2.613194670089531</v>
      </c>
      <c r="Q17322">
        <v>1</v>
      </c>
      <c r="R17322">
        <v>0</v>
      </c>
      <c r="S17322">
        <v>0.33333333333333331</v>
      </c>
      <c r="T17322">
        <v>4.1666666666666661</v>
      </c>
      <c r="U17322">
        <v>0</v>
      </c>
      <c r="V17322">
        <v>8.7798613367561984</v>
      </c>
      <c r="W17322">
        <v>4.4000000000000004</v>
      </c>
      <c r="X17322">
        <v>4.3999999999999986</v>
      </c>
    </row>
    <row r="17323" spans="1:24" x14ac:dyDescent="0.2">
      <c r="A17323" t="s">
        <v>756</v>
      </c>
      <c r="B17323" s="14">
        <v>44080</v>
      </c>
      <c r="C17323">
        <v>0</v>
      </c>
      <c r="D17323">
        <v>0</v>
      </c>
      <c r="E17323">
        <v>0</v>
      </c>
      <c r="F17323">
        <v>0</v>
      </c>
      <c r="G17323">
        <v>0</v>
      </c>
      <c r="H17323">
        <v>0</v>
      </c>
      <c r="I17323">
        <v>0</v>
      </c>
      <c r="J17323">
        <v>1259</v>
      </c>
      <c r="K17323" t="s">
        <v>1287</v>
      </c>
      <c r="L17323">
        <v>296</v>
      </c>
      <c r="M17323" t="s">
        <v>1823</v>
      </c>
      <c r="N17323" t="s">
        <v>2345</v>
      </c>
      <c r="O17323">
        <v>0</v>
      </c>
      <c r="P17323">
        <v>0</v>
      </c>
      <c r="Q17323">
        <v>1</v>
      </c>
      <c r="R17323">
        <v>0</v>
      </c>
      <c r="S17323">
        <v>0</v>
      </c>
      <c r="T17323">
        <v>0</v>
      </c>
      <c r="U17323">
        <v>0</v>
      </c>
      <c r="V17323">
        <v>2</v>
      </c>
      <c r="W17323">
        <v>2</v>
      </c>
      <c r="X17323">
        <v>2</v>
      </c>
    </row>
    <row r="17324" spans="1:24" x14ac:dyDescent="0.2">
      <c r="A17324" t="s">
        <v>580</v>
      </c>
      <c r="B17324" s="14">
        <v>44080</v>
      </c>
      <c r="C17324">
        <v>0</v>
      </c>
      <c r="D17324">
        <v>0</v>
      </c>
      <c r="E17324">
        <v>0</v>
      </c>
      <c r="F17324">
        <v>2</v>
      </c>
      <c r="G17324">
        <v>0</v>
      </c>
      <c r="H17324">
        <v>5</v>
      </c>
      <c r="I17324">
        <v>2</v>
      </c>
      <c r="J17324">
        <v>15</v>
      </c>
      <c r="K17324" t="s">
        <v>660</v>
      </c>
      <c r="L17324">
        <v>437</v>
      </c>
      <c r="M17324" t="s">
        <v>1647</v>
      </c>
      <c r="N17324" t="s">
        <v>2345</v>
      </c>
      <c r="O17324">
        <v>45.766590389016017</v>
      </c>
      <c r="P17324">
        <v>3.8235543574405382</v>
      </c>
      <c r="Q17324">
        <v>1</v>
      </c>
      <c r="R17324">
        <v>0</v>
      </c>
      <c r="S17324">
        <v>0.4</v>
      </c>
      <c r="T17324">
        <v>5</v>
      </c>
      <c r="U17324">
        <v>0</v>
      </c>
      <c r="V17324">
        <v>10.823554357440541</v>
      </c>
      <c r="W17324">
        <v>4.4000000000000004</v>
      </c>
      <c r="X17324">
        <v>3.7142857142857131</v>
      </c>
    </row>
    <row r="17325" spans="1:24" x14ac:dyDescent="0.2">
      <c r="A17325" t="s">
        <v>639</v>
      </c>
      <c r="B17325" s="14">
        <v>44080</v>
      </c>
      <c r="C17325">
        <v>0</v>
      </c>
      <c r="D17325">
        <v>0</v>
      </c>
      <c r="E17325">
        <v>0</v>
      </c>
      <c r="F17325">
        <v>0</v>
      </c>
      <c r="G17325">
        <v>1</v>
      </c>
      <c r="H17325">
        <v>0</v>
      </c>
      <c r="I17325">
        <v>0</v>
      </c>
      <c r="J17325">
        <v>1333</v>
      </c>
      <c r="K17325" t="s">
        <v>915</v>
      </c>
      <c r="L17325">
        <v>2304</v>
      </c>
      <c r="M17325" t="s">
        <v>1706</v>
      </c>
      <c r="N17325" t="s">
        <v>2345</v>
      </c>
      <c r="O17325">
        <v>0</v>
      </c>
      <c r="P17325">
        <v>0</v>
      </c>
      <c r="Q17325">
        <v>1</v>
      </c>
      <c r="R17325">
        <v>0</v>
      </c>
      <c r="S17325">
        <v>0</v>
      </c>
      <c r="T17325">
        <v>0</v>
      </c>
      <c r="U17325">
        <v>0</v>
      </c>
      <c r="V17325">
        <v>2</v>
      </c>
      <c r="W17325">
        <v>2</v>
      </c>
      <c r="X17325">
        <v>2</v>
      </c>
    </row>
    <row r="17326" spans="1:24" x14ac:dyDescent="0.2">
      <c r="A17326" t="s">
        <v>530</v>
      </c>
      <c r="B17326" s="14">
        <v>44080</v>
      </c>
      <c r="C17326">
        <v>1</v>
      </c>
      <c r="D17326">
        <v>1</v>
      </c>
      <c r="E17326">
        <v>1</v>
      </c>
      <c r="F17326">
        <v>2</v>
      </c>
      <c r="G17326">
        <v>0</v>
      </c>
      <c r="H17326">
        <v>2</v>
      </c>
      <c r="I17326">
        <v>2</v>
      </c>
      <c r="J17326">
        <v>3790</v>
      </c>
      <c r="K17326" t="s">
        <v>1286</v>
      </c>
      <c r="L17326">
        <v>895</v>
      </c>
      <c r="M17326" t="s">
        <v>1597</v>
      </c>
      <c r="N17326" t="s">
        <v>2345</v>
      </c>
      <c r="O17326">
        <v>22.346368715083798</v>
      </c>
      <c r="P17326">
        <v>3.1066638342612731</v>
      </c>
      <c r="Q17326">
        <v>1</v>
      </c>
      <c r="R17326">
        <v>0</v>
      </c>
      <c r="S17326">
        <v>1</v>
      </c>
      <c r="T17326">
        <v>12.5</v>
      </c>
      <c r="U17326">
        <v>0</v>
      </c>
      <c r="V17326">
        <v>17.606663834261269</v>
      </c>
      <c r="W17326">
        <v>4.4000000000000004</v>
      </c>
      <c r="X17326">
        <v>4.0571428571428561</v>
      </c>
    </row>
    <row r="17327" spans="1:24" x14ac:dyDescent="0.2">
      <c r="A17327" t="s">
        <v>620</v>
      </c>
      <c r="B17327" s="14">
        <v>44080</v>
      </c>
      <c r="C17327">
        <v>0</v>
      </c>
      <c r="D17327">
        <v>0</v>
      </c>
      <c r="E17327">
        <v>0</v>
      </c>
      <c r="F17327">
        <v>1</v>
      </c>
      <c r="G17327">
        <v>0</v>
      </c>
      <c r="H17327">
        <v>6</v>
      </c>
      <c r="I17327">
        <v>1</v>
      </c>
      <c r="J17327">
        <v>1284</v>
      </c>
      <c r="K17327" t="s">
        <v>1318</v>
      </c>
      <c r="L17327">
        <v>2567</v>
      </c>
      <c r="M17327" t="s">
        <v>1687</v>
      </c>
      <c r="N17327" t="s">
        <v>2345</v>
      </c>
      <c r="O17327">
        <v>3.895597974289053</v>
      </c>
      <c r="P17327">
        <v>1.359847191105042</v>
      </c>
      <c r="Q17327">
        <v>1</v>
      </c>
      <c r="R17327">
        <v>0</v>
      </c>
      <c r="S17327">
        <v>0.16666666666666671</v>
      </c>
      <c r="T17327">
        <v>2.083333333333333</v>
      </c>
      <c r="U17327">
        <v>0</v>
      </c>
      <c r="V17327">
        <v>5.4431805244383753</v>
      </c>
      <c r="W17327">
        <v>4.4000000000000004</v>
      </c>
      <c r="X17327">
        <v>3.371428571428571</v>
      </c>
    </row>
    <row r="17328" spans="1:24" x14ac:dyDescent="0.2">
      <c r="A17328" t="s">
        <v>771</v>
      </c>
      <c r="B17328" s="14">
        <v>44080</v>
      </c>
      <c r="C17328">
        <v>0</v>
      </c>
      <c r="D17328">
        <v>0</v>
      </c>
      <c r="E17328">
        <v>0</v>
      </c>
      <c r="F17328">
        <v>1</v>
      </c>
      <c r="G17328">
        <v>4</v>
      </c>
      <c r="H17328">
        <v>5</v>
      </c>
      <c r="I17328">
        <v>1</v>
      </c>
      <c r="J17328">
        <v>257</v>
      </c>
      <c r="K17328" t="s">
        <v>1281</v>
      </c>
      <c r="L17328">
        <v>538</v>
      </c>
      <c r="M17328" t="s">
        <v>1838</v>
      </c>
      <c r="N17328" t="s">
        <v>2345</v>
      </c>
      <c r="O17328">
        <v>18.587360594795541</v>
      </c>
      <c r="P17328">
        <v>2.9224818118143978</v>
      </c>
      <c r="Q17328">
        <v>1</v>
      </c>
      <c r="R17328">
        <v>0</v>
      </c>
      <c r="S17328">
        <v>0.2</v>
      </c>
      <c r="T17328">
        <v>2.5</v>
      </c>
      <c r="U17328">
        <v>0</v>
      </c>
      <c r="V17328">
        <v>7.4224818118143983</v>
      </c>
      <c r="W17328">
        <v>4.4000000000000004</v>
      </c>
      <c r="X17328">
        <v>4.3999999999999986</v>
      </c>
    </row>
    <row r="17329" spans="1:24" x14ac:dyDescent="0.2">
      <c r="A17329" t="s">
        <v>389</v>
      </c>
      <c r="B17329" s="14">
        <v>44080</v>
      </c>
      <c r="C17329">
        <v>0</v>
      </c>
      <c r="D17329">
        <v>0</v>
      </c>
      <c r="E17329">
        <v>0</v>
      </c>
      <c r="F17329">
        <v>0</v>
      </c>
      <c r="G17329">
        <v>1</v>
      </c>
      <c r="H17329">
        <v>0</v>
      </c>
      <c r="I17329">
        <v>0</v>
      </c>
      <c r="J17329">
        <v>3726</v>
      </c>
      <c r="K17329" t="s">
        <v>1285</v>
      </c>
      <c r="L17329">
        <v>2090</v>
      </c>
      <c r="M17329" t="s">
        <v>1456</v>
      </c>
      <c r="N17329" t="s">
        <v>2345</v>
      </c>
      <c r="O17329">
        <v>0</v>
      </c>
      <c r="P17329">
        <v>0</v>
      </c>
      <c r="Q17329">
        <v>1</v>
      </c>
      <c r="R17329">
        <v>0</v>
      </c>
      <c r="S17329">
        <v>0</v>
      </c>
      <c r="T17329">
        <v>0</v>
      </c>
      <c r="U17329">
        <v>0</v>
      </c>
      <c r="V17329">
        <v>2</v>
      </c>
      <c r="W17329">
        <v>2</v>
      </c>
      <c r="X17329">
        <v>2.6857142857142851</v>
      </c>
    </row>
    <row r="17330" spans="1:24" x14ac:dyDescent="0.2">
      <c r="A17330" t="s">
        <v>372</v>
      </c>
      <c r="B17330" s="14">
        <v>44080</v>
      </c>
      <c r="C17330">
        <v>0</v>
      </c>
      <c r="D17330">
        <v>0</v>
      </c>
      <c r="E17330">
        <v>0</v>
      </c>
      <c r="F17330">
        <v>1</v>
      </c>
      <c r="G17330">
        <v>2</v>
      </c>
      <c r="H17330">
        <v>4</v>
      </c>
      <c r="I17330">
        <v>1</v>
      </c>
      <c r="J17330">
        <v>447</v>
      </c>
      <c r="K17330" t="s">
        <v>1278</v>
      </c>
      <c r="L17330">
        <v>1757</v>
      </c>
      <c r="M17330" t="s">
        <v>1439</v>
      </c>
      <c r="N17330" t="s">
        <v>2345</v>
      </c>
      <c r="O17330">
        <v>5.6915196357427433</v>
      </c>
      <c r="P17330">
        <v>1.738977283789086</v>
      </c>
      <c r="Q17330">
        <v>1</v>
      </c>
      <c r="R17330">
        <v>0</v>
      </c>
      <c r="S17330">
        <v>0.25</v>
      </c>
      <c r="T17330">
        <v>3.125</v>
      </c>
      <c r="U17330">
        <v>0</v>
      </c>
      <c r="V17330">
        <v>6.8639772837890858</v>
      </c>
      <c r="W17330">
        <v>4.4000000000000004</v>
      </c>
      <c r="X17330">
        <v>4.3999999999999986</v>
      </c>
    </row>
    <row r="17331" spans="1:24" x14ac:dyDescent="0.2">
      <c r="A17331" t="s">
        <v>790</v>
      </c>
      <c r="B17331" s="14">
        <v>44080</v>
      </c>
      <c r="C17331">
        <v>0</v>
      </c>
      <c r="D17331">
        <v>0</v>
      </c>
      <c r="E17331">
        <v>0</v>
      </c>
      <c r="F17331">
        <v>0</v>
      </c>
      <c r="G17331">
        <v>0</v>
      </c>
      <c r="H17331">
        <v>0</v>
      </c>
      <c r="I17331">
        <v>0</v>
      </c>
      <c r="J17331">
        <v>833</v>
      </c>
      <c r="K17331" t="s">
        <v>1284</v>
      </c>
      <c r="L17331">
        <v>196</v>
      </c>
      <c r="M17331" t="s">
        <v>1857</v>
      </c>
      <c r="N17331" t="s">
        <v>2345</v>
      </c>
      <c r="O17331">
        <v>0</v>
      </c>
      <c r="P17331">
        <v>0</v>
      </c>
      <c r="Q17331">
        <v>1</v>
      </c>
      <c r="R17331">
        <v>0</v>
      </c>
      <c r="S17331">
        <v>0</v>
      </c>
      <c r="T17331">
        <v>0</v>
      </c>
      <c r="U17331">
        <v>0</v>
      </c>
      <c r="V17331">
        <v>2</v>
      </c>
      <c r="W17331">
        <v>2</v>
      </c>
      <c r="X17331">
        <v>2</v>
      </c>
    </row>
    <row r="17332" spans="1:24" x14ac:dyDescent="0.2">
      <c r="A17332" t="s">
        <v>494</v>
      </c>
      <c r="B17332" s="14">
        <v>44080</v>
      </c>
      <c r="C17332">
        <v>0</v>
      </c>
      <c r="D17332">
        <v>0</v>
      </c>
      <c r="E17332">
        <v>0</v>
      </c>
      <c r="F17332">
        <v>4</v>
      </c>
      <c r="G17332">
        <v>1</v>
      </c>
      <c r="H17332">
        <v>14</v>
      </c>
      <c r="I17332">
        <v>4</v>
      </c>
      <c r="J17332">
        <v>59</v>
      </c>
      <c r="K17332" t="s">
        <v>1287</v>
      </c>
      <c r="L17332">
        <v>1478</v>
      </c>
      <c r="M17332" t="s">
        <v>1561</v>
      </c>
      <c r="N17332" t="s">
        <v>2345</v>
      </c>
      <c r="O17332">
        <v>27.06359945872801</v>
      </c>
      <c r="P17332">
        <v>3.2981896315879262</v>
      </c>
      <c r="Q17332">
        <v>1</v>
      </c>
      <c r="R17332">
        <v>0</v>
      </c>
      <c r="S17332">
        <v>0.2857142857142857</v>
      </c>
      <c r="T17332">
        <v>3.5714285714285712</v>
      </c>
      <c r="U17332">
        <v>0</v>
      </c>
      <c r="V17332">
        <v>8.8696182030164969</v>
      </c>
      <c r="W17332">
        <v>4.4000000000000004</v>
      </c>
      <c r="X17332">
        <v>4.3999999999999986</v>
      </c>
    </row>
    <row r="17333" spans="1:24" x14ac:dyDescent="0.2">
      <c r="A17333" t="s">
        <v>787</v>
      </c>
      <c r="B17333" s="14">
        <v>44080</v>
      </c>
      <c r="C17333">
        <v>0</v>
      </c>
      <c r="D17333">
        <v>0</v>
      </c>
      <c r="E17333">
        <v>0</v>
      </c>
      <c r="F17333">
        <v>0</v>
      </c>
      <c r="G17333">
        <v>0</v>
      </c>
      <c r="H17333">
        <v>0</v>
      </c>
      <c r="I17333">
        <v>0</v>
      </c>
      <c r="J17333">
        <v>844</v>
      </c>
      <c r="K17333" t="s">
        <v>1325</v>
      </c>
      <c r="L17333">
        <v>425</v>
      </c>
      <c r="M17333" t="s">
        <v>1854</v>
      </c>
      <c r="N17333" t="s">
        <v>2345</v>
      </c>
      <c r="O17333">
        <v>0</v>
      </c>
      <c r="P17333">
        <v>0</v>
      </c>
      <c r="Q17333">
        <v>1</v>
      </c>
      <c r="R17333">
        <v>0</v>
      </c>
      <c r="S17333">
        <v>0</v>
      </c>
      <c r="T17333">
        <v>0</v>
      </c>
      <c r="U17333">
        <v>0</v>
      </c>
      <c r="V17333">
        <v>2</v>
      </c>
      <c r="W17333">
        <v>2</v>
      </c>
      <c r="X17333">
        <v>2</v>
      </c>
    </row>
    <row r="17334" spans="1:24" x14ac:dyDescent="0.2">
      <c r="A17334" t="s">
        <v>418</v>
      </c>
      <c r="B17334" s="14">
        <v>44080</v>
      </c>
      <c r="C17334">
        <v>0</v>
      </c>
      <c r="D17334">
        <v>0</v>
      </c>
      <c r="E17334">
        <v>0</v>
      </c>
      <c r="F17334">
        <v>1</v>
      </c>
      <c r="G17334">
        <v>1</v>
      </c>
      <c r="H17334">
        <v>4</v>
      </c>
      <c r="I17334">
        <v>1</v>
      </c>
      <c r="J17334">
        <v>2045</v>
      </c>
      <c r="K17334" t="s">
        <v>1314</v>
      </c>
      <c r="L17334">
        <v>713</v>
      </c>
      <c r="M17334" t="s">
        <v>1485</v>
      </c>
      <c r="N17334" t="s">
        <v>2345</v>
      </c>
      <c r="O17334">
        <v>14.02524544179523</v>
      </c>
      <c r="P17334">
        <v>2.6408589515618872</v>
      </c>
      <c r="Q17334">
        <v>1</v>
      </c>
      <c r="R17334">
        <v>0</v>
      </c>
      <c r="S17334">
        <v>0.25</v>
      </c>
      <c r="T17334">
        <v>3.125</v>
      </c>
      <c r="U17334">
        <v>0</v>
      </c>
      <c r="V17334">
        <v>7.7658589515618868</v>
      </c>
      <c r="W17334">
        <v>4.4000000000000004</v>
      </c>
      <c r="X17334">
        <v>4.3999999999999986</v>
      </c>
    </row>
    <row r="17335" spans="1:24" x14ac:dyDescent="0.2">
      <c r="A17335" t="s">
        <v>623</v>
      </c>
      <c r="B17335" s="14">
        <v>44080</v>
      </c>
      <c r="C17335">
        <v>0</v>
      </c>
      <c r="D17335">
        <v>0</v>
      </c>
      <c r="E17335">
        <v>0</v>
      </c>
      <c r="F17335">
        <v>0</v>
      </c>
      <c r="G17335">
        <v>0</v>
      </c>
      <c r="H17335">
        <v>0</v>
      </c>
      <c r="I17335">
        <v>0</v>
      </c>
      <c r="J17335">
        <v>3767</v>
      </c>
      <c r="K17335" t="s">
        <v>1282</v>
      </c>
      <c r="L17335">
        <v>729</v>
      </c>
      <c r="M17335" t="s">
        <v>1690</v>
      </c>
      <c r="N17335" t="s">
        <v>2345</v>
      </c>
      <c r="O17335">
        <v>0</v>
      </c>
      <c r="P17335">
        <v>0</v>
      </c>
      <c r="Q17335">
        <v>1</v>
      </c>
      <c r="R17335">
        <v>0</v>
      </c>
      <c r="S17335">
        <v>0</v>
      </c>
      <c r="T17335">
        <v>0</v>
      </c>
      <c r="U17335">
        <v>0</v>
      </c>
      <c r="V17335">
        <v>2</v>
      </c>
      <c r="W17335">
        <v>2</v>
      </c>
      <c r="X17335">
        <v>2</v>
      </c>
    </row>
    <row r="17336" spans="1:24" x14ac:dyDescent="0.2">
      <c r="A17336" t="s">
        <v>377</v>
      </c>
      <c r="B17336" s="14">
        <v>44080</v>
      </c>
      <c r="C17336">
        <v>0</v>
      </c>
      <c r="D17336">
        <v>0</v>
      </c>
      <c r="E17336">
        <v>0</v>
      </c>
      <c r="F17336">
        <v>0</v>
      </c>
      <c r="G17336">
        <v>0</v>
      </c>
      <c r="H17336">
        <v>0</v>
      </c>
      <c r="I17336">
        <v>0</v>
      </c>
      <c r="J17336">
        <v>449</v>
      </c>
      <c r="K17336" t="s">
        <v>1281</v>
      </c>
      <c r="L17336">
        <v>1384</v>
      </c>
      <c r="M17336" t="s">
        <v>1444</v>
      </c>
      <c r="N17336" t="s">
        <v>2345</v>
      </c>
      <c r="O17336">
        <v>0</v>
      </c>
      <c r="P17336">
        <v>0</v>
      </c>
      <c r="Q17336">
        <v>1</v>
      </c>
      <c r="R17336">
        <v>0</v>
      </c>
      <c r="S17336">
        <v>0</v>
      </c>
      <c r="T17336">
        <v>0</v>
      </c>
      <c r="U17336">
        <v>0</v>
      </c>
      <c r="V17336">
        <v>2</v>
      </c>
      <c r="W17336">
        <v>2</v>
      </c>
      <c r="X17336">
        <v>2.0000000000000009</v>
      </c>
    </row>
    <row r="17337" spans="1:24" x14ac:dyDescent="0.2">
      <c r="A17337" t="s">
        <v>778</v>
      </c>
      <c r="B17337" s="14">
        <v>44080</v>
      </c>
      <c r="C17337">
        <v>1</v>
      </c>
      <c r="D17337">
        <v>3</v>
      </c>
      <c r="E17337">
        <v>1</v>
      </c>
      <c r="F17337">
        <v>4</v>
      </c>
      <c r="G17337">
        <v>5</v>
      </c>
      <c r="H17337">
        <v>8</v>
      </c>
      <c r="I17337">
        <v>4</v>
      </c>
      <c r="J17337">
        <v>809</v>
      </c>
      <c r="K17337" t="s">
        <v>1287</v>
      </c>
      <c r="L17337">
        <v>612</v>
      </c>
      <c r="M17337" t="s">
        <v>1845</v>
      </c>
      <c r="N17337" t="s">
        <v>2345</v>
      </c>
      <c r="O17337">
        <v>65.359477124183002</v>
      </c>
      <c r="P17337">
        <v>4.1799024505837474</v>
      </c>
      <c r="Q17337">
        <v>1</v>
      </c>
      <c r="R17337">
        <v>0</v>
      </c>
      <c r="S17337">
        <v>0.5</v>
      </c>
      <c r="T17337">
        <v>6.25</v>
      </c>
      <c r="U17337">
        <v>0</v>
      </c>
      <c r="V17337">
        <v>12.42990245058375</v>
      </c>
      <c r="W17337">
        <v>4.4000000000000004</v>
      </c>
      <c r="X17337">
        <v>4.0571428571428561</v>
      </c>
    </row>
    <row r="17338" spans="1:24" x14ac:dyDescent="0.2">
      <c r="A17338" t="s">
        <v>777</v>
      </c>
      <c r="B17338" s="14">
        <v>44080</v>
      </c>
      <c r="C17338">
        <v>0</v>
      </c>
      <c r="D17338">
        <v>0</v>
      </c>
      <c r="E17338">
        <v>0</v>
      </c>
      <c r="F17338">
        <v>0</v>
      </c>
      <c r="G17338">
        <v>0</v>
      </c>
      <c r="H17338">
        <v>0</v>
      </c>
      <c r="I17338">
        <v>0</v>
      </c>
      <c r="J17338">
        <v>433</v>
      </c>
      <c r="K17338" t="s">
        <v>1311</v>
      </c>
      <c r="L17338">
        <v>715</v>
      </c>
      <c r="M17338" t="s">
        <v>1844</v>
      </c>
      <c r="N17338" t="s">
        <v>2345</v>
      </c>
      <c r="O17338">
        <v>0</v>
      </c>
      <c r="P17338">
        <v>0</v>
      </c>
      <c r="Q17338">
        <v>1</v>
      </c>
      <c r="R17338">
        <v>0</v>
      </c>
      <c r="S17338">
        <v>0</v>
      </c>
      <c r="T17338">
        <v>0</v>
      </c>
      <c r="U17338">
        <v>0</v>
      </c>
      <c r="V17338">
        <v>2</v>
      </c>
      <c r="W17338">
        <v>2</v>
      </c>
      <c r="X17338">
        <v>2</v>
      </c>
    </row>
    <row r="17339" spans="1:24" x14ac:dyDescent="0.2">
      <c r="A17339" t="s">
        <v>776</v>
      </c>
      <c r="B17339" s="14">
        <v>44080</v>
      </c>
      <c r="C17339">
        <v>0</v>
      </c>
      <c r="D17339">
        <v>0</v>
      </c>
      <c r="E17339">
        <v>0</v>
      </c>
      <c r="F17339">
        <v>0</v>
      </c>
      <c r="G17339">
        <v>0</v>
      </c>
      <c r="H17339">
        <v>0</v>
      </c>
      <c r="I17339">
        <v>0</v>
      </c>
      <c r="J17339">
        <v>777</v>
      </c>
      <c r="K17339" t="s">
        <v>1287</v>
      </c>
      <c r="L17339">
        <v>566</v>
      </c>
      <c r="M17339" t="s">
        <v>1843</v>
      </c>
      <c r="N17339" t="s">
        <v>2345</v>
      </c>
      <c r="O17339">
        <v>0</v>
      </c>
      <c r="P17339">
        <v>0</v>
      </c>
      <c r="Q17339">
        <v>1</v>
      </c>
      <c r="R17339">
        <v>0</v>
      </c>
      <c r="S17339">
        <v>0</v>
      </c>
      <c r="T17339">
        <v>0</v>
      </c>
      <c r="U17339">
        <v>0</v>
      </c>
      <c r="V17339">
        <v>2</v>
      </c>
      <c r="W17339">
        <v>2</v>
      </c>
      <c r="X17339">
        <v>2</v>
      </c>
    </row>
    <row r="17340" spans="1:24" x14ac:dyDescent="0.2">
      <c r="A17340" t="s">
        <v>747</v>
      </c>
      <c r="B17340" s="14">
        <v>44080</v>
      </c>
      <c r="C17340">
        <v>0</v>
      </c>
      <c r="D17340">
        <v>0</v>
      </c>
      <c r="E17340">
        <v>0</v>
      </c>
      <c r="F17340">
        <v>0</v>
      </c>
      <c r="G17340">
        <v>0</v>
      </c>
      <c r="H17340">
        <v>0</v>
      </c>
      <c r="I17340">
        <v>0</v>
      </c>
      <c r="J17340">
        <v>705</v>
      </c>
      <c r="K17340" t="s">
        <v>1288</v>
      </c>
      <c r="L17340">
        <v>414</v>
      </c>
      <c r="M17340" t="s">
        <v>1814</v>
      </c>
      <c r="N17340" t="s">
        <v>2345</v>
      </c>
      <c r="O17340">
        <v>0</v>
      </c>
      <c r="P17340">
        <v>0</v>
      </c>
      <c r="Q17340">
        <v>1</v>
      </c>
      <c r="R17340">
        <v>0</v>
      </c>
      <c r="S17340">
        <v>0</v>
      </c>
      <c r="T17340">
        <v>0</v>
      </c>
      <c r="U17340">
        <v>0</v>
      </c>
      <c r="V17340">
        <v>2</v>
      </c>
      <c r="W17340">
        <v>2</v>
      </c>
      <c r="X17340">
        <v>2</v>
      </c>
    </row>
    <row r="17341" spans="1:24" x14ac:dyDescent="0.2">
      <c r="A17341" t="s">
        <v>456</v>
      </c>
      <c r="B17341" s="14">
        <v>44080</v>
      </c>
      <c r="C17341">
        <v>0</v>
      </c>
      <c r="D17341">
        <v>0</v>
      </c>
      <c r="E17341">
        <v>0</v>
      </c>
      <c r="F17341">
        <v>0</v>
      </c>
      <c r="G17341">
        <v>0</v>
      </c>
      <c r="H17341">
        <v>0</v>
      </c>
      <c r="I17341">
        <v>0</v>
      </c>
      <c r="J17341">
        <v>1147</v>
      </c>
      <c r="K17341" t="s">
        <v>1307</v>
      </c>
      <c r="L17341">
        <v>320</v>
      </c>
      <c r="M17341" t="s">
        <v>1523</v>
      </c>
      <c r="N17341" t="s">
        <v>2345</v>
      </c>
      <c r="O17341">
        <v>0</v>
      </c>
      <c r="P17341">
        <v>0</v>
      </c>
      <c r="Q17341">
        <v>1</v>
      </c>
      <c r="R17341">
        <v>0</v>
      </c>
      <c r="S17341">
        <v>0</v>
      </c>
      <c r="T17341">
        <v>0</v>
      </c>
      <c r="U17341">
        <v>0</v>
      </c>
      <c r="V17341">
        <v>2</v>
      </c>
      <c r="W17341">
        <v>2</v>
      </c>
      <c r="X17341">
        <v>2</v>
      </c>
    </row>
    <row r="17342" spans="1:24" x14ac:dyDescent="0.2">
      <c r="A17342" t="s">
        <v>720</v>
      </c>
      <c r="B17342" s="14">
        <v>44080</v>
      </c>
      <c r="C17342">
        <v>0</v>
      </c>
      <c r="D17342">
        <v>0</v>
      </c>
      <c r="E17342">
        <v>0</v>
      </c>
      <c r="F17342">
        <v>0</v>
      </c>
      <c r="G17342">
        <v>0</v>
      </c>
      <c r="H17342">
        <v>0</v>
      </c>
      <c r="I17342">
        <v>0</v>
      </c>
      <c r="J17342">
        <v>4014</v>
      </c>
      <c r="K17342" t="s">
        <v>1310</v>
      </c>
      <c r="L17342">
        <v>479</v>
      </c>
      <c r="M17342" t="s">
        <v>1787</v>
      </c>
      <c r="N17342" t="s">
        <v>2345</v>
      </c>
      <c r="O17342">
        <v>0</v>
      </c>
      <c r="P17342">
        <v>0</v>
      </c>
      <c r="Q17342">
        <v>1</v>
      </c>
      <c r="R17342">
        <v>0</v>
      </c>
      <c r="S17342">
        <v>0</v>
      </c>
      <c r="T17342">
        <v>0</v>
      </c>
      <c r="U17342">
        <v>0</v>
      </c>
      <c r="V17342">
        <v>2</v>
      </c>
      <c r="W17342">
        <v>2</v>
      </c>
      <c r="X17342">
        <v>2</v>
      </c>
    </row>
    <row r="17343" spans="1:24" x14ac:dyDescent="0.2">
      <c r="A17343" t="s">
        <v>719</v>
      </c>
      <c r="B17343" s="14">
        <v>44080</v>
      </c>
      <c r="C17343">
        <v>0</v>
      </c>
      <c r="D17343">
        <v>0</v>
      </c>
      <c r="E17343">
        <v>0</v>
      </c>
      <c r="F17343">
        <v>2</v>
      </c>
      <c r="G17343">
        <v>0</v>
      </c>
      <c r="H17343">
        <v>12</v>
      </c>
      <c r="I17343">
        <v>2</v>
      </c>
      <c r="J17343">
        <v>1369</v>
      </c>
      <c r="K17343" t="s">
        <v>1131</v>
      </c>
      <c r="L17343">
        <v>656</v>
      </c>
      <c r="M17343" t="s">
        <v>1786</v>
      </c>
      <c r="N17343" t="s">
        <v>2345</v>
      </c>
      <c r="O17343">
        <v>30.487804878048781</v>
      </c>
      <c r="P17343">
        <v>3.417326763592039</v>
      </c>
      <c r="Q17343">
        <v>1</v>
      </c>
      <c r="R17343">
        <v>0</v>
      </c>
      <c r="S17343">
        <v>0.16666666666666671</v>
      </c>
      <c r="T17343">
        <v>2.083333333333333</v>
      </c>
      <c r="U17343">
        <v>0</v>
      </c>
      <c r="V17343">
        <v>7.5006600969253716</v>
      </c>
      <c r="W17343">
        <v>4.4000000000000004</v>
      </c>
      <c r="X17343">
        <v>4.3999999999999986</v>
      </c>
    </row>
    <row r="17344" spans="1:24" x14ac:dyDescent="0.2">
      <c r="A17344" t="s">
        <v>604</v>
      </c>
      <c r="B17344" s="14">
        <v>44080</v>
      </c>
      <c r="C17344">
        <v>1</v>
      </c>
      <c r="D17344">
        <v>3</v>
      </c>
      <c r="E17344">
        <v>1</v>
      </c>
      <c r="F17344">
        <v>4</v>
      </c>
      <c r="G17344">
        <v>0</v>
      </c>
      <c r="H17344">
        <v>15</v>
      </c>
      <c r="I17344">
        <v>4</v>
      </c>
      <c r="J17344">
        <v>174</v>
      </c>
      <c r="K17344" t="s">
        <v>1303</v>
      </c>
      <c r="L17344">
        <v>716</v>
      </c>
      <c r="M17344" t="s">
        <v>1671</v>
      </c>
      <c r="N17344" t="s">
        <v>2345</v>
      </c>
      <c r="O17344">
        <v>55.865921787709503</v>
      </c>
      <c r="P17344">
        <v>4.0229545661354278</v>
      </c>
      <c r="Q17344">
        <v>1</v>
      </c>
      <c r="R17344">
        <v>0</v>
      </c>
      <c r="S17344">
        <v>0.26666666666666672</v>
      </c>
      <c r="T17344">
        <v>3.333333333333333</v>
      </c>
      <c r="U17344">
        <v>0</v>
      </c>
      <c r="V17344">
        <v>9.3562878994687608</v>
      </c>
      <c r="W17344">
        <v>4.4000000000000004</v>
      </c>
      <c r="X17344">
        <v>3.7142857142857131</v>
      </c>
    </row>
    <row r="17345" spans="1:24" x14ac:dyDescent="0.2">
      <c r="A17345" t="s">
        <v>717</v>
      </c>
      <c r="B17345" s="14">
        <v>44080</v>
      </c>
      <c r="C17345">
        <v>0</v>
      </c>
      <c r="D17345">
        <v>0</v>
      </c>
      <c r="E17345">
        <v>0</v>
      </c>
      <c r="F17345">
        <v>0</v>
      </c>
      <c r="G17345">
        <v>0</v>
      </c>
      <c r="H17345">
        <v>0</v>
      </c>
      <c r="I17345">
        <v>0</v>
      </c>
      <c r="J17345">
        <v>1254</v>
      </c>
      <c r="K17345" t="s">
        <v>1287</v>
      </c>
      <c r="L17345">
        <v>457</v>
      </c>
      <c r="M17345" t="s">
        <v>1784</v>
      </c>
      <c r="N17345" t="s">
        <v>2345</v>
      </c>
      <c r="O17345">
        <v>0</v>
      </c>
      <c r="P17345">
        <v>0</v>
      </c>
      <c r="Q17345">
        <v>1</v>
      </c>
      <c r="R17345">
        <v>0</v>
      </c>
      <c r="S17345">
        <v>0</v>
      </c>
      <c r="T17345">
        <v>0</v>
      </c>
      <c r="U17345">
        <v>0</v>
      </c>
      <c r="V17345">
        <v>2</v>
      </c>
      <c r="W17345">
        <v>2</v>
      </c>
      <c r="X17345">
        <v>2</v>
      </c>
    </row>
    <row r="17346" spans="1:24" x14ac:dyDescent="0.2">
      <c r="A17346" t="s">
        <v>607</v>
      </c>
      <c r="B17346" s="14">
        <v>44080</v>
      </c>
      <c r="C17346">
        <v>0</v>
      </c>
      <c r="D17346">
        <v>0</v>
      </c>
      <c r="E17346">
        <v>0</v>
      </c>
      <c r="F17346">
        <v>1</v>
      </c>
      <c r="G17346">
        <v>0</v>
      </c>
      <c r="H17346">
        <v>4</v>
      </c>
      <c r="I17346">
        <v>1</v>
      </c>
      <c r="J17346">
        <v>523</v>
      </c>
      <c r="K17346" t="s">
        <v>1295</v>
      </c>
      <c r="L17346">
        <v>1947</v>
      </c>
      <c r="M17346" t="s">
        <v>1674</v>
      </c>
      <c r="N17346" t="s">
        <v>2345</v>
      </c>
      <c r="O17346">
        <v>5.1361068310220857</v>
      </c>
      <c r="P17346">
        <v>1.636295366603983</v>
      </c>
      <c r="Q17346">
        <v>1</v>
      </c>
      <c r="R17346">
        <v>0</v>
      </c>
      <c r="S17346">
        <v>0.25</v>
      </c>
      <c r="T17346">
        <v>3.125</v>
      </c>
      <c r="U17346">
        <v>0</v>
      </c>
      <c r="V17346">
        <v>6.7612953666039832</v>
      </c>
      <c r="W17346">
        <v>4.4000000000000004</v>
      </c>
      <c r="X17346">
        <v>2.6857142857142851</v>
      </c>
    </row>
    <row r="17347" spans="1:24" x14ac:dyDescent="0.2">
      <c r="A17347" t="s">
        <v>380</v>
      </c>
      <c r="B17347" s="14">
        <v>44080</v>
      </c>
      <c r="C17347">
        <v>0</v>
      </c>
      <c r="D17347">
        <v>0</v>
      </c>
      <c r="E17347">
        <v>0</v>
      </c>
      <c r="F17347">
        <v>0</v>
      </c>
      <c r="G17347">
        <v>2</v>
      </c>
      <c r="H17347">
        <v>0</v>
      </c>
      <c r="I17347">
        <v>0</v>
      </c>
      <c r="J17347">
        <v>3655</v>
      </c>
      <c r="K17347" t="s">
        <v>1282</v>
      </c>
      <c r="L17347">
        <v>1722</v>
      </c>
      <c r="M17347" t="s">
        <v>1447</v>
      </c>
      <c r="N17347" t="s">
        <v>2345</v>
      </c>
      <c r="O17347">
        <v>0</v>
      </c>
      <c r="P17347">
        <v>0</v>
      </c>
      <c r="Q17347">
        <v>1</v>
      </c>
      <c r="R17347">
        <v>0</v>
      </c>
      <c r="S17347">
        <v>0</v>
      </c>
      <c r="T17347">
        <v>0</v>
      </c>
      <c r="U17347">
        <v>0</v>
      </c>
      <c r="V17347">
        <v>2</v>
      </c>
      <c r="W17347">
        <v>2</v>
      </c>
      <c r="X17347">
        <v>3.028571428571428</v>
      </c>
    </row>
    <row r="17348" spans="1:24" x14ac:dyDescent="0.2">
      <c r="A17348" t="s">
        <v>292</v>
      </c>
      <c r="B17348" s="14">
        <v>44080</v>
      </c>
      <c r="C17348">
        <v>0</v>
      </c>
      <c r="D17348">
        <v>0</v>
      </c>
      <c r="E17348">
        <v>0</v>
      </c>
      <c r="F17348">
        <v>4</v>
      </c>
      <c r="G17348">
        <v>3</v>
      </c>
      <c r="H17348">
        <v>14</v>
      </c>
      <c r="I17348">
        <v>4</v>
      </c>
      <c r="J17348">
        <v>351</v>
      </c>
      <c r="K17348" t="s">
        <v>1294</v>
      </c>
      <c r="L17348">
        <v>2321</v>
      </c>
      <c r="M17348" t="s">
        <v>1359</v>
      </c>
      <c r="N17348" t="s">
        <v>2345</v>
      </c>
      <c r="O17348">
        <v>17.233950883239981</v>
      </c>
      <c r="P17348">
        <v>2.8468813268216362</v>
      </c>
      <c r="Q17348">
        <v>1</v>
      </c>
      <c r="R17348">
        <v>0</v>
      </c>
      <c r="S17348">
        <v>0.2857142857142857</v>
      </c>
      <c r="T17348">
        <v>3.5714285714285712</v>
      </c>
      <c r="U17348">
        <v>0</v>
      </c>
      <c r="V17348">
        <v>8.4183098982502074</v>
      </c>
      <c r="W17348">
        <v>4.4000000000000004</v>
      </c>
      <c r="X17348">
        <v>4.3999999999999986</v>
      </c>
    </row>
    <row r="17349" spans="1:24" x14ac:dyDescent="0.2">
      <c r="A17349" t="s">
        <v>532</v>
      </c>
      <c r="B17349" s="14">
        <v>44080</v>
      </c>
      <c r="C17349">
        <v>0</v>
      </c>
      <c r="D17349">
        <v>0</v>
      </c>
      <c r="E17349">
        <v>0</v>
      </c>
      <c r="F17349">
        <v>2</v>
      </c>
      <c r="G17349">
        <v>0</v>
      </c>
      <c r="H17349">
        <v>9</v>
      </c>
      <c r="I17349">
        <v>2</v>
      </c>
      <c r="J17349">
        <v>1419</v>
      </c>
      <c r="K17349" t="s">
        <v>1294</v>
      </c>
      <c r="L17349">
        <v>808</v>
      </c>
      <c r="M17349" t="s">
        <v>1599</v>
      </c>
      <c r="N17349" t="s">
        <v>2345</v>
      </c>
      <c r="O17349">
        <v>24.75247524752475</v>
      </c>
      <c r="P17349">
        <v>3.2089254940150331</v>
      </c>
      <c r="Q17349">
        <v>1</v>
      </c>
      <c r="R17349">
        <v>0</v>
      </c>
      <c r="S17349">
        <v>0.22222222222222221</v>
      </c>
      <c r="T17349">
        <v>2.7777777777777781</v>
      </c>
      <c r="U17349">
        <v>0</v>
      </c>
      <c r="V17349">
        <v>7.9867032717928108</v>
      </c>
      <c r="W17349">
        <v>4.4000000000000004</v>
      </c>
      <c r="X17349">
        <v>4.0571428571428561</v>
      </c>
    </row>
    <row r="17350" spans="1:24" x14ac:dyDescent="0.2">
      <c r="A17350" t="s">
        <v>709</v>
      </c>
      <c r="B17350" s="14">
        <v>44080</v>
      </c>
      <c r="C17350">
        <v>0</v>
      </c>
      <c r="D17350">
        <v>0</v>
      </c>
      <c r="E17350">
        <v>0</v>
      </c>
      <c r="F17350">
        <v>0</v>
      </c>
      <c r="G17350">
        <v>0</v>
      </c>
      <c r="H17350">
        <v>0</v>
      </c>
      <c r="I17350">
        <v>0</v>
      </c>
      <c r="J17350">
        <v>1195</v>
      </c>
      <c r="K17350" t="s">
        <v>1326</v>
      </c>
      <c r="L17350">
        <v>118</v>
      </c>
      <c r="M17350" t="s">
        <v>1776</v>
      </c>
      <c r="N17350" t="s">
        <v>2345</v>
      </c>
      <c r="O17350">
        <v>0</v>
      </c>
      <c r="P17350">
        <v>0</v>
      </c>
      <c r="Q17350">
        <v>1</v>
      </c>
      <c r="R17350">
        <v>0</v>
      </c>
      <c r="S17350">
        <v>0</v>
      </c>
      <c r="T17350">
        <v>0</v>
      </c>
      <c r="U17350">
        <v>0</v>
      </c>
      <c r="V17350">
        <v>2</v>
      </c>
      <c r="W17350">
        <v>2</v>
      </c>
      <c r="X17350">
        <v>2</v>
      </c>
    </row>
    <row r="17351" spans="1:24" x14ac:dyDescent="0.2">
      <c r="A17351" t="s">
        <v>707</v>
      </c>
      <c r="B17351" s="14">
        <v>44080</v>
      </c>
      <c r="C17351">
        <v>0</v>
      </c>
      <c r="D17351">
        <v>0</v>
      </c>
      <c r="E17351">
        <v>0</v>
      </c>
      <c r="F17351">
        <v>0</v>
      </c>
      <c r="G17351">
        <v>0</v>
      </c>
      <c r="H17351">
        <v>0</v>
      </c>
      <c r="I17351">
        <v>0</v>
      </c>
      <c r="J17351">
        <v>1280</v>
      </c>
      <c r="K17351" t="s">
        <v>1326</v>
      </c>
      <c r="L17351">
        <v>301</v>
      </c>
      <c r="M17351" t="s">
        <v>1774</v>
      </c>
      <c r="N17351" t="s">
        <v>2345</v>
      </c>
      <c r="O17351">
        <v>0</v>
      </c>
      <c r="P17351">
        <v>0</v>
      </c>
      <c r="Q17351">
        <v>1</v>
      </c>
      <c r="R17351">
        <v>0</v>
      </c>
      <c r="S17351">
        <v>0</v>
      </c>
      <c r="T17351">
        <v>0</v>
      </c>
      <c r="U17351">
        <v>0</v>
      </c>
      <c r="V17351">
        <v>2</v>
      </c>
      <c r="W17351">
        <v>2</v>
      </c>
      <c r="X17351">
        <v>2</v>
      </c>
    </row>
    <row r="17352" spans="1:24" x14ac:dyDescent="0.2">
      <c r="A17352" t="s">
        <v>582</v>
      </c>
      <c r="B17352" s="14">
        <v>44080</v>
      </c>
      <c r="C17352">
        <v>0</v>
      </c>
      <c r="D17352">
        <v>0</v>
      </c>
      <c r="E17352">
        <v>0</v>
      </c>
      <c r="F17352">
        <v>0</v>
      </c>
      <c r="G17352">
        <v>0</v>
      </c>
      <c r="H17352">
        <v>0</v>
      </c>
      <c r="I17352">
        <v>0</v>
      </c>
      <c r="J17352">
        <v>851</v>
      </c>
      <c r="K17352" t="s">
        <v>1278</v>
      </c>
      <c r="L17352">
        <v>1018</v>
      </c>
      <c r="M17352" t="s">
        <v>1649</v>
      </c>
      <c r="N17352" t="s">
        <v>2345</v>
      </c>
      <c r="O17352">
        <v>0</v>
      </c>
      <c r="P17352">
        <v>0</v>
      </c>
      <c r="Q17352">
        <v>1</v>
      </c>
      <c r="R17352">
        <v>0</v>
      </c>
      <c r="S17352">
        <v>0</v>
      </c>
      <c r="T17352">
        <v>0</v>
      </c>
      <c r="U17352">
        <v>0</v>
      </c>
      <c r="V17352">
        <v>2</v>
      </c>
      <c r="W17352">
        <v>2</v>
      </c>
      <c r="X17352">
        <v>2</v>
      </c>
    </row>
    <row r="17353" spans="1:24" x14ac:dyDescent="0.2">
      <c r="A17353" t="s">
        <v>712</v>
      </c>
      <c r="B17353" s="14">
        <v>44080</v>
      </c>
      <c r="C17353">
        <v>0</v>
      </c>
      <c r="D17353">
        <v>0</v>
      </c>
      <c r="E17353">
        <v>0</v>
      </c>
      <c r="F17353">
        <v>0</v>
      </c>
      <c r="G17353">
        <v>0</v>
      </c>
      <c r="H17353">
        <v>0</v>
      </c>
      <c r="I17353">
        <v>0</v>
      </c>
      <c r="J17353">
        <v>359</v>
      </c>
      <c r="K17353" t="s">
        <v>1294</v>
      </c>
      <c r="L17353">
        <v>399</v>
      </c>
      <c r="M17353" t="s">
        <v>1779</v>
      </c>
      <c r="N17353" t="s">
        <v>2345</v>
      </c>
      <c r="O17353">
        <v>0</v>
      </c>
      <c r="P17353">
        <v>0</v>
      </c>
      <c r="Q17353">
        <v>1</v>
      </c>
      <c r="R17353">
        <v>0</v>
      </c>
      <c r="S17353">
        <v>0</v>
      </c>
      <c r="T17353">
        <v>0</v>
      </c>
      <c r="U17353">
        <v>0</v>
      </c>
      <c r="V17353">
        <v>2</v>
      </c>
      <c r="W17353">
        <v>2</v>
      </c>
      <c r="X17353">
        <v>2</v>
      </c>
    </row>
    <row r="17354" spans="1:24" x14ac:dyDescent="0.2">
      <c r="A17354" t="s">
        <v>722</v>
      </c>
      <c r="B17354" s="14">
        <v>44080</v>
      </c>
      <c r="C17354">
        <v>0</v>
      </c>
      <c r="D17354">
        <v>0</v>
      </c>
      <c r="E17354">
        <v>0</v>
      </c>
      <c r="F17354">
        <v>1</v>
      </c>
      <c r="G17354">
        <v>0</v>
      </c>
      <c r="H17354">
        <v>1</v>
      </c>
      <c r="I17354">
        <v>1</v>
      </c>
      <c r="J17354">
        <v>808</v>
      </c>
      <c r="K17354" t="s">
        <v>1288</v>
      </c>
      <c r="L17354">
        <v>531</v>
      </c>
      <c r="M17354" t="s">
        <v>1789</v>
      </c>
      <c r="N17354" t="s">
        <v>2345</v>
      </c>
      <c r="O17354">
        <v>18.832391713747651</v>
      </c>
      <c r="P17354">
        <v>2.9355783507342439</v>
      </c>
      <c r="Q17354">
        <v>1</v>
      </c>
      <c r="R17354">
        <v>0</v>
      </c>
      <c r="S17354">
        <v>1</v>
      </c>
      <c r="T17354">
        <v>12.5</v>
      </c>
      <c r="U17354">
        <v>0</v>
      </c>
      <c r="V17354">
        <v>17.435578350734239</v>
      </c>
      <c r="W17354">
        <v>4.4000000000000004</v>
      </c>
      <c r="X17354">
        <v>2.6857142857142851</v>
      </c>
    </row>
    <row r="17355" spans="1:24" x14ac:dyDescent="0.2">
      <c r="A17355" t="s">
        <v>724</v>
      </c>
      <c r="B17355" s="14">
        <v>44080</v>
      </c>
      <c r="C17355">
        <v>0</v>
      </c>
      <c r="D17355">
        <v>0</v>
      </c>
      <c r="E17355">
        <v>0</v>
      </c>
      <c r="F17355">
        <v>2</v>
      </c>
      <c r="G17355">
        <v>2</v>
      </c>
      <c r="H17355">
        <v>4</v>
      </c>
      <c r="I17355">
        <v>2</v>
      </c>
      <c r="J17355">
        <v>553</v>
      </c>
      <c r="K17355" t="s">
        <v>444</v>
      </c>
      <c r="L17355">
        <v>702</v>
      </c>
      <c r="M17355" t="s">
        <v>1791</v>
      </c>
      <c r="N17355" t="s">
        <v>2345</v>
      </c>
      <c r="O17355">
        <v>28.490028490028489</v>
      </c>
      <c r="P17355">
        <v>3.3495541485103169</v>
      </c>
      <c r="Q17355">
        <v>1</v>
      </c>
      <c r="R17355">
        <v>0</v>
      </c>
      <c r="S17355">
        <v>0.5</v>
      </c>
      <c r="T17355">
        <v>6.25</v>
      </c>
      <c r="U17355">
        <v>0</v>
      </c>
      <c r="V17355">
        <v>11.59955414851032</v>
      </c>
      <c r="W17355">
        <v>4.4000000000000004</v>
      </c>
      <c r="X17355">
        <v>4.3999999999999986</v>
      </c>
    </row>
    <row r="17356" spans="1:24" x14ac:dyDescent="0.2">
      <c r="A17356" t="s">
        <v>318</v>
      </c>
      <c r="B17356" s="14">
        <v>44080</v>
      </c>
      <c r="C17356">
        <v>0</v>
      </c>
      <c r="D17356">
        <v>0</v>
      </c>
      <c r="E17356">
        <v>0</v>
      </c>
      <c r="F17356">
        <v>1</v>
      </c>
      <c r="G17356">
        <v>2</v>
      </c>
      <c r="H17356">
        <v>5</v>
      </c>
      <c r="I17356">
        <v>1</v>
      </c>
      <c r="J17356">
        <v>720</v>
      </c>
      <c r="K17356" t="s">
        <v>1304</v>
      </c>
      <c r="L17356">
        <v>1154</v>
      </c>
      <c r="M17356" t="s">
        <v>1385</v>
      </c>
      <c r="N17356" t="s">
        <v>2345</v>
      </c>
      <c r="O17356">
        <v>8.6655112651646444</v>
      </c>
      <c r="P17356">
        <v>2.159350924908138</v>
      </c>
      <c r="Q17356">
        <v>1</v>
      </c>
      <c r="R17356">
        <v>0</v>
      </c>
      <c r="S17356">
        <v>0.2</v>
      </c>
      <c r="T17356">
        <v>2.5</v>
      </c>
      <c r="U17356">
        <v>0</v>
      </c>
      <c r="V17356">
        <v>6.6593509249081384</v>
      </c>
      <c r="W17356">
        <v>4.4000000000000004</v>
      </c>
      <c r="X17356">
        <v>3.7142857142857131</v>
      </c>
    </row>
    <row r="17357" spans="1:24" x14ac:dyDescent="0.2">
      <c r="A17357" t="s">
        <v>743</v>
      </c>
      <c r="B17357" s="14">
        <v>44080</v>
      </c>
      <c r="C17357">
        <v>0</v>
      </c>
      <c r="D17357">
        <v>0</v>
      </c>
      <c r="E17357">
        <v>0</v>
      </c>
      <c r="F17357">
        <v>0</v>
      </c>
      <c r="G17357">
        <v>0</v>
      </c>
      <c r="H17357">
        <v>0</v>
      </c>
      <c r="I17357">
        <v>0</v>
      </c>
      <c r="J17357">
        <v>256</v>
      </c>
      <c r="K17357" t="s">
        <v>1300</v>
      </c>
      <c r="L17357">
        <v>781</v>
      </c>
      <c r="M17357" t="s">
        <v>1810</v>
      </c>
      <c r="N17357" t="s">
        <v>2345</v>
      </c>
      <c r="O17357">
        <v>0</v>
      </c>
      <c r="P17357">
        <v>0</v>
      </c>
      <c r="Q17357">
        <v>1</v>
      </c>
      <c r="R17357">
        <v>0</v>
      </c>
      <c r="S17357">
        <v>0</v>
      </c>
      <c r="T17357">
        <v>0</v>
      </c>
      <c r="U17357">
        <v>0</v>
      </c>
      <c r="V17357">
        <v>2</v>
      </c>
      <c r="W17357">
        <v>2</v>
      </c>
      <c r="X17357">
        <v>2</v>
      </c>
    </row>
    <row r="17358" spans="1:24" x14ac:dyDescent="0.2">
      <c r="A17358" t="s">
        <v>649</v>
      </c>
      <c r="B17358" s="14">
        <v>44080</v>
      </c>
      <c r="C17358">
        <v>0</v>
      </c>
      <c r="D17358">
        <v>0</v>
      </c>
      <c r="E17358">
        <v>0</v>
      </c>
      <c r="F17358">
        <v>0</v>
      </c>
      <c r="G17358">
        <v>0</v>
      </c>
      <c r="H17358">
        <v>0</v>
      </c>
      <c r="I17358">
        <v>0</v>
      </c>
      <c r="J17358">
        <v>11</v>
      </c>
      <c r="K17358" t="s">
        <v>1131</v>
      </c>
      <c r="L17358">
        <v>521</v>
      </c>
      <c r="M17358" t="s">
        <v>1716</v>
      </c>
      <c r="N17358" t="s">
        <v>2345</v>
      </c>
      <c r="O17358">
        <v>0</v>
      </c>
      <c r="P17358">
        <v>0</v>
      </c>
      <c r="Q17358">
        <v>1</v>
      </c>
      <c r="R17358">
        <v>0</v>
      </c>
      <c r="S17358">
        <v>0</v>
      </c>
      <c r="T17358">
        <v>0</v>
      </c>
      <c r="U17358">
        <v>0</v>
      </c>
      <c r="V17358">
        <v>2</v>
      </c>
      <c r="W17358">
        <v>2</v>
      </c>
      <c r="X17358">
        <v>2</v>
      </c>
    </row>
    <row r="17359" spans="1:24" x14ac:dyDescent="0.2">
      <c r="A17359" t="s">
        <v>741</v>
      </c>
      <c r="B17359" s="14">
        <v>44080</v>
      </c>
      <c r="C17359">
        <v>0</v>
      </c>
      <c r="D17359">
        <v>0</v>
      </c>
      <c r="E17359">
        <v>0</v>
      </c>
      <c r="F17359">
        <v>0</v>
      </c>
      <c r="G17359">
        <v>1</v>
      </c>
      <c r="H17359">
        <v>0</v>
      </c>
      <c r="I17359">
        <v>0</v>
      </c>
      <c r="J17359">
        <v>165</v>
      </c>
      <c r="K17359" t="s">
        <v>1284</v>
      </c>
      <c r="L17359">
        <v>655</v>
      </c>
      <c r="M17359" t="s">
        <v>1808</v>
      </c>
      <c r="N17359" t="s">
        <v>2345</v>
      </c>
      <c r="O17359">
        <v>0</v>
      </c>
      <c r="P17359">
        <v>0</v>
      </c>
      <c r="Q17359">
        <v>1</v>
      </c>
      <c r="R17359">
        <v>0</v>
      </c>
      <c r="S17359">
        <v>0</v>
      </c>
      <c r="T17359">
        <v>0</v>
      </c>
      <c r="U17359">
        <v>0</v>
      </c>
      <c r="V17359">
        <v>2</v>
      </c>
      <c r="W17359">
        <v>2</v>
      </c>
      <c r="X17359">
        <v>2.342857142857143</v>
      </c>
    </row>
    <row r="17360" spans="1:24" x14ac:dyDescent="0.2">
      <c r="A17360" t="s">
        <v>740</v>
      </c>
      <c r="B17360" s="14">
        <v>44080</v>
      </c>
      <c r="C17360">
        <v>0</v>
      </c>
      <c r="D17360">
        <v>0</v>
      </c>
      <c r="E17360">
        <v>0</v>
      </c>
      <c r="F17360">
        <v>0</v>
      </c>
      <c r="G17360">
        <v>1</v>
      </c>
      <c r="H17360">
        <v>0</v>
      </c>
      <c r="I17360">
        <v>0</v>
      </c>
      <c r="J17360">
        <v>402</v>
      </c>
      <c r="K17360" t="s">
        <v>1312</v>
      </c>
      <c r="L17360">
        <v>586</v>
      </c>
      <c r="M17360" t="s">
        <v>1807</v>
      </c>
      <c r="N17360" t="s">
        <v>2345</v>
      </c>
      <c r="O17360">
        <v>0</v>
      </c>
      <c r="P17360">
        <v>0</v>
      </c>
      <c r="Q17360">
        <v>1</v>
      </c>
      <c r="R17360">
        <v>0</v>
      </c>
      <c r="S17360">
        <v>0</v>
      </c>
      <c r="T17360">
        <v>0</v>
      </c>
      <c r="U17360">
        <v>0</v>
      </c>
      <c r="V17360">
        <v>2</v>
      </c>
      <c r="W17360">
        <v>2</v>
      </c>
      <c r="X17360">
        <v>4.0571428571428561</v>
      </c>
    </row>
    <row r="17361" spans="1:24" x14ac:dyDescent="0.2">
      <c r="A17361" t="s">
        <v>736</v>
      </c>
      <c r="B17361" s="14">
        <v>44080</v>
      </c>
      <c r="C17361">
        <v>0</v>
      </c>
      <c r="D17361">
        <v>0</v>
      </c>
      <c r="E17361">
        <v>0</v>
      </c>
      <c r="F17361">
        <v>0</v>
      </c>
      <c r="G17361">
        <v>2</v>
      </c>
      <c r="H17361">
        <v>0</v>
      </c>
      <c r="I17361">
        <v>0</v>
      </c>
      <c r="J17361">
        <v>699</v>
      </c>
      <c r="K17361" t="s">
        <v>1294</v>
      </c>
      <c r="L17361">
        <v>812</v>
      </c>
      <c r="M17361" t="s">
        <v>1803</v>
      </c>
      <c r="N17361" t="s">
        <v>2345</v>
      </c>
      <c r="O17361">
        <v>0</v>
      </c>
      <c r="P17361">
        <v>0</v>
      </c>
      <c r="Q17361">
        <v>1</v>
      </c>
      <c r="R17361">
        <v>0</v>
      </c>
      <c r="S17361">
        <v>0</v>
      </c>
      <c r="T17361">
        <v>0</v>
      </c>
      <c r="U17361">
        <v>0</v>
      </c>
      <c r="V17361">
        <v>2</v>
      </c>
      <c r="W17361">
        <v>2</v>
      </c>
      <c r="X17361">
        <v>2.342857142857143</v>
      </c>
    </row>
    <row r="17362" spans="1:24" x14ac:dyDescent="0.2">
      <c r="A17362" t="s">
        <v>321</v>
      </c>
      <c r="B17362" s="14">
        <v>44080</v>
      </c>
      <c r="C17362">
        <v>0</v>
      </c>
      <c r="D17362">
        <v>0</v>
      </c>
      <c r="E17362">
        <v>0</v>
      </c>
      <c r="F17362">
        <v>0</v>
      </c>
      <c r="G17362">
        <v>1</v>
      </c>
      <c r="H17362">
        <v>0</v>
      </c>
      <c r="I17362">
        <v>0</v>
      </c>
      <c r="J17362">
        <v>2047</v>
      </c>
      <c r="K17362" t="s">
        <v>1305</v>
      </c>
      <c r="L17362">
        <v>519</v>
      </c>
      <c r="M17362" t="s">
        <v>1388</v>
      </c>
      <c r="N17362" t="s">
        <v>2345</v>
      </c>
      <c r="O17362">
        <v>0</v>
      </c>
      <c r="P17362">
        <v>0</v>
      </c>
      <c r="Q17362">
        <v>1</v>
      </c>
      <c r="R17362">
        <v>0</v>
      </c>
      <c r="S17362">
        <v>0</v>
      </c>
      <c r="T17362">
        <v>0</v>
      </c>
      <c r="U17362">
        <v>0</v>
      </c>
      <c r="V17362">
        <v>2</v>
      </c>
      <c r="W17362">
        <v>2</v>
      </c>
      <c r="X17362">
        <v>2</v>
      </c>
    </row>
    <row r="17363" spans="1:24" x14ac:dyDescent="0.2">
      <c r="A17363" t="s">
        <v>732</v>
      </c>
      <c r="B17363" s="14">
        <v>44080</v>
      </c>
      <c r="C17363">
        <v>0</v>
      </c>
      <c r="D17363">
        <v>0</v>
      </c>
      <c r="E17363">
        <v>0</v>
      </c>
      <c r="F17363">
        <v>0</v>
      </c>
      <c r="G17363">
        <v>0</v>
      </c>
      <c r="H17363">
        <v>0</v>
      </c>
      <c r="I17363">
        <v>0</v>
      </c>
      <c r="J17363">
        <v>69</v>
      </c>
      <c r="K17363" t="s">
        <v>1312</v>
      </c>
      <c r="L17363">
        <v>426</v>
      </c>
      <c r="M17363" t="s">
        <v>1799</v>
      </c>
      <c r="N17363" t="s">
        <v>2345</v>
      </c>
      <c r="O17363">
        <v>0</v>
      </c>
      <c r="P17363">
        <v>0</v>
      </c>
      <c r="Q17363">
        <v>1</v>
      </c>
      <c r="R17363">
        <v>0</v>
      </c>
      <c r="S17363">
        <v>0</v>
      </c>
      <c r="T17363">
        <v>0</v>
      </c>
      <c r="U17363">
        <v>0</v>
      </c>
      <c r="V17363">
        <v>2</v>
      </c>
      <c r="W17363">
        <v>2</v>
      </c>
      <c r="X17363">
        <v>2</v>
      </c>
    </row>
    <row r="17364" spans="1:24" x14ac:dyDescent="0.2">
      <c r="A17364" t="s">
        <v>731</v>
      </c>
      <c r="B17364" s="14">
        <v>44080</v>
      </c>
      <c r="C17364">
        <v>0</v>
      </c>
      <c r="D17364">
        <v>0</v>
      </c>
      <c r="E17364">
        <v>0</v>
      </c>
      <c r="F17364">
        <v>0</v>
      </c>
      <c r="G17364">
        <v>0</v>
      </c>
      <c r="H17364">
        <v>0</v>
      </c>
      <c r="I17364">
        <v>0</v>
      </c>
      <c r="J17364">
        <v>348</v>
      </c>
      <c r="K17364" t="s">
        <v>1325</v>
      </c>
      <c r="L17364">
        <v>459</v>
      </c>
      <c r="M17364" t="s">
        <v>1798</v>
      </c>
      <c r="N17364" t="s">
        <v>2345</v>
      </c>
      <c r="O17364">
        <v>0</v>
      </c>
      <c r="P17364">
        <v>0</v>
      </c>
      <c r="Q17364">
        <v>1</v>
      </c>
      <c r="R17364">
        <v>0</v>
      </c>
      <c r="S17364">
        <v>0</v>
      </c>
      <c r="T17364">
        <v>0</v>
      </c>
      <c r="U17364">
        <v>0</v>
      </c>
      <c r="V17364">
        <v>2</v>
      </c>
      <c r="W17364">
        <v>2</v>
      </c>
      <c r="X17364">
        <v>2</v>
      </c>
    </row>
    <row r="17365" spans="1:24" x14ac:dyDescent="0.2">
      <c r="A17365" t="s">
        <v>727</v>
      </c>
      <c r="B17365" s="14">
        <v>44080</v>
      </c>
      <c r="C17365">
        <v>0</v>
      </c>
      <c r="D17365">
        <v>0</v>
      </c>
      <c r="E17365">
        <v>0</v>
      </c>
      <c r="F17365">
        <v>0</v>
      </c>
      <c r="G17365">
        <v>0</v>
      </c>
      <c r="H17365">
        <v>0</v>
      </c>
      <c r="I17365">
        <v>0</v>
      </c>
      <c r="J17365">
        <v>769</v>
      </c>
      <c r="K17365" t="s">
        <v>1311</v>
      </c>
      <c r="L17365">
        <v>618</v>
      </c>
      <c r="M17365" t="s">
        <v>1794</v>
      </c>
      <c r="N17365" t="s">
        <v>2345</v>
      </c>
      <c r="O17365">
        <v>0</v>
      </c>
      <c r="P17365">
        <v>0</v>
      </c>
      <c r="Q17365">
        <v>1</v>
      </c>
      <c r="R17365">
        <v>0</v>
      </c>
      <c r="S17365">
        <v>0</v>
      </c>
      <c r="T17365">
        <v>0</v>
      </c>
      <c r="U17365">
        <v>0</v>
      </c>
      <c r="V17365">
        <v>2</v>
      </c>
      <c r="W17365">
        <v>2</v>
      </c>
      <c r="X17365">
        <v>2</v>
      </c>
    </row>
    <row r="17366" spans="1:24" x14ac:dyDescent="0.2">
      <c r="A17366" t="s">
        <v>793</v>
      </c>
      <c r="B17366" s="14">
        <v>44080</v>
      </c>
      <c r="C17366">
        <v>0</v>
      </c>
      <c r="D17366">
        <v>0</v>
      </c>
      <c r="E17366">
        <v>0</v>
      </c>
      <c r="F17366">
        <v>2</v>
      </c>
      <c r="G17366">
        <v>1</v>
      </c>
      <c r="H17366">
        <v>9</v>
      </c>
      <c r="I17366">
        <v>2</v>
      </c>
      <c r="J17366">
        <v>2048</v>
      </c>
      <c r="K17366" t="s">
        <v>1305</v>
      </c>
      <c r="L17366">
        <v>673</v>
      </c>
      <c r="M17366" t="s">
        <v>1860</v>
      </c>
      <c r="N17366" t="s">
        <v>2345</v>
      </c>
      <c r="O17366">
        <v>29.717682020802378</v>
      </c>
      <c r="P17366">
        <v>3.3917422228913998</v>
      </c>
      <c r="Q17366">
        <v>1</v>
      </c>
      <c r="R17366">
        <v>0</v>
      </c>
      <c r="S17366">
        <v>0.22222222222222221</v>
      </c>
      <c r="T17366">
        <v>2.7777777777777781</v>
      </c>
      <c r="U17366">
        <v>0</v>
      </c>
      <c r="V17366">
        <v>8.1695200006691771</v>
      </c>
      <c r="W17366">
        <v>4.4000000000000004</v>
      </c>
      <c r="X17366">
        <v>4.3999999999999986</v>
      </c>
    </row>
    <row r="17367" spans="1:24" x14ac:dyDescent="0.2">
      <c r="A17367" t="s">
        <v>691</v>
      </c>
      <c r="B17367" s="14">
        <v>44080</v>
      </c>
      <c r="C17367">
        <v>0</v>
      </c>
      <c r="D17367">
        <v>0</v>
      </c>
      <c r="E17367">
        <v>0</v>
      </c>
      <c r="F17367">
        <v>1</v>
      </c>
      <c r="G17367">
        <v>0</v>
      </c>
      <c r="H17367">
        <v>3</v>
      </c>
      <c r="I17367">
        <v>1</v>
      </c>
      <c r="J17367">
        <v>331</v>
      </c>
      <c r="K17367" t="s">
        <v>1280</v>
      </c>
      <c r="L17367">
        <v>1192</v>
      </c>
      <c r="M17367" t="s">
        <v>1758</v>
      </c>
      <c r="N17367" t="s">
        <v>2345</v>
      </c>
      <c r="O17367">
        <v>8.3892617449664435</v>
      </c>
      <c r="P17367">
        <v>2.1269525243508882</v>
      </c>
      <c r="Q17367">
        <v>1</v>
      </c>
      <c r="R17367">
        <v>0</v>
      </c>
      <c r="S17367">
        <v>0.33333333333333331</v>
      </c>
      <c r="T17367">
        <v>4.1666666666666661</v>
      </c>
      <c r="U17367">
        <v>0</v>
      </c>
      <c r="V17367">
        <v>8.2936191910175534</v>
      </c>
      <c r="W17367">
        <v>4.4000000000000004</v>
      </c>
      <c r="X17367">
        <v>4.3999999999999986</v>
      </c>
    </row>
    <row r="17368" spans="1:24" x14ac:dyDescent="0.2">
      <c r="A17368" t="s">
        <v>875</v>
      </c>
      <c r="B17368" s="14">
        <v>44080</v>
      </c>
      <c r="C17368">
        <v>0</v>
      </c>
      <c r="D17368">
        <v>0</v>
      </c>
      <c r="E17368">
        <v>0</v>
      </c>
      <c r="F17368">
        <v>0</v>
      </c>
      <c r="G17368">
        <v>0</v>
      </c>
      <c r="H17368">
        <v>0</v>
      </c>
      <c r="I17368">
        <v>0</v>
      </c>
      <c r="J17368">
        <v>602</v>
      </c>
      <c r="K17368" t="s">
        <v>1312</v>
      </c>
      <c r="L17368">
        <v>429</v>
      </c>
      <c r="M17368" t="s">
        <v>1942</v>
      </c>
      <c r="N17368" t="s">
        <v>2345</v>
      </c>
      <c r="O17368">
        <v>0</v>
      </c>
      <c r="P17368">
        <v>0</v>
      </c>
      <c r="Q17368">
        <v>1</v>
      </c>
      <c r="R17368">
        <v>0</v>
      </c>
      <c r="S17368">
        <v>0</v>
      </c>
      <c r="T17368">
        <v>0</v>
      </c>
      <c r="U17368">
        <v>0</v>
      </c>
      <c r="V17368">
        <v>2</v>
      </c>
      <c r="W17368">
        <v>2</v>
      </c>
      <c r="X17368">
        <v>2</v>
      </c>
    </row>
    <row r="17369" spans="1:24" x14ac:dyDescent="0.2">
      <c r="A17369" t="s">
        <v>873</v>
      </c>
      <c r="B17369" s="14">
        <v>44080</v>
      </c>
      <c r="C17369">
        <v>0</v>
      </c>
      <c r="D17369">
        <v>0</v>
      </c>
      <c r="E17369">
        <v>0</v>
      </c>
      <c r="F17369">
        <v>0</v>
      </c>
      <c r="G17369">
        <v>0</v>
      </c>
      <c r="H17369">
        <v>0</v>
      </c>
      <c r="I17369">
        <v>0</v>
      </c>
      <c r="J17369">
        <v>1236</v>
      </c>
      <c r="K17369" t="s">
        <v>1288</v>
      </c>
      <c r="L17369">
        <v>947</v>
      </c>
      <c r="M17369" t="s">
        <v>1940</v>
      </c>
      <c r="N17369" t="s">
        <v>2345</v>
      </c>
      <c r="O17369">
        <v>0</v>
      </c>
      <c r="P17369">
        <v>0</v>
      </c>
      <c r="Q17369">
        <v>1</v>
      </c>
      <c r="R17369">
        <v>0</v>
      </c>
      <c r="S17369">
        <v>0</v>
      </c>
      <c r="T17369">
        <v>0</v>
      </c>
      <c r="U17369">
        <v>0</v>
      </c>
      <c r="V17369">
        <v>2</v>
      </c>
      <c r="W17369">
        <v>2</v>
      </c>
      <c r="X17369">
        <v>2</v>
      </c>
    </row>
    <row r="17370" spans="1:24" x14ac:dyDescent="0.2">
      <c r="A17370" t="s">
        <v>872</v>
      </c>
      <c r="B17370" s="14">
        <v>44080</v>
      </c>
      <c r="C17370">
        <v>0</v>
      </c>
      <c r="D17370">
        <v>0</v>
      </c>
      <c r="E17370">
        <v>0</v>
      </c>
      <c r="F17370">
        <v>0</v>
      </c>
      <c r="G17370">
        <v>0</v>
      </c>
      <c r="H17370">
        <v>0</v>
      </c>
      <c r="I17370">
        <v>0</v>
      </c>
      <c r="J17370">
        <v>3620</v>
      </c>
      <c r="K17370" t="s">
        <v>1319</v>
      </c>
      <c r="L17370">
        <v>101</v>
      </c>
      <c r="M17370" t="s">
        <v>1939</v>
      </c>
      <c r="N17370" t="s">
        <v>2345</v>
      </c>
      <c r="O17370">
        <v>0</v>
      </c>
      <c r="P17370">
        <v>0</v>
      </c>
      <c r="Q17370">
        <v>1</v>
      </c>
      <c r="R17370">
        <v>0</v>
      </c>
      <c r="S17370">
        <v>0</v>
      </c>
      <c r="T17370">
        <v>0</v>
      </c>
      <c r="U17370">
        <v>0</v>
      </c>
      <c r="V17370">
        <v>2</v>
      </c>
      <c r="W17370">
        <v>2</v>
      </c>
      <c r="X17370">
        <v>2</v>
      </c>
    </row>
    <row r="17371" spans="1:24" x14ac:dyDescent="0.2">
      <c r="A17371" t="s">
        <v>871</v>
      </c>
      <c r="B17371" s="14">
        <v>44080</v>
      </c>
      <c r="C17371">
        <v>0</v>
      </c>
      <c r="D17371">
        <v>0</v>
      </c>
      <c r="E17371">
        <v>0</v>
      </c>
      <c r="F17371">
        <v>0</v>
      </c>
      <c r="G17371">
        <v>0</v>
      </c>
      <c r="H17371">
        <v>0</v>
      </c>
      <c r="I17371">
        <v>0</v>
      </c>
      <c r="J17371">
        <v>825</v>
      </c>
      <c r="K17371" t="s">
        <v>1287</v>
      </c>
      <c r="L17371">
        <v>1322</v>
      </c>
      <c r="M17371" t="s">
        <v>1938</v>
      </c>
      <c r="N17371" t="s">
        <v>2345</v>
      </c>
      <c r="O17371">
        <v>0</v>
      </c>
      <c r="P17371">
        <v>0</v>
      </c>
      <c r="Q17371">
        <v>1</v>
      </c>
      <c r="R17371">
        <v>0</v>
      </c>
      <c r="S17371">
        <v>0</v>
      </c>
      <c r="T17371">
        <v>0</v>
      </c>
      <c r="U17371">
        <v>0</v>
      </c>
      <c r="V17371">
        <v>2</v>
      </c>
      <c r="W17371">
        <v>2</v>
      </c>
      <c r="X17371">
        <v>2</v>
      </c>
    </row>
    <row r="17372" spans="1:24" x14ac:dyDescent="0.2">
      <c r="A17372" t="s">
        <v>869</v>
      </c>
      <c r="B17372" s="14">
        <v>44080</v>
      </c>
      <c r="C17372">
        <v>0</v>
      </c>
      <c r="D17372">
        <v>0</v>
      </c>
      <c r="E17372">
        <v>0</v>
      </c>
      <c r="F17372">
        <v>0</v>
      </c>
      <c r="G17372">
        <v>0</v>
      </c>
      <c r="H17372">
        <v>0</v>
      </c>
      <c r="I17372">
        <v>0</v>
      </c>
      <c r="J17372">
        <v>1143</v>
      </c>
      <c r="K17372" t="s">
        <v>1293</v>
      </c>
      <c r="L17372">
        <v>404</v>
      </c>
      <c r="M17372" t="s">
        <v>1936</v>
      </c>
      <c r="N17372" t="s">
        <v>2345</v>
      </c>
      <c r="O17372">
        <v>0</v>
      </c>
      <c r="P17372">
        <v>0</v>
      </c>
      <c r="Q17372">
        <v>1</v>
      </c>
      <c r="R17372">
        <v>0</v>
      </c>
      <c r="S17372">
        <v>0</v>
      </c>
      <c r="T17372">
        <v>0</v>
      </c>
      <c r="U17372">
        <v>0</v>
      </c>
      <c r="V17372">
        <v>2</v>
      </c>
      <c r="W17372">
        <v>2</v>
      </c>
      <c r="X17372">
        <v>2</v>
      </c>
    </row>
    <row r="17373" spans="1:24" x14ac:dyDescent="0.2">
      <c r="A17373" t="s">
        <v>635</v>
      </c>
      <c r="B17373" s="14">
        <v>44080</v>
      </c>
      <c r="C17373">
        <v>0</v>
      </c>
      <c r="D17373">
        <v>0</v>
      </c>
      <c r="E17373">
        <v>0</v>
      </c>
      <c r="F17373">
        <v>0</v>
      </c>
      <c r="G17373">
        <v>0</v>
      </c>
      <c r="H17373">
        <v>0</v>
      </c>
      <c r="I17373">
        <v>0</v>
      </c>
      <c r="J17373">
        <v>186</v>
      </c>
      <c r="K17373" t="s">
        <v>1279</v>
      </c>
      <c r="L17373">
        <v>158</v>
      </c>
      <c r="M17373" t="s">
        <v>1702</v>
      </c>
      <c r="N17373" t="s">
        <v>2345</v>
      </c>
      <c r="O17373">
        <v>0</v>
      </c>
      <c r="P17373">
        <v>0</v>
      </c>
      <c r="Q17373">
        <v>1</v>
      </c>
      <c r="R17373">
        <v>0</v>
      </c>
      <c r="S17373">
        <v>0</v>
      </c>
      <c r="T17373">
        <v>0</v>
      </c>
      <c r="U17373">
        <v>0</v>
      </c>
      <c r="V17373">
        <v>2</v>
      </c>
      <c r="W17373">
        <v>2</v>
      </c>
      <c r="X17373">
        <v>2</v>
      </c>
    </row>
    <row r="17374" spans="1:24" x14ac:dyDescent="0.2">
      <c r="A17374" t="s">
        <v>656</v>
      </c>
      <c r="B17374" s="14">
        <v>44080</v>
      </c>
      <c r="C17374">
        <v>0</v>
      </c>
      <c r="D17374">
        <v>0</v>
      </c>
      <c r="E17374">
        <v>0</v>
      </c>
      <c r="F17374">
        <v>2</v>
      </c>
      <c r="G17374">
        <v>1</v>
      </c>
      <c r="H17374">
        <v>16</v>
      </c>
      <c r="I17374">
        <v>2</v>
      </c>
      <c r="J17374">
        <v>3787</v>
      </c>
      <c r="K17374" t="s">
        <v>1282</v>
      </c>
      <c r="L17374">
        <v>1948</v>
      </c>
      <c r="M17374" t="s">
        <v>1723</v>
      </c>
      <c r="N17374" t="s">
        <v>2345</v>
      </c>
      <c r="O17374">
        <v>10.266940451745381</v>
      </c>
      <c r="P17374">
        <v>2.3289290683336481</v>
      </c>
      <c r="Q17374">
        <v>1</v>
      </c>
      <c r="R17374">
        <v>0</v>
      </c>
      <c r="S17374">
        <v>0.125</v>
      </c>
      <c r="T17374">
        <v>1.5625</v>
      </c>
      <c r="U17374">
        <v>0</v>
      </c>
      <c r="V17374">
        <v>5.8914290683336477</v>
      </c>
      <c r="W17374">
        <v>4.4000000000000004</v>
      </c>
      <c r="X17374">
        <v>4.3999999999999986</v>
      </c>
    </row>
    <row r="17375" spans="1:24" x14ac:dyDescent="0.2">
      <c r="A17375" t="s">
        <v>866</v>
      </c>
      <c r="B17375" s="14">
        <v>44080</v>
      </c>
      <c r="C17375">
        <v>0</v>
      </c>
      <c r="D17375">
        <v>0</v>
      </c>
      <c r="E17375">
        <v>0</v>
      </c>
      <c r="F17375">
        <v>0</v>
      </c>
      <c r="G17375">
        <v>0</v>
      </c>
      <c r="H17375">
        <v>0</v>
      </c>
      <c r="I17375">
        <v>0</v>
      </c>
      <c r="J17375">
        <v>3713</v>
      </c>
      <c r="K17375" t="s">
        <v>1319</v>
      </c>
      <c r="L17375">
        <v>190</v>
      </c>
      <c r="M17375" t="s">
        <v>1933</v>
      </c>
      <c r="N17375" t="s">
        <v>2345</v>
      </c>
      <c r="O17375">
        <v>0</v>
      </c>
      <c r="P17375">
        <v>0</v>
      </c>
      <c r="Q17375">
        <v>1</v>
      </c>
      <c r="R17375">
        <v>0</v>
      </c>
      <c r="S17375">
        <v>0</v>
      </c>
      <c r="T17375">
        <v>0</v>
      </c>
      <c r="U17375">
        <v>0</v>
      </c>
      <c r="V17375">
        <v>2</v>
      </c>
      <c r="W17375">
        <v>2</v>
      </c>
      <c r="X17375">
        <v>2</v>
      </c>
    </row>
    <row r="17376" spans="1:24" x14ac:dyDescent="0.2">
      <c r="A17376" t="s">
        <v>863</v>
      </c>
      <c r="B17376" s="14">
        <v>44080</v>
      </c>
      <c r="C17376">
        <v>0</v>
      </c>
      <c r="D17376">
        <v>0</v>
      </c>
      <c r="E17376">
        <v>0</v>
      </c>
      <c r="F17376">
        <v>0</v>
      </c>
      <c r="G17376">
        <v>0</v>
      </c>
      <c r="H17376">
        <v>0</v>
      </c>
      <c r="I17376">
        <v>0</v>
      </c>
      <c r="J17376">
        <v>158</v>
      </c>
      <c r="K17376" t="s">
        <v>915</v>
      </c>
      <c r="L17376">
        <v>1653</v>
      </c>
      <c r="M17376" t="s">
        <v>1930</v>
      </c>
      <c r="N17376" t="s">
        <v>2345</v>
      </c>
      <c r="O17376">
        <v>0</v>
      </c>
      <c r="P17376">
        <v>0</v>
      </c>
      <c r="Q17376">
        <v>1</v>
      </c>
      <c r="R17376">
        <v>0</v>
      </c>
      <c r="S17376">
        <v>0</v>
      </c>
      <c r="T17376">
        <v>0</v>
      </c>
      <c r="U17376">
        <v>0</v>
      </c>
      <c r="V17376">
        <v>2</v>
      </c>
      <c r="W17376">
        <v>2</v>
      </c>
      <c r="X17376">
        <v>2</v>
      </c>
    </row>
    <row r="17377" spans="1:24" x14ac:dyDescent="0.2">
      <c r="A17377" t="s">
        <v>862</v>
      </c>
      <c r="B17377" s="14">
        <v>44080</v>
      </c>
      <c r="C17377">
        <v>0</v>
      </c>
      <c r="D17377">
        <v>0</v>
      </c>
      <c r="E17377">
        <v>0</v>
      </c>
      <c r="F17377">
        <v>0</v>
      </c>
      <c r="G17377">
        <v>0</v>
      </c>
      <c r="H17377">
        <v>0</v>
      </c>
      <c r="I17377">
        <v>0</v>
      </c>
      <c r="J17377">
        <v>1372</v>
      </c>
      <c r="K17377" t="s">
        <v>1283</v>
      </c>
      <c r="L17377">
        <v>510</v>
      </c>
      <c r="M17377" t="s">
        <v>1929</v>
      </c>
      <c r="N17377" t="s">
        <v>2345</v>
      </c>
      <c r="O17377">
        <v>0</v>
      </c>
      <c r="P17377">
        <v>0</v>
      </c>
      <c r="Q17377">
        <v>1</v>
      </c>
      <c r="R17377">
        <v>0</v>
      </c>
      <c r="S17377">
        <v>0</v>
      </c>
      <c r="T17377">
        <v>0</v>
      </c>
      <c r="U17377">
        <v>0</v>
      </c>
      <c r="V17377">
        <v>2</v>
      </c>
      <c r="W17377">
        <v>2</v>
      </c>
      <c r="X17377">
        <v>2</v>
      </c>
    </row>
    <row r="17378" spans="1:24" x14ac:dyDescent="0.2">
      <c r="A17378" t="s">
        <v>861</v>
      </c>
      <c r="B17378" s="14">
        <v>44080</v>
      </c>
      <c r="C17378">
        <v>0</v>
      </c>
      <c r="D17378">
        <v>0</v>
      </c>
      <c r="E17378">
        <v>0</v>
      </c>
      <c r="F17378">
        <v>0</v>
      </c>
      <c r="G17378">
        <v>0</v>
      </c>
      <c r="H17378">
        <v>0</v>
      </c>
      <c r="I17378">
        <v>0</v>
      </c>
      <c r="J17378">
        <v>435</v>
      </c>
      <c r="K17378" t="s">
        <v>915</v>
      </c>
      <c r="L17378">
        <v>877</v>
      </c>
      <c r="M17378" t="s">
        <v>1928</v>
      </c>
      <c r="N17378" t="s">
        <v>2345</v>
      </c>
      <c r="O17378">
        <v>0</v>
      </c>
      <c r="P17378">
        <v>0</v>
      </c>
      <c r="Q17378">
        <v>1</v>
      </c>
      <c r="R17378">
        <v>0</v>
      </c>
      <c r="S17378">
        <v>0</v>
      </c>
      <c r="T17378">
        <v>0</v>
      </c>
      <c r="U17378">
        <v>0</v>
      </c>
      <c r="V17378">
        <v>2</v>
      </c>
      <c r="W17378">
        <v>2</v>
      </c>
      <c r="X17378">
        <v>2</v>
      </c>
    </row>
    <row r="17379" spans="1:24" x14ac:dyDescent="0.2">
      <c r="A17379" t="s">
        <v>860</v>
      </c>
      <c r="B17379" s="14">
        <v>44080</v>
      </c>
      <c r="C17379">
        <v>0</v>
      </c>
      <c r="D17379">
        <v>0</v>
      </c>
      <c r="E17379">
        <v>0</v>
      </c>
      <c r="F17379">
        <v>0</v>
      </c>
      <c r="G17379">
        <v>0</v>
      </c>
      <c r="H17379">
        <v>0</v>
      </c>
      <c r="I17379">
        <v>0</v>
      </c>
      <c r="J17379">
        <v>3555</v>
      </c>
      <c r="K17379" t="s">
        <v>1319</v>
      </c>
      <c r="L17379">
        <v>210</v>
      </c>
      <c r="M17379" t="s">
        <v>1927</v>
      </c>
      <c r="N17379" t="s">
        <v>2345</v>
      </c>
      <c r="O17379">
        <v>0</v>
      </c>
      <c r="P17379">
        <v>0</v>
      </c>
      <c r="Q17379">
        <v>1</v>
      </c>
      <c r="R17379">
        <v>0</v>
      </c>
      <c r="S17379">
        <v>0</v>
      </c>
      <c r="T17379">
        <v>0</v>
      </c>
      <c r="U17379">
        <v>0</v>
      </c>
      <c r="V17379">
        <v>2</v>
      </c>
      <c r="W17379">
        <v>2</v>
      </c>
      <c r="X17379">
        <v>2</v>
      </c>
    </row>
    <row r="17380" spans="1:24" x14ac:dyDescent="0.2">
      <c r="A17380" t="s">
        <v>859</v>
      </c>
      <c r="B17380" s="14">
        <v>44080</v>
      </c>
      <c r="C17380">
        <v>0</v>
      </c>
      <c r="D17380">
        <v>0</v>
      </c>
      <c r="E17380">
        <v>0</v>
      </c>
      <c r="F17380">
        <v>0</v>
      </c>
      <c r="G17380">
        <v>0</v>
      </c>
      <c r="H17380">
        <v>0</v>
      </c>
      <c r="I17380">
        <v>0</v>
      </c>
      <c r="J17380">
        <v>693</v>
      </c>
      <c r="K17380" t="s">
        <v>1287</v>
      </c>
      <c r="L17380">
        <v>566</v>
      </c>
      <c r="M17380" t="s">
        <v>1926</v>
      </c>
      <c r="N17380" t="s">
        <v>2345</v>
      </c>
      <c r="O17380">
        <v>0</v>
      </c>
      <c r="P17380">
        <v>0</v>
      </c>
      <c r="Q17380">
        <v>1</v>
      </c>
      <c r="R17380">
        <v>0</v>
      </c>
      <c r="S17380">
        <v>0</v>
      </c>
      <c r="T17380">
        <v>0</v>
      </c>
      <c r="U17380">
        <v>0</v>
      </c>
      <c r="V17380">
        <v>2</v>
      </c>
      <c r="W17380">
        <v>2</v>
      </c>
      <c r="X17380">
        <v>2</v>
      </c>
    </row>
    <row r="17381" spans="1:24" x14ac:dyDescent="0.2">
      <c r="A17381" t="s">
        <v>320</v>
      </c>
      <c r="B17381" s="14">
        <v>44080</v>
      </c>
      <c r="C17381">
        <v>0</v>
      </c>
      <c r="D17381">
        <v>0</v>
      </c>
      <c r="E17381">
        <v>0</v>
      </c>
      <c r="F17381">
        <v>0</v>
      </c>
      <c r="G17381">
        <v>1</v>
      </c>
      <c r="H17381">
        <v>0</v>
      </c>
      <c r="I17381">
        <v>0</v>
      </c>
      <c r="J17381">
        <v>1242</v>
      </c>
      <c r="K17381" t="s">
        <v>1294</v>
      </c>
      <c r="L17381">
        <v>967</v>
      </c>
      <c r="M17381" t="s">
        <v>1387</v>
      </c>
      <c r="N17381" t="s">
        <v>2345</v>
      </c>
      <c r="O17381">
        <v>0</v>
      </c>
      <c r="P17381">
        <v>0</v>
      </c>
      <c r="Q17381">
        <v>1</v>
      </c>
      <c r="R17381">
        <v>0</v>
      </c>
      <c r="S17381">
        <v>0</v>
      </c>
      <c r="T17381">
        <v>0</v>
      </c>
      <c r="U17381">
        <v>0</v>
      </c>
      <c r="V17381">
        <v>2</v>
      </c>
      <c r="W17381">
        <v>2</v>
      </c>
      <c r="X17381">
        <v>4.0571428571428561</v>
      </c>
    </row>
    <row r="17382" spans="1:24" x14ac:dyDescent="0.2">
      <c r="A17382" t="s">
        <v>858</v>
      </c>
      <c r="B17382" s="14">
        <v>44080</v>
      </c>
      <c r="C17382">
        <v>0</v>
      </c>
      <c r="D17382">
        <v>0</v>
      </c>
      <c r="E17382">
        <v>0</v>
      </c>
      <c r="F17382">
        <v>0</v>
      </c>
      <c r="G17382">
        <v>0</v>
      </c>
      <c r="H17382">
        <v>0</v>
      </c>
      <c r="I17382">
        <v>0</v>
      </c>
      <c r="J17382">
        <v>792</v>
      </c>
      <c r="K17382" t="s">
        <v>1293</v>
      </c>
      <c r="L17382">
        <v>510</v>
      </c>
      <c r="M17382" t="s">
        <v>1925</v>
      </c>
      <c r="N17382" t="s">
        <v>2345</v>
      </c>
      <c r="O17382">
        <v>0</v>
      </c>
      <c r="P17382">
        <v>0</v>
      </c>
      <c r="Q17382">
        <v>1</v>
      </c>
      <c r="R17382">
        <v>0</v>
      </c>
      <c r="S17382">
        <v>0</v>
      </c>
      <c r="T17382">
        <v>0</v>
      </c>
      <c r="U17382">
        <v>0</v>
      </c>
      <c r="V17382">
        <v>2</v>
      </c>
      <c r="W17382">
        <v>2</v>
      </c>
      <c r="X17382">
        <v>2</v>
      </c>
    </row>
    <row r="17383" spans="1:24" x14ac:dyDescent="0.2">
      <c r="A17383" t="s">
        <v>857</v>
      </c>
      <c r="B17383" s="14">
        <v>44080</v>
      </c>
      <c r="C17383">
        <v>0</v>
      </c>
      <c r="D17383">
        <v>0</v>
      </c>
      <c r="E17383">
        <v>0</v>
      </c>
      <c r="F17383">
        <v>0</v>
      </c>
      <c r="G17383">
        <v>1</v>
      </c>
      <c r="H17383">
        <v>0</v>
      </c>
      <c r="I17383">
        <v>0</v>
      </c>
      <c r="J17383">
        <v>578</v>
      </c>
      <c r="K17383" t="s">
        <v>1308</v>
      </c>
      <c r="L17383">
        <v>455</v>
      </c>
      <c r="M17383" t="s">
        <v>1924</v>
      </c>
      <c r="N17383" t="s">
        <v>2345</v>
      </c>
      <c r="O17383">
        <v>0</v>
      </c>
      <c r="P17383">
        <v>0</v>
      </c>
      <c r="Q17383">
        <v>1</v>
      </c>
      <c r="R17383">
        <v>0</v>
      </c>
      <c r="S17383">
        <v>0</v>
      </c>
      <c r="T17383">
        <v>0</v>
      </c>
      <c r="U17383">
        <v>0</v>
      </c>
      <c r="V17383">
        <v>2</v>
      </c>
      <c r="W17383">
        <v>2</v>
      </c>
      <c r="X17383">
        <v>3.371428571428571</v>
      </c>
    </row>
    <row r="17384" spans="1:24" x14ac:dyDescent="0.2">
      <c r="A17384" t="s">
        <v>515</v>
      </c>
      <c r="B17384" s="14">
        <v>44080</v>
      </c>
      <c r="C17384">
        <v>0</v>
      </c>
      <c r="D17384">
        <v>0</v>
      </c>
      <c r="E17384">
        <v>0</v>
      </c>
      <c r="F17384">
        <v>2</v>
      </c>
      <c r="G17384">
        <v>0</v>
      </c>
      <c r="H17384">
        <v>3</v>
      </c>
      <c r="I17384">
        <v>2</v>
      </c>
      <c r="J17384">
        <v>2046</v>
      </c>
      <c r="K17384" t="s">
        <v>1314</v>
      </c>
      <c r="L17384">
        <v>588</v>
      </c>
      <c r="M17384" t="s">
        <v>1582</v>
      </c>
      <c r="N17384" t="s">
        <v>2345</v>
      </c>
      <c r="O17384">
        <v>34.013605442176868</v>
      </c>
      <c r="P17384">
        <v>3.5267606046375009</v>
      </c>
      <c r="Q17384">
        <v>1</v>
      </c>
      <c r="R17384">
        <v>0</v>
      </c>
      <c r="S17384">
        <v>0.66666666666666663</v>
      </c>
      <c r="T17384">
        <v>8.3333333333333321</v>
      </c>
      <c r="U17384">
        <v>0</v>
      </c>
      <c r="V17384">
        <v>13.860093937970831</v>
      </c>
      <c r="W17384">
        <v>4.4000000000000004</v>
      </c>
      <c r="X17384">
        <v>4.3999999999999986</v>
      </c>
    </row>
    <row r="17385" spans="1:24" x14ac:dyDescent="0.2">
      <c r="A17385" t="s">
        <v>312</v>
      </c>
      <c r="B17385" s="14">
        <v>44080</v>
      </c>
      <c r="C17385">
        <v>0</v>
      </c>
      <c r="D17385">
        <v>0</v>
      </c>
      <c r="E17385">
        <v>0</v>
      </c>
      <c r="F17385">
        <v>0</v>
      </c>
      <c r="G17385">
        <v>0</v>
      </c>
      <c r="H17385">
        <v>0</v>
      </c>
      <c r="I17385">
        <v>0</v>
      </c>
      <c r="J17385">
        <v>942</v>
      </c>
      <c r="K17385" t="s">
        <v>1296</v>
      </c>
      <c r="L17385">
        <v>217</v>
      </c>
      <c r="M17385" t="s">
        <v>1379</v>
      </c>
      <c r="N17385" t="s">
        <v>2345</v>
      </c>
      <c r="O17385">
        <v>0</v>
      </c>
      <c r="P17385">
        <v>0</v>
      </c>
      <c r="Q17385">
        <v>1</v>
      </c>
      <c r="R17385">
        <v>0</v>
      </c>
      <c r="S17385">
        <v>0</v>
      </c>
      <c r="T17385">
        <v>0</v>
      </c>
      <c r="U17385">
        <v>0</v>
      </c>
      <c r="V17385">
        <v>2</v>
      </c>
      <c r="W17385">
        <v>2</v>
      </c>
      <c r="X17385">
        <v>2</v>
      </c>
    </row>
    <row r="17386" spans="1:24" x14ac:dyDescent="0.2">
      <c r="A17386" t="s">
        <v>287</v>
      </c>
      <c r="B17386" s="14">
        <v>44080</v>
      </c>
      <c r="C17386">
        <v>1</v>
      </c>
      <c r="D17386">
        <v>6</v>
      </c>
      <c r="E17386">
        <v>1</v>
      </c>
      <c r="F17386">
        <v>1</v>
      </c>
      <c r="G17386">
        <v>1</v>
      </c>
      <c r="H17386">
        <v>6</v>
      </c>
      <c r="I17386">
        <v>1</v>
      </c>
      <c r="J17386">
        <v>526</v>
      </c>
      <c r="K17386" t="s">
        <v>1295</v>
      </c>
      <c r="L17386">
        <v>2950</v>
      </c>
      <c r="M17386" t="s">
        <v>1354</v>
      </c>
      <c r="N17386" t="s">
        <v>2345</v>
      </c>
      <c r="O17386">
        <v>3.3898305084745761</v>
      </c>
      <c r="P17386">
        <v>1.2207799226423171</v>
      </c>
      <c r="Q17386">
        <v>1</v>
      </c>
      <c r="R17386">
        <v>0</v>
      </c>
      <c r="S17386">
        <v>0.16666666666666671</v>
      </c>
      <c r="T17386">
        <v>2.083333333333333</v>
      </c>
      <c r="U17386">
        <v>0</v>
      </c>
      <c r="V17386">
        <v>5.3041132559756514</v>
      </c>
      <c r="W17386">
        <v>4.4000000000000004</v>
      </c>
      <c r="X17386">
        <v>4.3999999999999986</v>
      </c>
    </row>
    <row r="17387" spans="1:24" x14ac:dyDescent="0.2">
      <c r="A17387" t="s">
        <v>423</v>
      </c>
      <c r="B17387" s="14">
        <v>44080</v>
      </c>
      <c r="C17387">
        <v>0</v>
      </c>
      <c r="D17387">
        <v>0</v>
      </c>
      <c r="E17387">
        <v>0</v>
      </c>
      <c r="F17387">
        <v>1</v>
      </c>
      <c r="G17387">
        <v>0</v>
      </c>
      <c r="H17387">
        <v>3</v>
      </c>
      <c r="I17387">
        <v>1</v>
      </c>
      <c r="J17387">
        <v>3756</v>
      </c>
      <c r="K17387" t="s">
        <v>1317</v>
      </c>
      <c r="L17387">
        <v>1253</v>
      </c>
      <c r="M17387" t="s">
        <v>1490</v>
      </c>
      <c r="N17387" t="s">
        <v>2345</v>
      </c>
      <c r="O17387">
        <v>7.9808459696727851</v>
      </c>
      <c r="P17387">
        <v>2.0770444170801139</v>
      </c>
      <c r="Q17387">
        <v>1</v>
      </c>
      <c r="R17387">
        <v>0</v>
      </c>
      <c r="S17387">
        <v>0.33333333333333331</v>
      </c>
      <c r="T17387">
        <v>4.1666666666666661</v>
      </c>
      <c r="U17387">
        <v>0</v>
      </c>
      <c r="V17387">
        <v>8.2437110837467813</v>
      </c>
      <c r="W17387">
        <v>4.4000000000000004</v>
      </c>
      <c r="X17387">
        <v>3.028571428571428</v>
      </c>
    </row>
    <row r="17388" spans="1:24" x14ac:dyDescent="0.2">
      <c r="A17388" t="s">
        <v>877</v>
      </c>
      <c r="B17388" s="14">
        <v>44080</v>
      </c>
      <c r="C17388">
        <v>0</v>
      </c>
      <c r="D17388">
        <v>0</v>
      </c>
      <c r="E17388">
        <v>0</v>
      </c>
      <c r="F17388">
        <v>0</v>
      </c>
      <c r="G17388">
        <v>0</v>
      </c>
      <c r="H17388">
        <v>0</v>
      </c>
      <c r="I17388">
        <v>0</v>
      </c>
      <c r="J17388">
        <v>1238</v>
      </c>
      <c r="K17388" t="s">
        <v>1312</v>
      </c>
      <c r="L17388">
        <v>190</v>
      </c>
      <c r="M17388" t="s">
        <v>1944</v>
      </c>
      <c r="N17388" t="s">
        <v>2345</v>
      </c>
      <c r="O17388">
        <v>0</v>
      </c>
      <c r="P17388">
        <v>0</v>
      </c>
      <c r="Q17388">
        <v>1</v>
      </c>
      <c r="R17388">
        <v>0</v>
      </c>
      <c r="S17388">
        <v>0</v>
      </c>
      <c r="T17388">
        <v>0</v>
      </c>
      <c r="U17388">
        <v>0</v>
      </c>
      <c r="V17388">
        <v>2</v>
      </c>
      <c r="W17388">
        <v>2</v>
      </c>
      <c r="X17388">
        <v>2</v>
      </c>
    </row>
    <row r="17389" spans="1:24" x14ac:dyDescent="0.2">
      <c r="A17389" t="s">
        <v>308</v>
      </c>
      <c r="B17389" s="14">
        <v>44080</v>
      </c>
      <c r="C17389">
        <v>2</v>
      </c>
      <c r="D17389">
        <v>12</v>
      </c>
      <c r="E17389">
        <v>2</v>
      </c>
      <c r="F17389">
        <v>11</v>
      </c>
      <c r="G17389">
        <v>10</v>
      </c>
      <c r="H17389">
        <v>72</v>
      </c>
      <c r="I17389">
        <v>11</v>
      </c>
      <c r="J17389">
        <v>1245</v>
      </c>
      <c r="K17389" t="s">
        <v>1301</v>
      </c>
      <c r="L17389">
        <v>3490</v>
      </c>
      <c r="M17389" t="s">
        <v>1375</v>
      </c>
      <c r="N17389" t="s">
        <v>2345</v>
      </c>
      <c r="O17389">
        <v>31.51862464183381</v>
      </c>
      <c r="P17389">
        <v>3.45057862957808</v>
      </c>
      <c r="Q17389">
        <v>1.1000000000000001</v>
      </c>
      <c r="R17389">
        <v>0.1906203596086499</v>
      </c>
      <c r="S17389">
        <v>0.15277777777777779</v>
      </c>
      <c r="T17389">
        <v>1.9097222222222221</v>
      </c>
      <c r="U17389">
        <v>0</v>
      </c>
      <c r="V17389">
        <v>7.5509212114089532</v>
      </c>
      <c r="W17389">
        <v>7.4</v>
      </c>
      <c r="X17389">
        <v>6.4600868173772019</v>
      </c>
    </row>
    <row r="17390" spans="1:24" x14ac:dyDescent="0.2">
      <c r="A17390" t="s">
        <v>901</v>
      </c>
      <c r="B17390" s="14">
        <v>44080</v>
      </c>
      <c r="C17390">
        <v>0</v>
      </c>
      <c r="D17390">
        <v>0</v>
      </c>
      <c r="E17390">
        <v>0</v>
      </c>
      <c r="F17390">
        <v>0</v>
      </c>
      <c r="G17390">
        <v>0</v>
      </c>
      <c r="H17390">
        <v>0</v>
      </c>
      <c r="I17390">
        <v>0</v>
      </c>
      <c r="J17390">
        <v>3567</v>
      </c>
      <c r="K17390" t="s">
        <v>1286</v>
      </c>
      <c r="L17390">
        <v>1305</v>
      </c>
      <c r="M17390" t="s">
        <v>1968</v>
      </c>
      <c r="N17390" t="s">
        <v>2345</v>
      </c>
      <c r="O17390">
        <v>0</v>
      </c>
      <c r="P17390">
        <v>0</v>
      </c>
      <c r="Q17390">
        <v>1</v>
      </c>
      <c r="R17390">
        <v>0</v>
      </c>
      <c r="S17390">
        <v>0</v>
      </c>
      <c r="T17390">
        <v>0</v>
      </c>
      <c r="U17390">
        <v>0</v>
      </c>
      <c r="V17390">
        <v>2</v>
      </c>
      <c r="W17390">
        <v>2</v>
      </c>
      <c r="X17390">
        <v>2</v>
      </c>
    </row>
    <row r="17391" spans="1:24" x14ac:dyDescent="0.2">
      <c r="A17391" t="s">
        <v>900</v>
      </c>
      <c r="B17391" s="14">
        <v>44080</v>
      </c>
      <c r="C17391">
        <v>0</v>
      </c>
      <c r="D17391">
        <v>0</v>
      </c>
      <c r="E17391">
        <v>0</v>
      </c>
      <c r="F17391">
        <v>0</v>
      </c>
      <c r="G17391">
        <v>0</v>
      </c>
      <c r="H17391">
        <v>0</v>
      </c>
      <c r="I17391">
        <v>0</v>
      </c>
      <c r="J17391">
        <v>1156</v>
      </c>
      <c r="K17391" t="s">
        <v>1323</v>
      </c>
      <c r="L17391">
        <v>254</v>
      </c>
      <c r="M17391" t="s">
        <v>1967</v>
      </c>
      <c r="N17391" t="s">
        <v>2345</v>
      </c>
      <c r="O17391">
        <v>0</v>
      </c>
      <c r="P17391">
        <v>0</v>
      </c>
      <c r="Q17391">
        <v>1</v>
      </c>
      <c r="R17391">
        <v>0</v>
      </c>
      <c r="S17391">
        <v>0</v>
      </c>
      <c r="T17391">
        <v>0</v>
      </c>
      <c r="U17391">
        <v>0</v>
      </c>
      <c r="V17391">
        <v>2</v>
      </c>
      <c r="W17391">
        <v>2</v>
      </c>
      <c r="X17391">
        <v>2</v>
      </c>
    </row>
    <row r="17392" spans="1:24" x14ac:dyDescent="0.2">
      <c r="A17392" t="s">
        <v>898</v>
      </c>
      <c r="B17392" s="14">
        <v>44080</v>
      </c>
      <c r="C17392">
        <v>0</v>
      </c>
      <c r="D17392">
        <v>0</v>
      </c>
      <c r="E17392">
        <v>0</v>
      </c>
      <c r="F17392">
        <v>0</v>
      </c>
      <c r="G17392">
        <v>0</v>
      </c>
      <c r="H17392">
        <v>0</v>
      </c>
      <c r="I17392">
        <v>0</v>
      </c>
      <c r="J17392">
        <v>3777</v>
      </c>
      <c r="K17392" t="s">
        <v>1317</v>
      </c>
      <c r="L17392">
        <v>559</v>
      </c>
      <c r="M17392" t="s">
        <v>1965</v>
      </c>
      <c r="N17392" t="s">
        <v>2345</v>
      </c>
      <c r="O17392">
        <v>0</v>
      </c>
      <c r="P17392">
        <v>0</v>
      </c>
      <c r="Q17392">
        <v>1</v>
      </c>
      <c r="R17392">
        <v>0</v>
      </c>
      <c r="S17392">
        <v>0</v>
      </c>
      <c r="T17392">
        <v>0</v>
      </c>
      <c r="U17392">
        <v>0</v>
      </c>
      <c r="V17392">
        <v>2</v>
      </c>
      <c r="W17392">
        <v>2</v>
      </c>
      <c r="X17392">
        <v>2</v>
      </c>
    </row>
    <row r="17393" spans="1:24" x14ac:dyDescent="0.2">
      <c r="A17393" t="s">
        <v>897</v>
      </c>
      <c r="B17393" s="14">
        <v>44080</v>
      </c>
      <c r="C17393">
        <v>1</v>
      </c>
      <c r="D17393">
        <v>5</v>
      </c>
      <c r="E17393">
        <v>1</v>
      </c>
      <c r="F17393">
        <v>10</v>
      </c>
      <c r="G17393">
        <v>0</v>
      </c>
      <c r="H17393">
        <v>51</v>
      </c>
      <c r="I17393">
        <v>10</v>
      </c>
      <c r="J17393">
        <v>419</v>
      </c>
      <c r="K17393" t="s">
        <v>1291</v>
      </c>
      <c r="L17393">
        <v>881</v>
      </c>
      <c r="M17393" t="s">
        <v>1964</v>
      </c>
      <c r="N17393" t="s">
        <v>2345</v>
      </c>
      <c r="O17393">
        <v>113.5073779795687</v>
      </c>
      <c r="P17393">
        <v>4.7318678390340487</v>
      </c>
      <c r="Q17393">
        <v>1</v>
      </c>
      <c r="R17393">
        <v>0</v>
      </c>
      <c r="S17393">
        <v>0.19607843137254899</v>
      </c>
      <c r="T17393">
        <v>2.4509803921568629</v>
      </c>
      <c r="U17393">
        <v>0</v>
      </c>
      <c r="V17393">
        <v>9.1828482311909116</v>
      </c>
      <c r="W17393">
        <v>5.9</v>
      </c>
      <c r="X17393">
        <v>5.2571428571428553</v>
      </c>
    </row>
    <row r="17394" spans="1:24" x14ac:dyDescent="0.2">
      <c r="A17394" t="s">
        <v>411</v>
      </c>
      <c r="B17394" s="14">
        <v>44080</v>
      </c>
      <c r="C17394">
        <v>0</v>
      </c>
      <c r="D17394">
        <v>0</v>
      </c>
      <c r="E17394">
        <v>0</v>
      </c>
      <c r="F17394">
        <v>0</v>
      </c>
      <c r="G17394">
        <v>0</v>
      </c>
      <c r="H17394">
        <v>0</v>
      </c>
      <c r="I17394">
        <v>0</v>
      </c>
      <c r="J17394">
        <v>454</v>
      </c>
      <c r="K17394" t="s">
        <v>1293</v>
      </c>
      <c r="L17394">
        <v>819</v>
      </c>
      <c r="M17394" t="s">
        <v>1478</v>
      </c>
      <c r="N17394" t="s">
        <v>2345</v>
      </c>
      <c r="O17394">
        <v>0</v>
      </c>
      <c r="P17394">
        <v>0</v>
      </c>
      <c r="Q17394">
        <v>1</v>
      </c>
      <c r="R17394">
        <v>0</v>
      </c>
      <c r="S17394">
        <v>0</v>
      </c>
      <c r="T17394">
        <v>0</v>
      </c>
      <c r="U17394">
        <v>0</v>
      </c>
      <c r="V17394">
        <v>2</v>
      </c>
      <c r="W17394">
        <v>2</v>
      </c>
      <c r="X17394">
        <v>2</v>
      </c>
    </row>
    <row r="17395" spans="1:24" x14ac:dyDescent="0.2">
      <c r="A17395" t="s">
        <v>894</v>
      </c>
      <c r="B17395" s="14">
        <v>44080</v>
      </c>
      <c r="C17395">
        <v>0</v>
      </c>
      <c r="D17395">
        <v>0</v>
      </c>
      <c r="E17395">
        <v>0</v>
      </c>
      <c r="F17395">
        <v>0</v>
      </c>
      <c r="G17395">
        <v>0</v>
      </c>
      <c r="H17395">
        <v>0</v>
      </c>
      <c r="I17395">
        <v>0</v>
      </c>
      <c r="J17395">
        <v>1176</v>
      </c>
      <c r="K17395" t="s">
        <v>1313</v>
      </c>
      <c r="L17395">
        <v>498</v>
      </c>
      <c r="M17395" t="s">
        <v>1961</v>
      </c>
      <c r="N17395" t="s">
        <v>2345</v>
      </c>
      <c r="O17395">
        <v>0</v>
      </c>
      <c r="P17395">
        <v>0</v>
      </c>
      <c r="Q17395">
        <v>1</v>
      </c>
      <c r="R17395">
        <v>0</v>
      </c>
      <c r="S17395">
        <v>0</v>
      </c>
      <c r="T17395">
        <v>0</v>
      </c>
      <c r="U17395">
        <v>0</v>
      </c>
      <c r="V17395">
        <v>2</v>
      </c>
      <c r="W17395">
        <v>2</v>
      </c>
      <c r="X17395">
        <v>2</v>
      </c>
    </row>
    <row r="17396" spans="1:24" x14ac:dyDescent="0.2">
      <c r="A17396" t="s">
        <v>893</v>
      </c>
      <c r="B17396" s="14">
        <v>44080</v>
      </c>
      <c r="C17396">
        <v>0</v>
      </c>
      <c r="D17396">
        <v>0</v>
      </c>
      <c r="E17396">
        <v>0</v>
      </c>
      <c r="F17396">
        <v>0</v>
      </c>
      <c r="G17396">
        <v>1</v>
      </c>
      <c r="H17396">
        <v>0</v>
      </c>
      <c r="I17396">
        <v>0</v>
      </c>
      <c r="J17396">
        <v>610</v>
      </c>
      <c r="K17396" t="s">
        <v>915</v>
      </c>
      <c r="L17396">
        <v>1044</v>
      </c>
      <c r="M17396" t="s">
        <v>1960</v>
      </c>
      <c r="N17396" t="s">
        <v>2345</v>
      </c>
      <c r="O17396">
        <v>0</v>
      </c>
      <c r="P17396">
        <v>0</v>
      </c>
      <c r="Q17396">
        <v>1</v>
      </c>
      <c r="R17396">
        <v>0</v>
      </c>
      <c r="S17396">
        <v>0</v>
      </c>
      <c r="T17396">
        <v>0</v>
      </c>
      <c r="U17396">
        <v>0</v>
      </c>
      <c r="V17396">
        <v>2</v>
      </c>
      <c r="W17396">
        <v>2</v>
      </c>
      <c r="X17396">
        <v>3.371428571428571</v>
      </c>
    </row>
    <row r="17397" spans="1:24" x14ac:dyDescent="0.2">
      <c r="A17397" t="s">
        <v>647</v>
      </c>
      <c r="B17397" s="14">
        <v>44080</v>
      </c>
      <c r="C17397">
        <v>0</v>
      </c>
      <c r="D17397">
        <v>0</v>
      </c>
      <c r="E17397">
        <v>0</v>
      </c>
      <c r="F17397">
        <v>1</v>
      </c>
      <c r="G17397">
        <v>0</v>
      </c>
      <c r="H17397">
        <v>2</v>
      </c>
      <c r="I17397">
        <v>1</v>
      </c>
      <c r="J17397">
        <v>892</v>
      </c>
      <c r="K17397" t="s">
        <v>1307</v>
      </c>
      <c r="L17397">
        <v>714</v>
      </c>
      <c r="M17397" t="s">
        <v>1714</v>
      </c>
      <c r="N17397" t="s">
        <v>2345</v>
      </c>
      <c r="O17397">
        <v>14.00560224089636</v>
      </c>
      <c r="P17397">
        <v>2.6394574096365981</v>
      </c>
      <c r="Q17397">
        <v>1</v>
      </c>
      <c r="R17397">
        <v>0</v>
      </c>
      <c r="S17397">
        <v>0.5</v>
      </c>
      <c r="T17397">
        <v>6.25</v>
      </c>
      <c r="U17397">
        <v>0</v>
      </c>
      <c r="V17397">
        <v>10.8894574096366</v>
      </c>
      <c r="W17397">
        <v>4.4000000000000004</v>
      </c>
      <c r="X17397">
        <v>3.028571428571428</v>
      </c>
    </row>
    <row r="17398" spans="1:24" x14ac:dyDescent="0.2">
      <c r="A17398" t="s">
        <v>887</v>
      </c>
      <c r="B17398" s="14">
        <v>44080</v>
      </c>
      <c r="C17398">
        <v>0</v>
      </c>
      <c r="D17398">
        <v>0</v>
      </c>
      <c r="E17398">
        <v>0</v>
      </c>
      <c r="F17398">
        <v>0</v>
      </c>
      <c r="G17398">
        <v>0</v>
      </c>
      <c r="H17398">
        <v>0</v>
      </c>
      <c r="I17398">
        <v>0</v>
      </c>
      <c r="J17398">
        <v>376</v>
      </c>
      <c r="K17398" t="s">
        <v>1293</v>
      </c>
      <c r="L17398">
        <v>850</v>
      </c>
      <c r="M17398" t="s">
        <v>1954</v>
      </c>
      <c r="N17398" t="s">
        <v>2345</v>
      </c>
      <c r="O17398">
        <v>0</v>
      </c>
      <c r="P17398">
        <v>0</v>
      </c>
      <c r="Q17398">
        <v>1</v>
      </c>
      <c r="R17398">
        <v>0</v>
      </c>
      <c r="S17398">
        <v>0</v>
      </c>
      <c r="T17398">
        <v>0</v>
      </c>
      <c r="U17398">
        <v>0</v>
      </c>
      <c r="V17398">
        <v>2</v>
      </c>
      <c r="W17398">
        <v>2</v>
      </c>
      <c r="X17398">
        <v>2</v>
      </c>
    </row>
    <row r="17399" spans="1:24" x14ac:dyDescent="0.2">
      <c r="A17399" t="s">
        <v>885</v>
      </c>
      <c r="B17399" s="14">
        <v>44080</v>
      </c>
      <c r="C17399">
        <v>0</v>
      </c>
      <c r="D17399">
        <v>0</v>
      </c>
      <c r="E17399">
        <v>0</v>
      </c>
      <c r="F17399">
        <v>0</v>
      </c>
      <c r="G17399">
        <v>0</v>
      </c>
      <c r="H17399">
        <v>0</v>
      </c>
      <c r="I17399">
        <v>0</v>
      </c>
      <c r="J17399">
        <v>794</v>
      </c>
      <c r="K17399" t="s">
        <v>1287</v>
      </c>
      <c r="L17399">
        <v>442</v>
      </c>
      <c r="M17399" t="s">
        <v>1952</v>
      </c>
      <c r="N17399" t="s">
        <v>2345</v>
      </c>
      <c r="O17399">
        <v>0</v>
      </c>
      <c r="P17399">
        <v>0</v>
      </c>
      <c r="Q17399">
        <v>1</v>
      </c>
      <c r="R17399">
        <v>0</v>
      </c>
      <c r="S17399">
        <v>0</v>
      </c>
      <c r="T17399">
        <v>0</v>
      </c>
      <c r="U17399">
        <v>0</v>
      </c>
      <c r="V17399">
        <v>2</v>
      </c>
      <c r="W17399">
        <v>2</v>
      </c>
      <c r="X17399">
        <v>2</v>
      </c>
    </row>
    <row r="17400" spans="1:24" x14ac:dyDescent="0.2">
      <c r="A17400" t="s">
        <v>493</v>
      </c>
      <c r="B17400" s="14">
        <v>44080</v>
      </c>
      <c r="C17400">
        <v>0</v>
      </c>
      <c r="D17400">
        <v>0</v>
      </c>
      <c r="E17400">
        <v>0</v>
      </c>
      <c r="F17400">
        <v>7</v>
      </c>
      <c r="G17400">
        <v>3</v>
      </c>
      <c r="H17400">
        <v>62</v>
      </c>
      <c r="I17400">
        <v>7</v>
      </c>
      <c r="J17400">
        <v>1199</v>
      </c>
      <c r="K17400" t="s">
        <v>1296</v>
      </c>
      <c r="L17400">
        <v>1867</v>
      </c>
      <c r="M17400" t="s">
        <v>1560</v>
      </c>
      <c r="N17400" t="s">
        <v>2345</v>
      </c>
      <c r="O17400">
        <v>37.493304767005888</v>
      </c>
      <c r="P17400">
        <v>3.6241623774897729</v>
      </c>
      <c r="Q17400">
        <v>1</v>
      </c>
      <c r="R17400">
        <v>0</v>
      </c>
      <c r="S17400">
        <v>0.1129032258064516</v>
      </c>
      <c r="T17400">
        <v>1.411290322580645</v>
      </c>
      <c r="U17400">
        <v>0</v>
      </c>
      <c r="V17400">
        <v>7.0354527000704188</v>
      </c>
      <c r="W17400">
        <v>5.9</v>
      </c>
      <c r="X17400">
        <v>5.6857142857142842</v>
      </c>
    </row>
    <row r="17401" spans="1:24" x14ac:dyDescent="0.2">
      <c r="A17401" t="s">
        <v>882</v>
      </c>
      <c r="B17401" s="14">
        <v>44080</v>
      </c>
      <c r="C17401">
        <v>0</v>
      </c>
      <c r="D17401">
        <v>0</v>
      </c>
      <c r="E17401">
        <v>0</v>
      </c>
      <c r="F17401">
        <v>0</v>
      </c>
      <c r="G17401">
        <v>0</v>
      </c>
      <c r="H17401">
        <v>0</v>
      </c>
      <c r="I17401">
        <v>0</v>
      </c>
      <c r="J17401">
        <v>2035</v>
      </c>
      <c r="K17401" t="s">
        <v>1288</v>
      </c>
      <c r="L17401">
        <v>403</v>
      </c>
      <c r="M17401" t="s">
        <v>1949</v>
      </c>
      <c r="N17401" t="s">
        <v>2345</v>
      </c>
      <c r="O17401">
        <v>0</v>
      </c>
      <c r="P17401">
        <v>0</v>
      </c>
      <c r="Q17401">
        <v>1</v>
      </c>
      <c r="R17401">
        <v>0</v>
      </c>
      <c r="S17401">
        <v>0</v>
      </c>
      <c r="T17401">
        <v>0</v>
      </c>
      <c r="U17401">
        <v>0</v>
      </c>
      <c r="V17401">
        <v>2</v>
      </c>
      <c r="W17401">
        <v>2</v>
      </c>
      <c r="X17401">
        <v>2</v>
      </c>
    </row>
    <row r="17402" spans="1:24" x14ac:dyDescent="0.2">
      <c r="A17402" t="s">
        <v>645</v>
      </c>
      <c r="B17402" s="14">
        <v>44080</v>
      </c>
      <c r="C17402">
        <v>0</v>
      </c>
      <c r="D17402">
        <v>0</v>
      </c>
      <c r="E17402">
        <v>0</v>
      </c>
      <c r="F17402">
        <v>0</v>
      </c>
      <c r="G17402">
        <v>0</v>
      </c>
      <c r="H17402">
        <v>0</v>
      </c>
      <c r="I17402">
        <v>0</v>
      </c>
      <c r="J17402">
        <v>826</v>
      </c>
      <c r="K17402" t="s">
        <v>660</v>
      </c>
      <c r="L17402">
        <v>479</v>
      </c>
      <c r="M17402" t="s">
        <v>1712</v>
      </c>
      <c r="N17402" t="s">
        <v>2345</v>
      </c>
      <c r="O17402">
        <v>0</v>
      </c>
      <c r="P17402">
        <v>0</v>
      </c>
      <c r="Q17402">
        <v>1</v>
      </c>
      <c r="R17402">
        <v>0</v>
      </c>
      <c r="S17402">
        <v>0</v>
      </c>
      <c r="T17402">
        <v>0</v>
      </c>
      <c r="U17402">
        <v>0</v>
      </c>
      <c r="V17402">
        <v>2</v>
      </c>
      <c r="W17402">
        <v>2</v>
      </c>
      <c r="X17402">
        <v>2</v>
      </c>
    </row>
    <row r="17403" spans="1:24" x14ac:dyDescent="0.2">
      <c r="A17403" t="s">
        <v>466</v>
      </c>
      <c r="B17403" s="14">
        <v>44080</v>
      </c>
      <c r="C17403">
        <v>1</v>
      </c>
      <c r="D17403">
        <v>10</v>
      </c>
      <c r="E17403">
        <v>1</v>
      </c>
      <c r="F17403">
        <v>1</v>
      </c>
      <c r="G17403">
        <v>12</v>
      </c>
      <c r="H17403">
        <v>10</v>
      </c>
      <c r="I17403">
        <v>1</v>
      </c>
      <c r="J17403">
        <v>528</v>
      </c>
      <c r="K17403" t="s">
        <v>1289</v>
      </c>
      <c r="L17403">
        <v>3286</v>
      </c>
      <c r="M17403" t="s">
        <v>1533</v>
      </c>
      <c r="N17403" t="s">
        <v>2345</v>
      </c>
      <c r="O17403">
        <v>3.043213633597079</v>
      </c>
      <c r="P17403">
        <v>1.1129140733789691</v>
      </c>
      <c r="Q17403">
        <v>0.83333333333333337</v>
      </c>
      <c r="R17403">
        <v>-0.36464311358790918</v>
      </c>
      <c r="S17403">
        <v>0.1</v>
      </c>
      <c r="T17403">
        <v>1.25</v>
      </c>
      <c r="U17403">
        <v>0</v>
      </c>
      <c r="V17403">
        <v>3.9982709597910602</v>
      </c>
      <c r="W17403">
        <v>3.9982709597910602</v>
      </c>
      <c r="X17403">
        <v>4.096637893611133</v>
      </c>
    </row>
    <row r="17404" spans="1:24" x14ac:dyDescent="0.2">
      <c r="A17404" t="s">
        <v>261</v>
      </c>
      <c r="B17404" s="14">
        <v>44080</v>
      </c>
      <c r="C17404">
        <v>0</v>
      </c>
      <c r="D17404">
        <v>0</v>
      </c>
      <c r="E17404">
        <v>0</v>
      </c>
      <c r="F17404">
        <v>0</v>
      </c>
      <c r="G17404">
        <v>0</v>
      </c>
      <c r="H17404">
        <v>0</v>
      </c>
      <c r="I17404">
        <v>0</v>
      </c>
      <c r="J17404">
        <v>737</v>
      </c>
      <c r="K17404" t="s">
        <v>1279</v>
      </c>
      <c r="L17404">
        <v>1030</v>
      </c>
      <c r="M17404" t="s">
        <v>1328</v>
      </c>
      <c r="N17404" t="s">
        <v>2345</v>
      </c>
      <c r="O17404">
        <v>0</v>
      </c>
      <c r="P17404">
        <v>0</v>
      </c>
      <c r="Q17404">
        <v>1</v>
      </c>
      <c r="R17404">
        <v>0</v>
      </c>
      <c r="S17404">
        <v>0</v>
      </c>
      <c r="T17404">
        <v>0</v>
      </c>
      <c r="U17404">
        <v>0</v>
      </c>
      <c r="V17404">
        <v>2</v>
      </c>
      <c r="W17404">
        <v>2</v>
      </c>
      <c r="X17404">
        <v>2</v>
      </c>
    </row>
    <row r="17405" spans="1:24" x14ac:dyDescent="0.2">
      <c r="A17405" t="s">
        <v>848</v>
      </c>
      <c r="B17405" s="14">
        <v>44080</v>
      </c>
      <c r="C17405">
        <v>0</v>
      </c>
      <c r="D17405">
        <v>0</v>
      </c>
      <c r="E17405">
        <v>0</v>
      </c>
      <c r="F17405">
        <v>1</v>
      </c>
      <c r="G17405">
        <v>2</v>
      </c>
      <c r="H17405">
        <v>2</v>
      </c>
      <c r="I17405">
        <v>1</v>
      </c>
      <c r="J17405">
        <v>810</v>
      </c>
      <c r="K17405" t="s">
        <v>1311</v>
      </c>
      <c r="L17405">
        <v>529</v>
      </c>
      <c r="M17405" t="s">
        <v>1915</v>
      </c>
      <c r="N17405" t="s">
        <v>2345</v>
      </c>
      <c r="O17405">
        <v>18.903591682419659</v>
      </c>
      <c r="P17405">
        <v>2.9393519401178829</v>
      </c>
      <c r="Q17405">
        <v>1</v>
      </c>
      <c r="R17405">
        <v>0</v>
      </c>
      <c r="S17405">
        <v>0.5</v>
      </c>
      <c r="T17405">
        <v>6.25</v>
      </c>
      <c r="U17405">
        <v>0</v>
      </c>
      <c r="V17405">
        <v>11.189351940117881</v>
      </c>
      <c r="W17405">
        <v>4.4000000000000004</v>
      </c>
      <c r="X17405">
        <v>4.3999999999999986</v>
      </c>
    </row>
    <row r="17406" spans="1:24" x14ac:dyDescent="0.2">
      <c r="A17406" t="s">
        <v>631</v>
      </c>
      <c r="B17406" s="14">
        <v>44080</v>
      </c>
      <c r="C17406">
        <v>0</v>
      </c>
      <c r="D17406">
        <v>0</v>
      </c>
      <c r="E17406">
        <v>0</v>
      </c>
      <c r="F17406">
        <v>0</v>
      </c>
      <c r="G17406">
        <v>2</v>
      </c>
      <c r="H17406">
        <v>0</v>
      </c>
      <c r="I17406">
        <v>0</v>
      </c>
      <c r="J17406">
        <v>32</v>
      </c>
      <c r="K17406" t="s">
        <v>1131</v>
      </c>
      <c r="L17406">
        <v>602</v>
      </c>
      <c r="M17406" t="s">
        <v>1698</v>
      </c>
      <c r="N17406" t="s">
        <v>2345</v>
      </c>
      <c r="O17406">
        <v>0</v>
      </c>
      <c r="P17406">
        <v>0</v>
      </c>
      <c r="Q17406">
        <v>1</v>
      </c>
      <c r="R17406">
        <v>0</v>
      </c>
      <c r="S17406">
        <v>0</v>
      </c>
      <c r="T17406">
        <v>0</v>
      </c>
      <c r="U17406">
        <v>0</v>
      </c>
      <c r="V17406">
        <v>2</v>
      </c>
      <c r="W17406">
        <v>2</v>
      </c>
      <c r="X17406">
        <v>2.6857142857142851</v>
      </c>
    </row>
    <row r="17407" spans="1:24" x14ac:dyDescent="0.2">
      <c r="A17407" t="s">
        <v>820</v>
      </c>
      <c r="B17407" s="14">
        <v>44080</v>
      </c>
      <c r="C17407">
        <v>0</v>
      </c>
      <c r="D17407">
        <v>0</v>
      </c>
      <c r="E17407">
        <v>0</v>
      </c>
      <c r="F17407">
        <v>0</v>
      </c>
      <c r="G17407">
        <v>0</v>
      </c>
      <c r="H17407">
        <v>0</v>
      </c>
      <c r="I17407">
        <v>0</v>
      </c>
      <c r="J17407">
        <v>328</v>
      </c>
      <c r="K17407" t="s">
        <v>1326</v>
      </c>
      <c r="L17407">
        <v>75</v>
      </c>
      <c r="M17407" t="s">
        <v>1887</v>
      </c>
      <c r="N17407" t="s">
        <v>2345</v>
      </c>
      <c r="O17407">
        <v>0</v>
      </c>
      <c r="P17407">
        <v>0</v>
      </c>
      <c r="Q17407">
        <v>1</v>
      </c>
      <c r="R17407">
        <v>0</v>
      </c>
      <c r="S17407">
        <v>0</v>
      </c>
      <c r="T17407">
        <v>0</v>
      </c>
      <c r="U17407">
        <v>0</v>
      </c>
      <c r="V17407">
        <v>2</v>
      </c>
      <c r="W17407">
        <v>2</v>
      </c>
      <c r="X17407">
        <v>2</v>
      </c>
    </row>
    <row r="17408" spans="1:24" x14ac:dyDescent="0.2">
      <c r="A17408" t="s">
        <v>293</v>
      </c>
      <c r="B17408" s="14">
        <v>44080</v>
      </c>
      <c r="C17408">
        <v>0</v>
      </c>
      <c r="D17408">
        <v>0</v>
      </c>
      <c r="E17408">
        <v>0</v>
      </c>
      <c r="F17408">
        <v>0</v>
      </c>
      <c r="G17408">
        <v>0</v>
      </c>
      <c r="H17408">
        <v>0</v>
      </c>
      <c r="I17408">
        <v>0</v>
      </c>
      <c r="J17408">
        <v>1149</v>
      </c>
      <c r="K17408" t="s">
        <v>444</v>
      </c>
      <c r="L17408">
        <v>753</v>
      </c>
      <c r="M17408" t="s">
        <v>1360</v>
      </c>
      <c r="N17408" t="s">
        <v>2345</v>
      </c>
      <c r="O17408">
        <v>0</v>
      </c>
      <c r="P17408">
        <v>0</v>
      </c>
      <c r="Q17408">
        <v>1</v>
      </c>
      <c r="R17408">
        <v>0</v>
      </c>
      <c r="S17408">
        <v>0</v>
      </c>
      <c r="T17408">
        <v>0</v>
      </c>
      <c r="U17408">
        <v>0</v>
      </c>
      <c r="V17408">
        <v>2</v>
      </c>
      <c r="W17408">
        <v>2</v>
      </c>
      <c r="X17408">
        <v>2</v>
      </c>
    </row>
    <row r="17409" spans="1:24" x14ac:dyDescent="0.2">
      <c r="A17409" t="s">
        <v>817</v>
      </c>
      <c r="B17409" s="14">
        <v>44080</v>
      </c>
      <c r="C17409">
        <v>0</v>
      </c>
      <c r="D17409">
        <v>0</v>
      </c>
      <c r="E17409">
        <v>0</v>
      </c>
      <c r="F17409">
        <v>1</v>
      </c>
      <c r="G17409">
        <v>4</v>
      </c>
      <c r="H17409">
        <v>2</v>
      </c>
      <c r="I17409">
        <v>1</v>
      </c>
      <c r="J17409">
        <v>837</v>
      </c>
      <c r="K17409" t="s">
        <v>1278</v>
      </c>
      <c r="L17409">
        <v>940</v>
      </c>
      <c r="M17409" t="s">
        <v>1884</v>
      </c>
      <c r="N17409" t="s">
        <v>2345</v>
      </c>
      <c r="O17409">
        <v>10.638297872340431</v>
      </c>
      <c r="P17409">
        <v>2.364460496712133</v>
      </c>
      <c r="Q17409">
        <v>1</v>
      </c>
      <c r="R17409">
        <v>0</v>
      </c>
      <c r="S17409">
        <v>0.5</v>
      </c>
      <c r="T17409">
        <v>6.25</v>
      </c>
      <c r="U17409">
        <v>0</v>
      </c>
      <c r="V17409">
        <v>10.61446049671213</v>
      </c>
      <c r="W17409">
        <v>4.4000000000000004</v>
      </c>
      <c r="X17409">
        <v>4.3999999999999986</v>
      </c>
    </row>
    <row r="17410" spans="1:24" x14ac:dyDescent="0.2">
      <c r="A17410" t="s">
        <v>1273</v>
      </c>
      <c r="B17410" s="14">
        <v>44080</v>
      </c>
      <c r="C17410">
        <v>0</v>
      </c>
      <c r="D17410">
        <v>0</v>
      </c>
      <c r="E17410">
        <v>0</v>
      </c>
      <c r="F17410">
        <v>0</v>
      </c>
      <c r="G17410">
        <v>0</v>
      </c>
      <c r="H17410">
        <v>0</v>
      </c>
      <c r="I17410">
        <v>0</v>
      </c>
      <c r="J17410">
        <v>711</v>
      </c>
      <c r="K17410" t="s">
        <v>915</v>
      </c>
      <c r="L17410">
        <v>1130</v>
      </c>
      <c r="M17410" t="s">
        <v>2340</v>
      </c>
      <c r="N17410" t="s">
        <v>2345</v>
      </c>
      <c r="O17410">
        <v>0</v>
      </c>
      <c r="P17410">
        <v>0</v>
      </c>
      <c r="Q17410">
        <v>1</v>
      </c>
      <c r="R17410">
        <v>0</v>
      </c>
      <c r="S17410">
        <v>0</v>
      </c>
      <c r="T17410">
        <v>0</v>
      </c>
      <c r="U17410">
        <v>0</v>
      </c>
      <c r="V17410">
        <v>2</v>
      </c>
      <c r="W17410">
        <v>2</v>
      </c>
      <c r="X17410">
        <v>2</v>
      </c>
    </row>
    <row r="17411" spans="1:24" x14ac:dyDescent="0.2">
      <c r="A17411" t="s">
        <v>1274</v>
      </c>
      <c r="B17411" s="14">
        <v>44080</v>
      </c>
      <c r="C17411">
        <v>0</v>
      </c>
      <c r="D17411">
        <v>0</v>
      </c>
      <c r="E17411">
        <v>0</v>
      </c>
      <c r="F17411">
        <v>3</v>
      </c>
      <c r="G17411">
        <v>4</v>
      </c>
      <c r="H17411">
        <v>15</v>
      </c>
      <c r="I17411">
        <v>3</v>
      </c>
      <c r="J17411">
        <v>817</v>
      </c>
      <c r="K17411" t="s">
        <v>444</v>
      </c>
      <c r="L17411">
        <v>1331</v>
      </c>
      <c r="M17411" t="s">
        <v>2341</v>
      </c>
      <c r="N17411" t="s">
        <v>2345</v>
      </c>
      <c r="O17411">
        <v>22.539444027047331</v>
      </c>
      <c r="P17411">
        <v>3.1152668422491812</v>
      </c>
      <c r="Q17411">
        <v>1</v>
      </c>
      <c r="R17411">
        <v>0</v>
      </c>
      <c r="S17411">
        <v>0.2</v>
      </c>
      <c r="T17411">
        <v>2.5</v>
      </c>
      <c r="U17411">
        <v>0</v>
      </c>
      <c r="V17411">
        <v>7.6152668422491807</v>
      </c>
      <c r="W17411">
        <v>4.4000000000000004</v>
      </c>
      <c r="X17411">
        <v>5.0428571428571418</v>
      </c>
    </row>
    <row r="17412" spans="1:24" x14ac:dyDescent="0.2">
      <c r="A17412" t="s">
        <v>630</v>
      </c>
      <c r="B17412" s="14">
        <v>44080</v>
      </c>
      <c r="C17412">
        <v>0</v>
      </c>
      <c r="D17412">
        <v>0</v>
      </c>
      <c r="E17412">
        <v>0</v>
      </c>
      <c r="F17412">
        <v>0</v>
      </c>
      <c r="G17412">
        <v>0</v>
      </c>
      <c r="H17412">
        <v>0</v>
      </c>
      <c r="I17412">
        <v>0</v>
      </c>
      <c r="J17412">
        <v>3658</v>
      </c>
      <c r="K17412" t="s">
        <v>1282</v>
      </c>
      <c r="L17412">
        <v>663</v>
      </c>
      <c r="M17412" t="s">
        <v>1697</v>
      </c>
      <c r="N17412" t="s">
        <v>2345</v>
      </c>
      <c r="O17412">
        <v>0</v>
      </c>
      <c r="P17412">
        <v>0</v>
      </c>
      <c r="Q17412">
        <v>1</v>
      </c>
      <c r="R17412">
        <v>0</v>
      </c>
      <c r="S17412">
        <v>0</v>
      </c>
      <c r="T17412">
        <v>0</v>
      </c>
      <c r="U17412">
        <v>0</v>
      </c>
      <c r="V17412">
        <v>2</v>
      </c>
      <c r="W17412">
        <v>2</v>
      </c>
      <c r="X17412">
        <v>2</v>
      </c>
    </row>
    <row r="17413" spans="1:24" x14ac:dyDescent="0.2">
      <c r="A17413" t="s">
        <v>407</v>
      </c>
      <c r="B17413" s="14">
        <v>44080</v>
      </c>
      <c r="C17413">
        <v>0</v>
      </c>
      <c r="D17413">
        <v>0</v>
      </c>
      <c r="E17413">
        <v>0</v>
      </c>
      <c r="F17413">
        <v>0</v>
      </c>
      <c r="G17413">
        <v>0</v>
      </c>
      <c r="H17413">
        <v>0</v>
      </c>
      <c r="I17413">
        <v>0</v>
      </c>
      <c r="J17413">
        <v>1175</v>
      </c>
      <c r="K17413" t="s">
        <v>1313</v>
      </c>
      <c r="L17413">
        <v>385</v>
      </c>
      <c r="M17413" t="s">
        <v>1474</v>
      </c>
      <c r="N17413" t="s">
        <v>2345</v>
      </c>
      <c r="O17413">
        <v>0</v>
      </c>
      <c r="P17413">
        <v>0</v>
      </c>
      <c r="Q17413">
        <v>1</v>
      </c>
      <c r="R17413">
        <v>0</v>
      </c>
      <c r="S17413">
        <v>0</v>
      </c>
      <c r="T17413">
        <v>0</v>
      </c>
      <c r="U17413">
        <v>0</v>
      </c>
      <c r="V17413">
        <v>2</v>
      </c>
      <c r="W17413">
        <v>2</v>
      </c>
      <c r="X17413">
        <v>2</v>
      </c>
    </row>
    <row r="17414" spans="1:24" x14ac:dyDescent="0.2">
      <c r="A17414" t="s">
        <v>814</v>
      </c>
      <c r="B17414" s="14">
        <v>44080</v>
      </c>
      <c r="C17414">
        <v>0</v>
      </c>
      <c r="D17414">
        <v>0</v>
      </c>
      <c r="E17414">
        <v>0</v>
      </c>
      <c r="F17414">
        <v>1</v>
      </c>
      <c r="G17414">
        <v>0</v>
      </c>
      <c r="H17414">
        <v>1</v>
      </c>
      <c r="I17414">
        <v>1</v>
      </c>
      <c r="J17414">
        <v>156</v>
      </c>
      <c r="K17414" t="s">
        <v>1303</v>
      </c>
      <c r="L17414">
        <v>121</v>
      </c>
      <c r="M17414" t="s">
        <v>1881</v>
      </c>
      <c r="N17414" t="s">
        <v>2345</v>
      </c>
      <c r="O17414">
        <v>82.644628099173559</v>
      </c>
      <c r="P17414">
        <v>4.4145498263794414</v>
      </c>
      <c r="Q17414">
        <v>1</v>
      </c>
      <c r="R17414">
        <v>0</v>
      </c>
      <c r="S17414">
        <v>1</v>
      </c>
      <c r="T17414">
        <v>12.5</v>
      </c>
      <c r="U17414">
        <v>0</v>
      </c>
      <c r="V17414">
        <v>18.914549826379439</v>
      </c>
      <c r="W17414">
        <v>4.4000000000000004</v>
      </c>
      <c r="X17414">
        <v>2.6857142857142851</v>
      </c>
    </row>
    <row r="17415" spans="1:24" x14ac:dyDescent="0.2">
      <c r="A17415" t="s">
        <v>644</v>
      </c>
      <c r="B17415" s="14">
        <v>44080</v>
      </c>
      <c r="C17415">
        <v>0</v>
      </c>
      <c r="D17415">
        <v>0</v>
      </c>
      <c r="E17415">
        <v>0</v>
      </c>
      <c r="F17415">
        <v>1</v>
      </c>
      <c r="G17415">
        <v>3</v>
      </c>
      <c r="H17415">
        <v>1</v>
      </c>
      <c r="I17415">
        <v>1</v>
      </c>
      <c r="J17415">
        <v>687</v>
      </c>
      <c r="K17415" t="s">
        <v>1311</v>
      </c>
      <c r="L17415">
        <v>1055</v>
      </c>
      <c r="M17415" t="s">
        <v>1711</v>
      </c>
      <c r="N17415" t="s">
        <v>2345</v>
      </c>
      <c r="O17415">
        <v>9.4786729857819907</v>
      </c>
      <c r="P17415">
        <v>2.249044326066016</v>
      </c>
      <c r="Q17415">
        <v>1</v>
      </c>
      <c r="R17415">
        <v>0</v>
      </c>
      <c r="S17415">
        <v>1</v>
      </c>
      <c r="T17415">
        <v>12.5</v>
      </c>
      <c r="U17415">
        <v>0</v>
      </c>
      <c r="V17415">
        <v>16.74904432606602</v>
      </c>
      <c r="W17415">
        <v>4.4000000000000004</v>
      </c>
      <c r="X17415">
        <v>4.3999999999999986</v>
      </c>
    </row>
    <row r="17416" spans="1:24" x14ac:dyDescent="0.2">
      <c r="A17416" t="s">
        <v>575</v>
      </c>
      <c r="B17416" s="14">
        <v>44080</v>
      </c>
      <c r="C17416">
        <v>0</v>
      </c>
      <c r="D17416">
        <v>0</v>
      </c>
      <c r="E17416">
        <v>0</v>
      </c>
      <c r="F17416">
        <v>0</v>
      </c>
      <c r="G17416">
        <v>3</v>
      </c>
      <c r="H17416">
        <v>0</v>
      </c>
      <c r="I17416">
        <v>0</v>
      </c>
      <c r="J17416">
        <v>546</v>
      </c>
      <c r="K17416" t="s">
        <v>1316</v>
      </c>
      <c r="L17416">
        <v>914</v>
      </c>
      <c r="M17416" t="s">
        <v>1642</v>
      </c>
      <c r="N17416" t="s">
        <v>2345</v>
      </c>
      <c r="O17416">
        <v>0</v>
      </c>
      <c r="P17416">
        <v>0</v>
      </c>
      <c r="Q17416">
        <v>1</v>
      </c>
      <c r="R17416">
        <v>0</v>
      </c>
      <c r="S17416">
        <v>0</v>
      </c>
      <c r="T17416">
        <v>0</v>
      </c>
      <c r="U17416">
        <v>0</v>
      </c>
      <c r="V17416">
        <v>2</v>
      </c>
      <c r="W17416">
        <v>2</v>
      </c>
      <c r="X17416">
        <v>2.342857142857143</v>
      </c>
    </row>
    <row r="17417" spans="1:24" x14ac:dyDescent="0.2">
      <c r="A17417" t="s">
        <v>796</v>
      </c>
      <c r="B17417" s="14">
        <v>44080</v>
      </c>
      <c r="C17417">
        <v>0</v>
      </c>
      <c r="D17417">
        <v>0</v>
      </c>
      <c r="E17417">
        <v>0</v>
      </c>
      <c r="F17417">
        <v>0</v>
      </c>
      <c r="G17417">
        <v>0</v>
      </c>
      <c r="H17417">
        <v>0</v>
      </c>
      <c r="I17417">
        <v>0</v>
      </c>
      <c r="J17417">
        <v>273</v>
      </c>
      <c r="K17417" t="s">
        <v>1306</v>
      </c>
      <c r="L17417">
        <v>538</v>
      </c>
      <c r="M17417" t="s">
        <v>1863</v>
      </c>
      <c r="N17417" t="s">
        <v>2345</v>
      </c>
      <c r="O17417">
        <v>0</v>
      </c>
      <c r="P17417">
        <v>0</v>
      </c>
      <c r="Q17417">
        <v>1</v>
      </c>
      <c r="R17417">
        <v>0</v>
      </c>
      <c r="S17417">
        <v>0</v>
      </c>
      <c r="T17417">
        <v>0</v>
      </c>
      <c r="U17417">
        <v>0</v>
      </c>
      <c r="V17417">
        <v>2</v>
      </c>
      <c r="W17417">
        <v>2</v>
      </c>
      <c r="X17417">
        <v>2</v>
      </c>
    </row>
    <row r="17418" spans="1:24" x14ac:dyDescent="0.2">
      <c r="A17418" t="s">
        <v>524</v>
      </c>
      <c r="B17418" s="14">
        <v>44080</v>
      </c>
      <c r="C17418">
        <v>0</v>
      </c>
      <c r="D17418">
        <v>0</v>
      </c>
      <c r="E17418">
        <v>0</v>
      </c>
      <c r="F17418">
        <v>0</v>
      </c>
      <c r="G17418">
        <v>0</v>
      </c>
      <c r="H17418">
        <v>0</v>
      </c>
      <c r="I17418">
        <v>0</v>
      </c>
      <c r="J17418">
        <v>2042</v>
      </c>
      <c r="K17418" t="s">
        <v>1321</v>
      </c>
      <c r="L17418">
        <v>507</v>
      </c>
      <c r="M17418" t="s">
        <v>1591</v>
      </c>
      <c r="N17418" t="s">
        <v>2345</v>
      </c>
      <c r="O17418">
        <v>0</v>
      </c>
      <c r="P17418">
        <v>0</v>
      </c>
      <c r="Q17418">
        <v>1</v>
      </c>
      <c r="R17418">
        <v>0</v>
      </c>
      <c r="S17418">
        <v>0</v>
      </c>
      <c r="T17418">
        <v>0</v>
      </c>
      <c r="U17418">
        <v>0</v>
      </c>
      <c r="V17418">
        <v>2</v>
      </c>
      <c r="W17418">
        <v>2</v>
      </c>
      <c r="X17418">
        <v>2</v>
      </c>
    </row>
    <row r="17419" spans="1:24" x14ac:dyDescent="0.2">
      <c r="A17419" t="s">
        <v>362</v>
      </c>
      <c r="B17419" s="14">
        <v>44080</v>
      </c>
      <c r="C17419">
        <v>0</v>
      </c>
      <c r="D17419">
        <v>0</v>
      </c>
      <c r="E17419">
        <v>0</v>
      </c>
      <c r="F17419">
        <v>1</v>
      </c>
      <c r="G17419">
        <v>0</v>
      </c>
      <c r="H17419">
        <v>2</v>
      </c>
      <c r="I17419">
        <v>1</v>
      </c>
      <c r="J17419">
        <v>436</v>
      </c>
      <c r="K17419" t="s">
        <v>1296</v>
      </c>
      <c r="L17419">
        <v>1083</v>
      </c>
      <c r="M17419" t="s">
        <v>1429</v>
      </c>
      <c r="N17419" t="s">
        <v>2345</v>
      </c>
      <c r="O17419">
        <v>9.2336103416435833</v>
      </c>
      <c r="P17419">
        <v>2.2228501249751922</v>
      </c>
      <c r="Q17419">
        <v>1</v>
      </c>
      <c r="R17419">
        <v>0</v>
      </c>
      <c r="S17419">
        <v>0.5</v>
      </c>
      <c r="T17419">
        <v>6.25</v>
      </c>
      <c r="U17419">
        <v>0</v>
      </c>
      <c r="V17419">
        <v>10.47285012497519</v>
      </c>
      <c r="W17419">
        <v>4.4000000000000004</v>
      </c>
      <c r="X17419">
        <v>3.371428571428571</v>
      </c>
    </row>
    <row r="17420" spans="1:24" x14ac:dyDescent="0.2">
      <c r="A17420" t="s">
        <v>585</v>
      </c>
      <c r="B17420" s="14">
        <v>44080</v>
      </c>
      <c r="C17420">
        <v>0</v>
      </c>
      <c r="D17420">
        <v>0</v>
      </c>
      <c r="E17420">
        <v>0</v>
      </c>
      <c r="F17420">
        <v>0</v>
      </c>
      <c r="G17420">
        <v>0</v>
      </c>
      <c r="H17420">
        <v>0</v>
      </c>
      <c r="I17420">
        <v>0</v>
      </c>
      <c r="J17420">
        <v>1240</v>
      </c>
      <c r="K17420" t="s">
        <v>1312</v>
      </c>
      <c r="L17420">
        <v>1082</v>
      </c>
      <c r="M17420" t="s">
        <v>1652</v>
      </c>
      <c r="N17420" t="s">
        <v>2345</v>
      </c>
      <c r="O17420">
        <v>0</v>
      </c>
      <c r="P17420">
        <v>0</v>
      </c>
      <c r="Q17420">
        <v>1</v>
      </c>
      <c r="R17420">
        <v>0</v>
      </c>
      <c r="S17420">
        <v>0</v>
      </c>
      <c r="T17420">
        <v>0</v>
      </c>
      <c r="U17420">
        <v>0</v>
      </c>
      <c r="V17420">
        <v>2</v>
      </c>
      <c r="W17420">
        <v>2</v>
      </c>
      <c r="X17420">
        <v>2</v>
      </c>
    </row>
    <row r="17421" spans="1:24" x14ac:dyDescent="0.2">
      <c r="A17421" t="s">
        <v>621</v>
      </c>
      <c r="B17421" s="14">
        <v>44080</v>
      </c>
      <c r="C17421">
        <v>0</v>
      </c>
      <c r="D17421">
        <v>0</v>
      </c>
      <c r="E17421">
        <v>0</v>
      </c>
      <c r="F17421">
        <v>0</v>
      </c>
      <c r="G17421">
        <v>0</v>
      </c>
      <c r="H17421">
        <v>0</v>
      </c>
      <c r="I17421">
        <v>0</v>
      </c>
      <c r="J17421">
        <v>74</v>
      </c>
      <c r="K17421" t="s">
        <v>1311</v>
      </c>
      <c r="L17421">
        <v>601</v>
      </c>
      <c r="M17421" t="s">
        <v>1688</v>
      </c>
      <c r="N17421" t="s">
        <v>2345</v>
      </c>
      <c r="O17421">
        <v>0</v>
      </c>
      <c r="P17421">
        <v>0</v>
      </c>
      <c r="Q17421">
        <v>1</v>
      </c>
      <c r="R17421">
        <v>0</v>
      </c>
      <c r="S17421">
        <v>0</v>
      </c>
      <c r="T17421">
        <v>0</v>
      </c>
      <c r="U17421">
        <v>0</v>
      </c>
      <c r="V17421">
        <v>2</v>
      </c>
      <c r="W17421">
        <v>2</v>
      </c>
      <c r="X17421">
        <v>2</v>
      </c>
    </row>
    <row r="17422" spans="1:24" x14ac:dyDescent="0.2">
      <c r="A17422" t="s">
        <v>803</v>
      </c>
      <c r="B17422" s="14">
        <v>44080</v>
      </c>
      <c r="C17422">
        <v>0</v>
      </c>
      <c r="D17422">
        <v>0</v>
      </c>
      <c r="E17422">
        <v>0</v>
      </c>
      <c r="F17422">
        <v>0</v>
      </c>
      <c r="G17422">
        <v>0</v>
      </c>
      <c r="H17422">
        <v>0</v>
      </c>
      <c r="I17422">
        <v>0</v>
      </c>
      <c r="J17422">
        <v>167</v>
      </c>
      <c r="K17422" t="s">
        <v>1279</v>
      </c>
      <c r="L17422">
        <v>855</v>
      </c>
      <c r="M17422" t="s">
        <v>1870</v>
      </c>
      <c r="N17422" t="s">
        <v>2345</v>
      </c>
      <c r="O17422">
        <v>0</v>
      </c>
      <c r="P17422">
        <v>0</v>
      </c>
      <c r="Q17422">
        <v>1</v>
      </c>
      <c r="R17422">
        <v>0</v>
      </c>
      <c r="S17422">
        <v>0</v>
      </c>
      <c r="T17422">
        <v>0</v>
      </c>
      <c r="U17422">
        <v>0</v>
      </c>
      <c r="V17422">
        <v>2</v>
      </c>
      <c r="W17422">
        <v>2</v>
      </c>
      <c r="X17422">
        <v>2</v>
      </c>
    </row>
    <row r="17423" spans="1:24" x14ac:dyDescent="0.2">
      <c r="A17423" t="s">
        <v>686</v>
      </c>
      <c r="B17423" s="14">
        <v>44080</v>
      </c>
      <c r="C17423">
        <v>0</v>
      </c>
      <c r="D17423">
        <v>0</v>
      </c>
      <c r="E17423">
        <v>0</v>
      </c>
      <c r="F17423">
        <v>0</v>
      </c>
      <c r="G17423">
        <v>2</v>
      </c>
      <c r="H17423">
        <v>0</v>
      </c>
      <c r="I17423">
        <v>0</v>
      </c>
      <c r="J17423">
        <v>289</v>
      </c>
      <c r="K17423" t="s">
        <v>1293</v>
      </c>
      <c r="L17423">
        <v>833</v>
      </c>
      <c r="M17423" t="s">
        <v>1753</v>
      </c>
      <c r="N17423" t="s">
        <v>2345</v>
      </c>
      <c r="O17423">
        <v>0</v>
      </c>
      <c r="P17423">
        <v>0</v>
      </c>
      <c r="Q17423">
        <v>1</v>
      </c>
      <c r="R17423">
        <v>0</v>
      </c>
      <c r="S17423">
        <v>0</v>
      </c>
      <c r="T17423">
        <v>0</v>
      </c>
      <c r="U17423">
        <v>0</v>
      </c>
      <c r="V17423">
        <v>2</v>
      </c>
      <c r="W17423">
        <v>2</v>
      </c>
      <c r="X17423">
        <v>2.6857142857142859</v>
      </c>
    </row>
    <row r="17424" spans="1:24" x14ac:dyDescent="0.2">
      <c r="A17424" t="s">
        <v>363</v>
      </c>
      <c r="B17424" s="14">
        <v>44080</v>
      </c>
      <c r="C17424">
        <v>1</v>
      </c>
      <c r="D17424">
        <v>1</v>
      </c>
      <c r="E17424">
        <v>1</v>
      </c>
      <c r="F17424">
        <v>1</v>
      </c>
      <c r="G17424">
        <v>0</v>
      </c>
      <c r="H17424">
        <v>1</v>
      </c>
      <c r="I17424">
        <v>1</v>
      </c>
      <c r="J17424">
        <v>383</v>
      </c>
      <c r="K17424" t="s">
        <v>1300</v>
      </c>
      <c r="L17424">
        <v>626</v>
      </c>
      <c r="M17424" t="s">
        <v>1430</v>
      </c>
      <c r="N17424" t="s">
        <v>2345</v>
      </c>
      <c r="O17424">
        <v>15.974440894568691</v>
      </c>
      <c r="P17424">
        <v>2.7709900008760839</v>
      </c>
      <c r="Q17424">
        <v>1</v>
      </c>
      <c r="R17424">
        <v>0</v>
      </c>
      <c r="S17424">
        <v>1</v>
      </c>
      <c r="T17424">
        <v>12.5</v>
      </c>
      <c r="U17424">
        <v>0</v>
      </c>
      <c r="V17424">
        <v>17.270990000876079</v>
      </c>
      <c r="W17424">
        <v>4.4000000000000004</v>
      </c>
      <c r="X17424">
        <v>2.342857142857143</v>
      </c>
    </row>
    <row r="17425" spans="1:24" x14ac:dyDescent="0.2">
      <c r="A17425" t="s">
        <v>798</v>
      </c>
      <c r="B17425" s="14">
        <v>44080</v>
      </c>
      <c r="C17425">
        <v>0</v>
      </c>
      <c r="D17425">
        <v>0</v>
      </c>
      <c r="E17425">
        <v>0</v>
      </c>
      <c r="F17425">
        <v>1</v>
      </c>
      <c r="G17425">
        <v>0</v>
      </c>
      <c r="H17425">
        <v>1</v>
      </c>
      <c r="I17425">
        <v>1</v>
      </c>
      <c r="J17425">
        <v>367</v>
      </c>
      <c r="K17425" t="s">
        <v>1094</v>
      </c>
      <c r="L17425">
        <v>780</v>
      </c>
      <c r="M17425" t="s">
        <v>1865</v>
      </c>
      <c r="N17425" t="s">
        <v>2345</v>
      </c>
      <c r="O17425">
        <v>12.820512820512819</v>
      </c>
      <c r="P17425">
        <v>2.551046452292546</v>
      </c>
      <c r="Q17425">
        <v>1</v>
      </c>
      <c r="R17425">
        <v>0</v>
      </c>
      <c r="S17425">
        <v>1</v>
      </c>
      <c r="T17425">
        <v>12.5</v>
      </c>
      <c r="U17425">
        <v>0</v>
      </c>
      <c r="V17425">
        <v>17.05104645229255</v>
      </c>
      <c r="W17425">
        <v>4.4000000000000004</v>
      </c>
      <c r="X17425">
        <v>4.0571428571428561</v>
      </c>
    </row>
    <row r="17426" spans="1:24" x14ac:dyDescent="0.2">
      <c r="A17426" t="s">
        <v>527</v>
      </c>
      <c r="B17426" s="14">
        <v>44080</v>
      </c>
      <c r="C17426">
        <v>0</v>
      </c>
      <c r="D17426">
        <v>0</v>
      </c>
      <c r="E17426">
        <v>0</v>
      </c>
      <c r="F17426">
        <v>0</v>
      </c>
      <c r="G17426">
        <v>0</v>
      </c>
      <c r="H17426">
        <v>0</v>
      </c>
      <c r="I17426">
        <v>0</v>
      </c>
      <c r="J17426">
        <v>270</v>
      </c>
      <c r="K17426" t="s">
        <v>1094</v>
      </c>
      <c r="L17426">
        <v>873</v>
      </c>
      <c r="M17426" t="s">
        <v>1594</v>
      </c>
      <c r="N17426" t="s">
        <v>2345</v>
      </c>
      <c r="O17426">
        <v>0</v>
      </c>
      <c r="P17426">
        <v>0</v>
      </c>
      <c r="Q17426">
        <v>1</v>
      </c>
      <c r="R17426">
        <v>0</v>
      </c>
      <c r="S17426">
        <v>0</v>
      </c>
      <c r="T17426">
        <v>0</v>
      </c>
      <c r="U17426">
        <v>0</v>
      </c>
      <c r="V17426">
        <v>2</v>
      </c>
      <c r="W17426">
        <v>2</v>
      </c>
      <c r="X17426">
        <v>2</v>
      </c>
    </row>
    <row r="17427" spans="1:24" x14ac:dyDescent="0.2">
      <c r="A17427" t="s">
        <v>846</v>
      </c>
      <c r="B17427" s="14">
        <v>44080</v>
      </c>
      <c r="C17427">
        <v>0</v>
      </c>
      <c r="D17427">
        <v>0</v>
      </c>
      <c r="E17427">
        <v>0</v>
      </c>
      <c r="F17427">
        <v>1</v>
      </c>
      <c r="G17427">
        <v>0</v>
      </c>
      <c r="H17427">
        <v>18</v>
      </c>
      <c r="I17427">
        <v>1</v>
      </c>
      <c r="J17427">
        <v>676</v>
      </c>
      <c r="K17427" t="s">
        <v>1312</v>
      </c>
      <c r="L17427">
        <v>319</v>
      </c>
      <c r="M17427" t="s">
        <v>1913</v>
      </c>
      <c r="N17427" t="s">
        <v>2345</v>
      </c>
      <c r="O17427">
        <v>31.347962382445139</v>
      </c>
      <c r="P17427">
        <v>3.4451492691913379</v>
      </c>
      <c r="Q17427">
        <v>1</v>
      </c>
      <c r="R17427">
        <v>0</v>
      </c>
      <c r="S17427">
        <v>5.5555555555555552E-2</v>
      </c>
      <c r="T17427">
        <v>0.69444444444444442</v>
      </c>
      <c r="U17427">
        <v>0</v>
      </c>
      <c r="V17427">
        <v>6.1395937136357821</v>
      </c>
      <c r="W17427">
        <v>4.4000000000000004</v>
      </c>
      <c r="X17427">
        <v>4.3999999999999986</v>
      </c>
    </row>
    <row r="17428" spans="1:24" x14ac:dyDescent="0.2">
      <c r="A17428" t="s">
        <v>338</v>
      </c>
      <c r="B17428" s="14">
        <v>44080</v>
      </c>
      <c r="C17428">
        <v>0</v>
      </c>
      <c r="D17428">
        <v>0</v>
      </c>
      <c r="E17428">
        <v>0</v>
      </c>
      <c r="F17428">
        <v>1</v>
      </c>
      <c r="G17428">
        <v>0</v>
      </c>
      <c r="H17428">
        <v>2</v>
      </c>
      <c r="I17428">
        <v>1</v>
      </c>
      <c r="J17428">
        <v>157</v>
      </c>
      <c r="K17428" t="s">
        <v>1278</v>
      </c>
      <c r="L17428">
        <v>1499</v>
      </c>
      <c r="M17428" t="s">
        <v>1405</v>
      </c>
      <c r="N17428" t="s">
        <v>2345</v>
      </c>
      <c r="O17428">
        <v>6.6711140760507002</v>
      </c>
      <c r="P17428">
        <v>1.897786873873585</v>
      </c>
      <c r="Q17428">
        <v>1</v>
      </c>
      <c r="R17428">
        <v>0</v>
      </c>
      <c r="S17428">
        <v>0.5</v>
      </c>
      <c r="T17428">
        <v>6.25</v>
      </c>
      <c r="U17428">
        <v>0</v>
      </c>
      <c r="V17428">
        <v>10.14778687387359</v>
      </c>
      <c r="W17428">
        <v>4.4000000000000004</v>
      </c>
      <c r="X17428">
        <v>3.371428571428571</v>
      </c>
    </row>
    <row r="17429" spans="1:24" x14ac:dyDescent="0.2">
      <c r="A17429" t="s">
        <v>843</v>
      </c>
      <c r="B17429" s="14">
        <v>44080</v>
      </c>
      <c r="C17429">
        <v>0</v>
      </c>
      <c r="D17429">
        <v>0</v>
      </c>
      <c r="E17429">
        <v>0</v>
      </c>
      <c r="F17429">
        <v>0</v>
      </c>
      <c r="G17429">
        <v>0</v>
      </c>
      <c r="H17429">
        <v>0</v>
      </c>
      <c r="I17429">
        <v>0</v>
      </c>
      <c r="J17429">
        <v>4503</v>
      </c>
      <c r="K17429" t="s">
        <v>1310</v>
      </c>
      <c r="L17429">
        <v>378</v>
      </c>
      <c r="M17429" t="s">
        <v>1910</v>
      </c>
      <c r="N17429" t="s">
        <v>2345</v>
      </c>
      <c r="O17429">
        <v>0</v>
      </c>
      <c r="P17429">
        <v>0</v>
      </c>
      <c r="Q17429">
        <v>1</v>
      </c>
      <c r="R17429">
        <v>0</v>
      </c>
      <c r="S17429">
        <v>0</v>
      </c>
      <c r="T17429">
        <v>0</v>
      </c>
      <c r="U17429">
        <v>0</v>
      </c>
      <c r="V17429">
        <v>2</v>
      </c>
      <c r="W17429">
        <v>2</v>
      </c>
      <c r="X17429">
        <v>2</v>
      </c>
    </row>
    <row r="17430" spans="1:24" x14ac:dyDescent="0.2">
      <c r="A17430" t="s">
        <v>634</v>
      </c>
      <c r="B17430" s="14">
        <v>44080</v>
      </c>
      <c r="C17430">
        <v>0</v>
      </c>
      <c r="D17430">
        <v>0</v>
      </c>
      <c r="E17430">
        <v>0</v>
      </c>
      <c r="F17430">
        <v>0</v>
      </c>
      <c r="G17430">
        <v>0</v>
      </c>
      <c r="H17430">
        <v>0</v>
      </c>
      <c r="I17430">
        <v>0</v>
      </c>
      <c r="J17430">
        <v>1320</v>
      </c>
      <c r="K17430" t="s">
        <v>1311</v>
      </c>
      <c r="L17430">
        <v>299</v>
      </c>
      <c r="M17430" t="s">
        <v>1701</v>
      </c>
      <c r="N17430" t="s">
        <v>2345</v>
      </c>
      <c r="O17430">
        <v>0</v>
      </c>
      <c r="P17430">
        <v>0</v>
      </c>
      <c r="Q17430">
        <v>1</v>
      </c>
      <c r="R17430">
        <v>0</v>
      </c>
      <c r="S17430">
        <v>0</v>
      </c>
      <c r="T17430">
        <v>0</v>
      </c>
      <c r="U17430">
        <v>0</v>
      </c>
      <c r="V17430">
        <v>2</v>
      </c>
      <c r="W17430">
        <v>2</v>
      </c>
      <c r="X17430">
        <v>2</v>
      </c>
    </row>
    <row r="17431" spans="1:24" x14ac:dyDescent="0.2">
      <c r="A17431" t="s">
        <v>840</v>
      </c>
      <c r="B17431" s="14">
        <v>44080</v>
      </c>
      <c r="C17431">
        <v>0</v>
      </c>
      <c r="D17431">
        <v>0</v>
      </c>
      <c r="E17431">
        <v>0</v>
      </c>
      <c r="F17431">
        <v>0</v>
      </c>
      <c r="G17431">
        <v>0</v>
      </c>
      <c r="H17431">
        <v>0</v>
      </c>
      <c r="I17431">
        <v>0</v>
      </c>
      <c r="J17431">
        <v>1053</v>
      </c>
      <c r="K17431" t="s">
        <v>1321</v>
      </c>
      <c r="L17431">
        <v>49</v>
      </c>
      <c r="M17431" t="s">
        <v>1907</v>
      </c>
      <c r="N17431" t="s">
        <v>2345</v>
      </c>
      <c r="O17431">
        <v>0</v>
      </c>
      <c r="P17431">
        <v>0</v>
      </c>
      <c r="Q17431">
        <v>1</v>
      </c>
      <c r="R17431">
        <v>0</v>
      </c>
      <c r="S17431">
        <v>0</v>
      </c>
      <c r="T17431">
        <v>0</v>
      </c>
      <c r="U17431">
        <v>0</v>
      </c>
      <c r="V17431">
        <v>2</v>
      </c>
      <c r="W17431">
        <v>2</v>
      </c>
      <c r="X17431">
        <v>2</v>
      </c>
    </row>
    <row r="17432" spans="1:24" x14ac:dyDescent="0.2">
      <c r="A17432" t="s">
        <v>839</v>
      </c>
      <c r="B17432" s="14">
        <v>44080</v>
      </c>
      <c r="C17432">
        <v>0</v>
      </c>
      <c r="D17432">
        <v>0</v>
      </c>
      <c r="E17432">
        <v>0</v>
      </c>
      <c r="F17432">
        <v>0</v>
      </c>
      <c r="G17432">
        <v>0</v>
      </c>
      <c r="H17432">
        <v>0</v>
      </c>
      <c r="I17432">
        <v>0</v>
      </c>
      <c r="J17432">
        <v>89</v>
      </c>
      <c r="K17432" t="s">
        <v>1284</v>
      </c>
      <c r="L17432">
        <v>618</v>
      </c>
      <c r="M17432" t="s">
        <v>1906</v>
      </c>
      <c r="N17432" t="s">
        <v>2345</v>
      </c>
      <c r="O17432">
        <v>0</v>
      </c>
      <c r="P17432">
        <v>0</v>
      </c>
      <c r="Q17432">
        <v>1</v>
      </c>
      <c r="R17432">
        <v>0</v>
      </c>
      <c r="S17432">
        <v>0</v>
      </c>
      <c r="T17432">
        <v>0</v>
      </c>
      <c r="U17432">
        <v>0</v>
      </c>
      <c r="V17432">
        <v>2</v>
      </c>
      <c r="W17432">
        <v>2</v>
      </c>
      <c r="X17432">
        <v>2</v>
      </c>
    </row>
    <row r="17433" spans="1:24" x14ac:dyDescent="0.2">
      <c r="A17433" t="s">
        <v>646</v>
      </c>
      <c r="B17433" s="14">
        <v>44080</v>
      </c>
      <c r="C17433">
        <v>0</v>
      </c>
      <c r="D17433">
        <v>0</v>
      </c>
      <c r="E17433">
        <v>0</v>
      </c>
      <c r="F17433">
        <v>0</v>
      </c>
      <c r="G17433">
        <v>0</v>
      </c>
      <c r="H17433">
        <v>0</v>
      </c>
      <c r="I17433">
        <v>0</v>
      </c>
      <c r="J17433">
        <v>82</v>
      </c>
      <c r="K17433" t="s">
        <v>1284</v>
      </c>
      <c r="L17433">
        <v>790</v>
      </c>
      <c r="M17433" t="s">
        <v>1713</v>
      </c>
      <c r="N17433" t="s">
        <v>2345</v>
      </c>
      <c r="O17433">
        <v>0</v>
      </c>
      <c r="P17433">
        <v>0</v>
      </c>
      <c r="Q17433">
        <v>1</v>
      </c>
      <c r="R17433">
        <v>0</v>
      </c>
      <c r="S17433">
        <v>0</v>
      </c>
      <c r="T17433">
        <v>0</v>
      </c>
      <c r="U17433">
        <v>0</v>
      </c>
      <c r="V17433">
        <v>2</v>
      </c>
      <c r="W17433">
        <v>2</v>
      </c>
      <c r="X17433">
        <v>2</v>
      </c>
    </row>
    <row r="17434" spans="1:24" x14ac:dyDescent="0.2">
      <c r="A17434" t="s">
        <v>457</v>
      </c>
      <c r="B17434" s="14">
        <v>44080</v>
      </c>
      <c r="C17434">
        <v>0</v>
      </c>
      <c r="D17434">
        <v>0</v>
      </c>
      <c r="E17434">
        <v>0</v>
      </c>
      <c r="F17434">
        <v>0</v>
      </c>
      <c r="G17434">
        <v>1</v>
      </c>
      <c r="H17434">
        <v>0</v>
      </c>
      <c r="I17434">
        <v>0</v>
      </c>
      <c r="J17434">
        <v>806</v>
      </c>
      <c r="K17434" t="s">
        <v>1313</v>
      </c>
      <c r="L17434">
        <v>734</v>
      </c>
      <c r="M17434" t="s">
        <v>1524</v>
      </c>
      <c r="N17434" t="s">
        <v>2345</v>
      </c>
      <c r="O17434">
        <v>0</v>
      </c>
      <c r="P17434">
        <v>0</v>
      </c>
      <c r="Q17434">
        <v>1</v>
      </c>
      <c r="R17434">
        <v>0</v>
      </c>
      <c r="S17434">
        <v>0</v>
      </c>
      <c r="T17434">
        <v>0</v>
      </c>
      <c r="U17434">
        <v>0</v>
      </c>
      <c r="V17434">
        <v>2</v>
      </c>
      <c r="W17434">
        <v>2</v>
      </c>
      <c r="X17434">
        <v>3.028571428571428</v>
      </c>
    </row>
    <row r="17435" spans="1:24" x14ac:dyDescent="0.2">
      <c r="A17435" t="s">
        <v>602</v>
      </c>
      <c r="B17435" s="14">
        <v>44080</v>
      </c>
      <c r="C17435">
        <v>0</v>
      </c>
      <c r="D17435">
        <v>0</v>
      </c>
      <c r="E17435">
        <v>0</v>
      </c>
      <c r="F17435">
        <v>0</v>
      </c>
      <c r="G17435">
        <v>0</v>
      </c>
      <c r="H17435">
        <v>0</v>
      </c>
      <c r="I17435">
        <v>0</v>
      </c>
      <c r="J17435">
        <v>813</v>
      </c>
      <c r="K17435" t="s">
        <v>1307</v>
      </c>
      <c r="L17435">
        <v>1073</v>
      </c>
      <c r="M17435" t="s">
        <v>1669</v>
      </c>
      <c r="N17435" t="s">
        <v>2345</v>
      </c>
      <c r="O17435">
        <v>0</v>
      </c>
      <c r="P17435">
        <v>0</v>
      </c>
      <c r="Q17435">
        <v>1</v>
      </c>
      <c r="R17435">
        <v>0</v>
      </c>
      <c r="S17435">
        <v>0</v>
      </c>
      <c r="T17435">
        <v>0</v>
      </c>
      <c r="U17435">
        <v>0</v>
      </c>
      <c r="V17435">
        <v>2</v>
      </c>
      <c r="W17435">
        <v>2</v>
      </c>
      <c r="X17435">
        <v>2</v>
      </c>
    </row>
    <row r="17436" spans="1:24" x14ac:dyDescent="0.2">
      <c r="A17436" t="s">
        <v>837</v>
      </c>
      <c r="B17436" s="14">
        <v>44080</v>
      </c>
      <c r="C17436">
        <v>0</v>
      </c>
      <c r="D17436">
        <v>0</v>
      </c>
      <c r="E17436">
        <v>0</v>
      </c>
      <c r="F17436">
        <v>0</v>
      </c>
      <c r="G17436">
        <v>0</v>
      </c>
      <c r="H17436">
        <v>0</v>
      </c>
      <c r="I17436">
        <v>0</v>
      </c>
      <c r="J17436">
        <v>1056</v>
      </c>
      <c r="K17436" t="s">
        <v>1287</v>
      </c>
      <c r="L17436">
        <v>24</v>
      </c>
      <c r="M17436" t="s">
        <v>1904</v>
      </c>
      <c r="N17436" t="s">
        <v>2345</v>
      </c>
      <c r="O17436">
        <v>0</v>
      </c>
      <c r="P17436">
        <v>0</v>
      </c>
      <c r="Q17436">
        <v>1</v>
      </c>
      <c r="R17436">
        <v>0</v>
      </c>
      <c r="S17436">
        <v>0</v>
      </c>
      <c r="T17436">
        <v>0</v>
      </c>
      <c r="U17436">
        <v>0</v>
      </c>
      <c r="V17436">
        <v>2</v>
      </c>
      <c r="W17436">
        <v>2</v>
      </c>
      <c r="X17436">
        <v>2</v>
      </c>
    </row>
    <row r="17437" spans="1:24" x14ac:dyDescent="0.2">
      <c r="A17437" t="s">
        <v>836</v>
      </c>
      <c r="B17437" s="14">
        <v>44080</v>
      </c>
      <c r="C17437">
        <v>0</v>
      </c>
      <c r="D17437">
        <v>0</v>
      </c>
      <c r="E17437">
        <v>0</v>
      </c>
      <c r="F17437">
        <v>1</v>
      </c>
      <c r="G17437">
        <v>0</v>
      </c>
      <c r="H17437">
        <v>1</v>
      </c>
      <c r="I17437">
        <v>1</v>
      </c>
      <c r="J17437">
        <v>426</v>
      </c>
      <c r="K17437" t="s">
        <v>1311</v>
      </c>
      <c r="L17437">
        <v>737</v>
      </c>
      <c r="M17437" t="s">
        <v>1903</v>
      </c>
      <c r="N17437" t="s">
        <v>2345</v>
      </c>
      <c r="O17437">
        <v>13.568521031207601</v>
      </c>
      <c r="P17437">
        <v>2.6077524797868459</v>
      </c>
      <c r="Q17437">
        <v>1</v>
      </c>
      <c r="R17437">
        <v>0</v>
      </c>
      <c r="S17437">
        <v>1</v>
      </c>
      <c r="T17437">
        <v>12.5</v>
      </c>
      <c r="U17437">
        <v>0</v>
      </c>
      <c r="V17437">
        <v>17.10775247978685</v>
      </c>
      <c r="W17437">
        <v>4.4000000000000004</v>
      </c>
      <c r="X17437">
        <v>3.371428571428571</v>
      </c>
    </row>
    <row r="17438" spans="1:24" x14ac:dyDescent="0.2">
      <c r="A17438" t="s">
        <v>392</v>
      </c>
      <c r="B17438" s="14">
        <v>44080</v>
      </c>
      <c r="C17438">
        <v>0</v>
      </c>
      <c r="D17438">
        <v>0</v>
      </c>
      <c r="E17438">
        <v>0</v>
      </c>
      <c r="F17438">
        <v>8</v>
      </c>
      <c r="G17438">
        <v>4</v>
      </c>
      <c r="H17438">
        <v>54</v>
      </c>
      <c r="I17438">
        <v>8</v>
      </c>
      <c r="J17438">
        <v>521</v>
      </c>
      <c r="K17438" t="s">
        <v>1287</v>
      </c>
      <c r="L17438">
        <v>3500</v>
      </c>
      <c r="M17438" t="s">
        <v>1459</v>
      </c>
      <c r="N17438" t="s">
        <v>2345</v>
      </c>
      <c r="O17438">
        <v>22.857142857142861</v>
      </c>
      <c r="P17438">
        <v>3.129263666178514</v>
      </c>
      <c r="Q17438">
        <v>1</v>
      </c>
      <c r="R17438">
        <v>0</v>
      </c>
      <c r="S17438">
        <v>0.14814814814814811</v>
      </c>
      <c r="T17438">
        <v>1.8518518518518521</v>
      </c>
      <c r="U17438">
        <v>0</v>
      </c>
      <c r="V17438">
        <v>6.9811155180303652</v>
      </c>
      <c r="W17438">
        <v>5.9</v>
      </c>
      <c r="X17438">
        <v>5.6857142857142824</v>
      </c>
    </row>
    <row r="17439" spans="1:24" x14ac:dyDescent="0.2">
      <c r="A17439" t="s">
        <v>832</v>
      </c>
      <c r="B17439" s="14">
        <v>44080</v>
      </c>
      <c r="C17439">
        <v>0</v>
      </c>
      <c r="D17439">
        <v>0</v>
      </c>
      <c r="E17439">
        <v>0</v>
      </c>
      <c r="F17439">
        <v>0</v>
      </c>
      <c r="G17439">
        <v>0</v>
      </c>
      <c r="H17439">
        <v>0</v>
      </c>
      <c r="I17439">
        <v>0</v>
      </c>
      <c r="J17439">
        <v>223</v>
      </c>
      <c r="K17439" t="s">
        <v>1292</v>
      </c>
      <c r="L17439">
        <v>525</v>
      </c>
      <c r="M17439" t="s">
        <v>1899</v>
      </c>
      <c r="N17439" t="s">
        <v>2345</v>
      </c>
      <c r="O17439">
        <v>0</v>
      </c>
      <c r="P17439">
        <v>0</v>
      </c>
      <c r="Q17439">
        <v>1</v>
      </c>
      <c r="R17439">
        <v>0</v>
      </c>
      <c r="S17439">
        <v>0</v>
      </c>
      <c r="T17439">
        <v>0</v>
      </c>
      <c r="U17439">
        <v>0</v>
      </c>
      <c r="V17439">
        <v>2</v>
      </c>
      <c r="W17439">
        <v>2</v>
      </c>
      <c r="X17439">
        <v>2</v>
      </c>
    </row>
    <row r="17440" spans="1:24" x14ac:dyDescent="0.2">
      <c r="A17440" t="s">
        <v>340</v>
      </c>
      <c r="B17440" s="14">
        <v>44080</v>
      </c>
      <c r="C17440">
        <v>0</v>
      </c>
      <c r="D17440">
        <v>0</v>
      </c>
      <c r="E17440">
        <v>0</v>
      </c>
      <c r="F17440">
        <v>0</v>
      </c>
      <c r="G17440">
        <v>0</v>
      </c>
      <c r="H17440">
        <v>0</v>
      </c>
      <c r="I17440">
        <v>0</v>
      </c>
      <c r="J17440">
        <v>622</v>
      </c>
      <c r="K17440" t="s">
        <v>660</v>
      </c>
      <c r="L17440">
        <v>706</v>
      </c>
      <c r="M17440" t="s">
        <v>1407</v>
      </c>
      <c r="N17440" t="s">
        <v>2345</v>
      </c>
      <c r="O17440">
        <v>0</v>
      </c>
      <c r="P17440">
        <v>0</v>
      </c>
      <c r="Q17440">
        <v>1</v>
      </c>
      <c r="R17440">
        <v>0</v>
      </c>
      <c r="S17440">
        <v>0</v>
      </c>
      <c r="T17440">
        <v>0</v>
      </c>
      <c r="U17440">
        <v>0</v>
      </c>
      <c r="V17440">
        <v>2</v>
      </c>
      <c r="W17440">
        <v>2</v>
      </c>
      <c r="X17440">
        <v>2</v>
      </c>
    </row>
    <row r="17441" spans="1:24" x14ac:dyDescent="0.2">
      <c r="A17441" t="s">
        <v>342</v>
      </c>
      <c r="B17441" s="14">
        <v>44080</v>
      </c>
      <c r="C17441">
        <v>0</v>
      </c>
      <c r="D17441">
        <v>0</v>
      </c>
      <c r="E17441">
        <v>0</v>
      </c>
      <c r="F17441">
        <v>1</v>
      </c>
      <c r="G17441">
        <v>4</v>
      </c>
      <c r="H17441">
        <v>1</v>
      </c>
      <c r="I17441">
        <v>1</v>
      </c>
      <c r="J17441">
        <v>514</v>
      </c>
      <c r="K17441" t="s">
        <v>1287</v>
      </c>
      <c r="L17441">
        <v>1243</v>
      </c>
      <c r="M17441" t="s">
        <v>1409</v>
      </c>
      <c r="N17441" t="s">
        <v>2345</v>
      </c>
      <c r="O17441">
        <v>8.0450522928399035</v>
      </c>
      <c r="P17441">
        <v>2.0850572804654721</v>
      </c>
      <c r="Q17441">
        <v>1</v>
      </c>
      <c r="R17441">
        <v>0</v>
      </c>
      <c r="S17441">
        <v>1</v>
      </c>
      <c r="T17441">
        <v>12.5</v>
      </c>
      <c r="U17441">
        <v>0</v>
      </c>
      <c r="V17441">
        <v>16.58505728046547</v>
      </c>
      <c r="W17441">
        <v>4.4000000000000004</v>
      </c>
      <c r="X17441">
        <v>4.3999999999999986</v>
      </c>
    </row>
    <row r="17442" spans="1:24" x14ac:dyDescent="0.2">
      <c r="A17442" t="s">
        <v>825</v>
      </c>
      <c r="B17442" s="14">
        <v>44080</v>
      </c>
      <c r="C17442">
        <v>0</v>
      </c>
      <c r="D17442">
        <v>0</v>
      </c>
      <c r="E17442">
        <v>0</v>
      </c>
      <c r="F17442">
        <v>0</v>
      </c>
      <c r="G17442">
        <v>0</v>
      </c>
      <c r="H17442">
        <v>0</v>
      </c>
      <c r="I17442">
        <v>0</v>
      </c>
      <c r="J17442">
        <v>139</v>
      </c>
      <c r="K17442" t="s">
        <v>1292</v>
      </c>
      <c r="L17442">
        <v>651</v>
      </c>
      <c r="M17442" t="s">
        <v>1892</v>
      </c>
      <c r="N17442" t="s">
        <v>2345</v>
      </c>
      <c r="O17442">
        <v>0</v>
      </c>
      <c r="P17442">
        <v>0</v>
      </c>
      <c r="Q17442">
        <v>1</v>
      </c>
      <c r="R17442">
        <v>0</v>
      </c>
      <c r="S17442">
        <v>0</v>
      </c>
      <c r="T17442">
        <v>0</v>
      </c>
      <c r="U17442">
        <v>0</v>
      </c>
      <c r="V17442">
        <v>2</v>
      </c>
      <c r="W17442">
        <v>2</v>
      </c>
      <c r="X17442">
        <v>2</v>
      </c>
    </row>
    <row r="17443" spans="1:24" x14ac:dyDescent="0.2">
      <c r="A17443" t="s">
        <v>481</v>
      </c>
      <c r="B17443" s="14">
        <v>44080</v>
      </c>
      <c r="C17443">
        <v>0</v>
      </c>
      <c r="D17443">
        <v>0</v>
      </c>
      <c r="E17443">
        <v>0</v>
      </c>
      <c r="F17443">
        <v>0</v>
      </c>
      <c r="G17443">
        <v>0</v>
      </c>
      <c r="H17443">
        <v>0</v>
      </c>
      <c r="I17443">
        <v>0</v>
      </c>
      <c r="J17443">
        <v>880</v>
      </c>
      <c r="K17443" t="s">
        <v>1278</v>
      </c>
      <c r="L17443">
        <v>1462</v>
      </c>
      <c r="M17443" t="s">
        <v>1548</v>
      </c>
      <c r="N17443" t="s">
        <v>2345</v>
      </c>
      <c r="O17443">
        <v>0</v>
      </c>
      <c r="P17443">
        <v>0</v>
      </c>
      <c r="Q17443">
        <v>1</v>
      </c>
      <c r="R17443">
        <v>0</v>
      </c>
      <c r="S17443">
        <v>0</v>
      </c>
      <c r="T17443">
        <v>0</v>
      </c>
      <c r="U17443">
        <v>0</v>
      </c>
      <c r="V17443">
        <v>2</v>
      </c>
      <c r="W17443">
        <v>2</v>
      </c>
      <c r="X17443">
        <v>2.0000000000000009</v>
      </c>
    </row>
    <row r="17444" spans="1:24" x14ac:dyDescent="0.2">
      <c r="A17444" t="s">
        <v>867</v>
      </c>
      <c r="B17444" s="14">
        <v>44080</v>
      </c>
      <c r="C17444">
        <v>0</v>
      </c>
      <c r="D17444">
        <v>0</v>
      </c>
      <c r="E17444">
        <v>0</v>
      </c>
      <c r="F17444">
        <v>0</v>
      </c>
      <c r="G17444">
        <v>0</v>
      </c>
      <c r="H17444">
        <v>0</v>
      </c>
      <c r="I17444">
        <v>0</v>
      </c>
      <c r="J17444">
        <v>1251</v>
      </c>
      <c r="K17444" t="s">
        <v>1321</v>
      </c>
      <c r="L17444">
        <v>187</v>
      </c>
      <c r="M17444" t="s">
        <v>1934</v>
      </c>
      <c r="N17444" t="s">
        <v>2345</v>
      </c>
      <c r="O17444">
        <v>0</v>
      </c>
      <c r="P17444">
        <v>0</v>
      </c>
      <c r="Q17444">
        <v>1</v>
      </c>
      <c r="R17444">
        <v>0</v>
      </c>
      <c r="S17444">
        <v>0</v>
      </c>
      <c r="T17444">
        <v>0</v>
      </c>
      <c r="U17444">
        <v>0</v>
      </c>
      <c r="V17444">
        <v>2</v>
      </c>
      <c r="W17444">
        <v>2</v>
      </c>
      <c r="X17444">
        <v>2</v>
      </c>
    </row>
    <row r="17445" spans="1:24" x14ac:dyDescent="0.2">
      <c r="A17445" t="s">
        <v>499</v>
      </c>
      <c r="B17445" s="14">
        <v>44080</v>
      </c>
      <c r="C17445">
        <v>0</v>
      </c>
      <c r="D17445">
        <v>0</v>
      </c>
      <c r="E17445">
        <v>0</v>
      </c>
      <c r="F17445">
        <v>0</v>
      </c>
      <c r="G17445">
        <v>2</v>
      </c>
      <c r="H17445">
        <v>0</v>
      </c>
      <c r="I17445">
        <v>0</v>
      </c>
      <c r="J17445">
        <v>871</v>
      </c>
      <c r="K17445" t="s">
        <v>1288</v>
      </c>
      <c r="L17445">
        <v>853</v>
      </c>
      <c r="M17445" t="s">
        <v>1566</v>
      </c>
      <c r="N17445" t="s">
        <v>2345</v>
      </c>
      <c r="O17445">
        <v>0</v>
      </c>
      <c r="P17445">
        <v>0</v>
      </c>
      <c r="Q17445">
        <v>1</v>
      </c>
      <c r="R17445">
        <v>0</v>
      </c>
      <c r="S17445">
        <v>0</v>
      </c>
      <c r="T17445">
        <v>0</v>
      </c>
      <c r="U17445">
        <v>0</v>
      </c>
      <c r="V17445">
        <v>2</v>
      </c>
      <c r="W17445">
        <v>2</v>
      </c>
      <c r="X17445">
        <v>3.371428571428571</v>
      </c>
    </row>
    <row r="17446" spans="1:24" x14ac:dyDescent="0.2">
      <c r="A17446" t="s">
        <v>826</v>
      </c>
      <c r="B17446" s="14">
        <v>44080</v>
      </c>
      <c r="C17446">
        <v>0</v>
      </c>
      <c r="D17446">
        <v>0</v>
      </c>
      <c r="E17446">
        <v>0</v>
      </c>
      <c r="F17446">
        <v>0</v>
      </c>
      <c r="G17446">
        <v>0</v>
      </c>
      <c r="H17446">
        <v>0</v>
      </c>
      <c r="I17446">
        <v>0</v>
      </c>
      <c r="J17446">
        <v>1187</v>
      </c>
      <c r="K17446" t="s">
        <v>1313</v>
      </c>
      <c r="L17446">
        <v>51</v>
      </c>
      <c r="M17446" t="s">
        <v>1893</v>
      </c>
      <c r="N17446" t="s">
        <v>2345</v>
      </c>
      <c r="O17446">
        <v>0</v>
      </c>
      <c r="P17446">
        <v>0</v>
      </c>
      <c r="Q17446">
        <v>1</v>
      </c>
      <c r="R17446">
        <v>0</v>
      </c>
      <c r="S17446">
        <v>0</v>
      </c>
      <c r="T17446">
        <v>0</v>
      </c>
      <c r="U17446">
        <v>0</v>
      </c>
      <c r="V17446">
        <v>2</v>
      </c>
      <c r="W17446">
        <v>2</v>
      </c>
      <c r="X17446">
        <v>2</v>
      </c>
    </row>
    <row r="17447" spans="1:24" x14ac:dyDescent="0.2">
      <c r="A17447" t="s">
        <v>529</v>
      </c>
      <c r="B17447" s="14">
        <v>44080</v>
      </c>
      <c r="C17447">
        <v>0</v>
      </c>
      <c r="D17447">
        <v>0</v>
      </c>
      <c r="E17447">
        <v>0</v>
      </c>
      <c r="F17447">
        <v>0</v>
      </c>
      <c r="G17447">
        <v>0</v>
      </c>
      <c r="H17447">
        <v>0</v>
      </c>
      <c r="I17447">
        <v>0</v>
      </c>
      <c r="J17447">
        <v>1146</v>
      </c>
      <c r="K17447" t="s">
        <v>1291</v>
      </c>
      <c r="L17447">
        <v>476</v>
      </c>
      <c r="M17447" t="s">
        <v>1596</v>
      </c>
      <c r="N17447" t="s">
        <v>2345</v>
      </c>
      <c r="O17447">
        <v>0</v>
      </c>
      <c r="P17447">
        <v>0</v>
      </c>
      <c r="Q17447">
        <v>1</v>
      </c>
      <c r="R17447">
        <v>0</v>
      </c>
      <c r="S17447">
        <v>0</v>
      </c>
      <c r="T17447">
        <v>0</v>
      </c>
      <c r="U17447">
        <v>0</v>
      </c>
      <c r="V17447">
        <v>2</v>
      </c>
      <c r="W17447">
        <v>2</v>
      </c>
      <c r="X17447">
        <v>2</v>
      </c>
    </row>
    <row r="17448" spans="1:24" x14ac:dyDescent="0.2">
      <c r="A17448" t="s">
        <v>546</v>
      </c>
      <c r="B17448" s="14">
        <v>44080</v>
      </c>
      <c r="C17448">
        <v>1</v>
      </c>
      <c r="D17448">
        <v>1</v>
      </c>
      <c r="E17448">
        <v>1</v>
      </c>
      <c r="F17448">
        <v>6</v>
      </c>
      <c r="G17448">
        <v>3</v>
      </c>
      <c r="H17448">
        <v>18</v>
      </c>
      <c r="I17448">
        <v>6</v>
      </c>
      <c r="J17448">
        <v>3765</v>
      </c>
      <c r="K17448" t="s">
        <v>1282</v>
      </c>
      <c r="L17448">
        <v>4104</v>
      </c>
      <c r="M17448" t="s">
        <v>1613</v>
      </c>
      <c r="N17448" t="s">
        <v>2345</v>
      </c>
      <c r="O17448">
        <v>14.619883040935671</v>
      </c>
      <c r="P17448">
        <v>2.6823824543536321</v>
      </c>
      <c r="Q17448">
        <v>1</v>
      </c>
      <c r="R17448">
        <v>0</v>
      </c>
      <c r="S17448">
        <v>0.33333333333333331</v>
      </c>
      <c r="T17448">
        <v>4.1666666666666661</v>
      </c>
      <c r="U17448">
        <v>0</v>
      </c>
      <c r="V17448">
        <v>8.8490491210202986</v>
      </c>
      <c r="W17448">
        <v>5.9</v>
      </c>
      <c r="X17448">
        <v>4.614285714285713</v>
      </c>
    </row>
    <row r="17449" spans="1:24" x14ac:dyDescent="0.2">
      <c r="A17449" t="s">
        <v>296</v>
      </c>
      <c r="B17449" s="14">
        <v>44080</v>
      </c>
      <c r="C17449">
        <v>1</v>
      </c>
      <c r="D17449">
        <v>7</v>
      </c>
      <c r="E17449">
        <v>1</v>
      </c>
      <c r="F17449">
        <v>3</v>
      </c>
      <c r="G17449">
        <v>1</v>
      </c>
      <c r="H17449">
        <v>21</v>
      </c>
      <c r="I17449">
        <v>3</v>
      </c>
      <c r="J17449">
        <v>3727</v>
      </c>
      <c r="K17449" t="s">
        <v>1286</v>
      </c>
      <c r="L17449">
        <v>3689</v>
      </c>
      <c r="M17449" t="s">
        <v>1363</v>
      </c>
      <c r="N17449" t="s">
        <v>2345</v>
      </c>
      <c r="O17449">
        <v>8.1322851721333702</v>
      </c>
      <c r="P17449">
        <v>2.0958419630476168</v>
      </c>
      <c r="Q17449">
        <v>1</v>
      </c>
      <c r="R17449">
        <v>0</v>
      </c>
      <c r="S17449">
        <v>0.14285714285714279</v>
      </c>
      <c r="T17449">
        <v>1.785714285714286</v>
      </c>
      <c r="U17449">
        <v>0</v>
      </c>
      <c r="V17449">
        <v>5.8815562487619024</v>
      </c>
      <c r="W17449">
        <v>4.4000000000000004</v>
      </c>
      <c r="X17449">
        <v>4.3999999999999986</v>
      </c>
    </row>
    <row r="17450" spans="1:24" x14ac:dyDescent="0.2">
      <c r="A17450" t="s">
        <v>601</v>
      </c>
      <c r="B17450" s="14">
        <v>44080</v>
      </c>
      <c r="C17450">
        <v>0</v>
      </c>
      <c r="D17450">
        <v>0</v>
      </c>
      <c r="E17450">
        <v>0</v>
      </c>
      <c r="F17450">
        <v>0</v>
      </c>
      <c r="G17450">
        <v>0</v>
      </c>
      <c r="H17450">
        <v>0</v>
      </c>
      <c r="I17450">
        <v>0</v>
      </c>
      <c r="J17450">
        <v>688</v>
      </c>
      <c r="K17450" t="s">
        <v>1316</v>
      </c>
      <c r="L17450">
        <v>871</v>
      </c>
      <c r="M17450" t="s">
        <v>1668</v>
      </c>
      <c r="N17450" t="s">
        <v>2345</v>
      </c>
      <c r="O17450">
        <v>0</v>
      </c>
      <c r="P17450">
        <v>0</v>
      </c>
      <c r="Q17450">
        <v>1</v>
      </c>
      <c r="R17450">
        <v>0</v>
      </c>
      <c r="S17450">
        <v>0</v>
      </c>
      <c r="T17450">
        <v>0</v>
      </c>
      <c r="U17450">
        <v>0</v>
      </c>
      <c r="V17450">
        <v>2</v>
      </c>
      <c r="W17450">
        <v>2</v>
      </c>
      <c r="X17450">
        <v>2</v>
      </c>
    </row>
    <row r="17451" spans="1:24" x14ac:dyDescent="0.2">
      <c r="A17451" t="s">
        <v>447</v>
      </c>
      <c r="B17451" s="14">
        <v>44080</v>
      </c>
      <c r="C17451">
        <v>0</v>
      </c>
      <c r="D17451">
        <v>0</v>
      </c>
      <c r="E17451">
        <v>0</v>
      </c>
      <c r="F17451">
        <v>3</v>
      </c>
      <c r="G17451">
        <v>0</v>
      </c>
      <c r="H17451">
        <v>17</v>
      </c>
      <c r="I17451">
        <v>3</v>
      </c>
      <c r="J17451">
        <v>3715</v>
      </c>
      <c r="K17451" t="s">
        <v>1282</v>
      </c>
      <c r="L17451">
        <v>1413</v>
      </c>
      <c r="M17451" t="s">
        <v>1514</v>
      </c>
      <c r="N17451" t="s">
        <v>2345</v>
      </c>
      <c r="O17451">
        <v>21.231422505307851</v>
      </c>
      <c r="P17451">
        <v>3.055482277959765</v>
      </c>
      <c r="Q17451">
        <v>1</v>
      </c>
      <c r="R17451">
        <v>0</v>
      </c>
      <c r="S17451">
        <v>0.1764705882352941</v>
      </c>
      <c r="T17451">
        <v>2.2058823529411771</v>
      </c>
      <c r="U17451">
        <v>0</v>
      </c>
      <c r="V17451">
        <v>7.2613646309009416</v>
      </c>
      <c r="W17451">
        <v>4.4000000000000004</v>
      </c>
      <c r="X17451">
        <v>3.7142857142857131</v>
      </c>
    </row>
    <row r="17452" spans="1:24" x14ac:dyDescent="0.2">
      <c r="A17452" t="s">
        <v>827</v>
      </c>
      <c r="B17452" s="14">
        <v>44080</v>
      </c>
      <c r="C17452">
        <v>0</v>
      </c>
      <c r="D17452">
        <v>0</v>
      </c>
      <c r="E17452">
        <v>0</v>
      </c>
      <c r="F17452">
        <v>1</v>
      </c>
      <c r="G17452">
        <v>0</v>
      </c>
      <c r="H17452">
        <v>1</v>
      </c>
      <c r="I17452">
        <v>1</v>
      </c>
      <c r="J17452">
        <v>1212</v>
      </c>
      <c r="K17452" t="s">
        <v>1316</v>
      </c>
      <c r="L17452">
        <v>153</v>
      </c>
      <c r="M17452" t="s">
        <v>1894</v>
      </c>
      <c r="N17452" t="s">
        <v>2345</v>
      </c>
      <c r="O17452">
        <v>65.359477124183002</v>
      </c>
      <c r="P17452">
        <v>4.1799024505837474</v>
      </c>
      <c r="Q17452">
        <v>1</v>
      </c>
      <c r="R17452">
        <v>0</v>
      </c>
      <c r="S17452">
        <v>1</v>
      </c>
      <c r="T17452">
        <v>12.5</v>
      </c>
      <c r="U17452">
        <v>0</v>
      </c>
      <c r="V17452">
        <v>18.67990245058375</v>
      </c>
      <c r="W17452">
        <v>4.4000000000000004</v>
      </c>
      <c r="X17452">
        <v>4.3999999999999986</v>
      </c>
    </row>
    <row r="17453" spans="1:24" x14ac:dyDescent="0.2">
      <c r="A17453" t="s">
        <v>828</v>
      </c>
      <c r="B17453" s="14">
        <v>44080</v>
      </c>
      <c r="C17453">
        <v>0</v>
      </c>
      <c r="D17453">
        <v>0</v>
      </c>
      <c r="E17453">
        <v>0</v>
      </c>
      <c r="F17453">
        <v>0</v>
      </c>
      <c r="G17453">
        <v>0</v>
      </c>
      <c r="H17453">
        <v>0</v>
      </c>
      <c r="I17453">
        <v>0</v>
      </c>
      <c r="J17453">
        <v>3824</v>
      </c>
      <c r="K17453" t="s">
        <v>1282</v>
      </c>
      <c r="L17453">
        <v>223</v>
      </c>
      <c r="M17453" t="s">
        <v>1895</v>
      </c>
      <c r="N17453" t="s">
        <v>2345</v>
      </c>
      <c r="O17453">
        <v>0</v>
      </c>
      <c r="P17453">
        <v>0</v>
      </c>
      <c r="Q17453">
        <v>1</v>
      </c>
      <c r="R17453">
        <v>0</v>
      </c>
      <c r="S17453">
        <v>0</v>
      </c>
      <c r="T17453">
        <v>0</v>
      </c>
      <c r="U17453">
        <v>0</v>
      </c>
      <c r="V17453">
        <v>2</v>
      </c>
      <c r="W17453">
        <v>2</v>
      </c>
      <c r="X17453">
        <v>2</v>
      </c>
    </row>
    <row r="17454" spans="1:24" x14ac:dyDescent="0.2">
      <c r="A17454" t="s">
        <v>678</v>
      </c>
      <c r="B17454" s="14">
        <v>44080</v>
      </c>
      <c r="C17454">
        <v>0</v>
      </c>
      <c r="D17454">
        <v>0</v>
      </c>
      <c r="E17454">
        <v>0</v>
      </c>
      <c r="F17454">
        <v>0</v>
      </c>
      <c r="G17454">
        <v>1</v>
      </c>
      <c r="H17454">
        <v>0</v>
      </c>
      <c r="I17454">
        <v>0</v>
      </c>
      <c r="J17454">
        <v>779</v>
      </c>
      <c r="K17454" t="s">
        <v>1287</v>
      </c>
      <c r="L17454">
        <v>820</v>
      </c>
      <c r="M17454" t="s">
        <v>1745</v>
      </c>
      <c r="N17454" t="s">
        <v>2345</v>
      </c>
      <c r="O17454">
        <v>0</v>
      </c>
      <c r="P17454">
        <v>0</v>
      </c>
      <c r="Q17454">
        <v>1</v>
      </c>
      <c r="R17454">
        <v>0</v>
      </c>
      <c r="S17454">
        <v>0</v>
      </c>
      <c r="T17454">
        <v>0</v>
      </c>
      <c r="U17454">
        <v>0</v>
      </c>
      <c r="V17454">
        <v>2</v>
      </c>
      <c r="W17454">
        <v>2</v>
      </c>
      <c r="X17454">
        <v>2.6857142857142851</v>
      </c>
    </row>
    <row r="17455" spans="1:24" x14ac:dyDescent="0.2">
      <c r="A17455" t="s">
        <v>829</v>
      </c>
      <c r="B17455" s="14">
        <v>44080</v>
      </c>
      <c r="C17455">
        <v>0</v>
      </c>
      <c r="D17455">
        <v>0</v>
      </c>
      <c r="E17455">
        <v>0</v>
      </c>
      <c r="F17455">
        <v>0</v>
      </c>
      <c r="G17455">
        <v>0</v>
      </c>
      <c r="H17455">
        <v>0</v>
      </c>
      <c r="I17455">
        <v>0</v>
      </c>
      <c r="J17455">
        <v>385</v>
      </c>
      <c r="K17455" t="s">
        <v>1308</v>
      </c>
      <c r="L17455">
        <v>442</v>
      </c>
      <c r="M17455" t="s">
        <v>1896</v>
      </c>
      <c r="N17455" t="s">
        <v>2345</v>
      </c>
      <c r="O17455">
        <v>0</v>
      </c>
      <c r="P17455">
        <v>0</v>
      </c>
      <c r="Q17455">
        <v>1</v>
      </c>
      <c r="R17455">
        <v>0</v>
      </c>
      <c r="S17455">
        <v>0</v>
      </c>
      <c r="T17455">
        <v>0</v>
      </c>
      <c r="U17455">
        <v>0</v>
      </c>
      <c r="V17455">
        <v>2</v>
      </c>
      <c r="W17455">
        <v>2</v>
      </c>
      <c r="X17455">
        <v>2</v>
      </c>
    </row>
    <row r="17456" spans="1:24" x14ac:dyDescent="0.2">
      <c r="A17456" t="s">
        <v>830</v>
      </c>
      <c r="B17456" s="14">
        <v>44080</v>
      </c>
      <c r="C17456">
        <v>0</v>
      </c>
      <c r="D17456">
        <v>0</v>
      </c>
      <c r="E17456">
        <v>0</v>
      </c>
      <c r="F17456">
        <v>0</v>
      </c>
      <c r="G17456">
        <v>0</v>
      </c>
      <c r="H17456">
        <v>0</v>
      </c>
      <c r="I17456">
        <v>0</v>
      </c>
      <c r="J17456">
        <v>318</v>
      </c>
      <c r="K17456" t="s">
        <v>1312</v>
      </c>
      <c r="L17456">
        <v>283</v>
      </c>
      <c r="M17456" t="s">
        <v>1897</v>
      </c>
      <c r="N17456" t="s">
        <v>2345</v>
      </c>
      <c r="O17456">
        <v>0</v>
      </c>
      <c r="P17456">
        <v>0</v>
      </c>
      <c r="Q17456">
        <v>1</v>
      </c>
      <c r="R17456">
        <v>0</v>
      </c>
      <c r="S17456">
        <v>0</v>
      </c>
      <c r="T17456">
        <v>0</v>
      </c>
      <c r="U17456">
        <v>0</v>
      </c>
      <c r="V17456">
        <v>2</v>
      </c>
      <c r="W17456">
        <v>2</v>
      </c>
      <c r="X17456">
        <v>2</v>
      </c>
    </row>
    <row r="17457" spans="1:24" x14ac:dyDescent="0.2">
      <c r="A17457" t="s">
        <v>831</v>
      </c>
      <c r="B17457" s="14">
        <v>44080</v>
      </c>
      <c r="C17457">
        <v>0</v>
      </c>
      <c r="D17457">
        <v>0</v>
      </c>
      <c r="E17457">
        <v>0</v>
      </c>
      <c r="F17457">
        <v>0</v>
      </c>
      <c r="G17457">
        <v>0</v>
      </c>
      <c r="H17457">
        <v>0</v>
      </c>
      <c r="I17457">
        <v>0</v>
      </c>
      <c r="J17457">
        <v>773</v>
      </c>
      <c r="K17457" t="s">
        <v>1298</v>
      </c>
      <c r="L17457">
        <v>684</v>
      </c>
      <c r="M17457" t="s">
        <v>1898</v>
      </c>
      <c r="N17457" t="s">
        <v>2345</v>
      </c>
      <c r="O17457">
        <v>0</v>
      </c>
      <c r="P17457">
        <v>0</v>
      </c>
      <c r="Q17457">
        <v>1</v>
      </c>
      <c r="R17457">
        <v>0</v>
      </c>
      <c r="S17457">
        <v>0</v>
      </c>
      <c r="T17457">
        <v>0</v>
      </c>
      <c r="U17457">
        <v>0</v>
      </c>
      <c r="V17457">
        <v>2</v>
      </c>
      <c r="W17457">
        <v>2</v>
      </c>
      <c r="X17457">
        <v>2</v>
      </c>
    </row>
    <row r="17458" spans="1:24" x14ac:dyDescent="0.2">
      <c r="A17458" t="s">
        <v>833</v>
      </c>
      <c r="B17458" s="14">
        <v>44080</v>
      </c>
      <c r="C17458">
        <v>0</v>
      </c>
      <c r="D17458">
        <v>0</v>
      </c>
      <c r="E17458">
        <v>0</v>
      </c>
      <c r="F17458">
        <v>0</v>
      </c>
      <c r="G17458">
        <v>0</v>
      </c>
      <c r="H17458">
        <v>0</v>
      </c>
      <c r="I17458">
        <v>0</v>
      </c>
      <c r="J17458">
        <v>319</v>
      </c>
      <c r="K17458" t="s">
        <v>1308</v>
      </c>
      <c r="L17458">
        <v>590</v>
      </c>
      <c r="M17458" t="s">
        <v>1900</v>
      </c>
      <c r="N17458" t="s">
        <v>2345</v>
      </c>
      <c r="O17458">
        <v>0</v>
      </c>
      <c r="P17458">
        <v>0</v>
      </c>
      <c r="Q17458">
        <v>1</v>
      </c>
      <c r="R17458">
        <v>0</v>
      </c>
      <c r="S17458">
        <v>0</v>
      </c>
      <c r="T17458">
        <v>0</v>
      </c>
      <c r="U17458">
        <v>0</v>
      </c>
      <c r="V17458">
        <v>2</v>
      </c>
      <c r="W17458">
        <v>2</v>
      </c>
      <c r="X17458">
        <v>2</v>
      </c>
    </row>
    <row r="17459" spans="1:24" x14ac:dyDescent="0.2">
      <c r="A17459" t="s">
        <v>834</v>
      </c>
      <c r="B17459" s="14">
        <v>44080</v>
      </c>
      <c r="C17459">
        <v>0</v>
      </c>
      <c r="D17459">
        <v>0</v>
      </c>
      <c r="E17459">
        <v>0</v>
      </c>
      <c r="F17459">
        <v>1</v>
      </c>
      <c r="G17459">
        <v>0</v>
      </c>
      <c r="H17459">
        <v>2</v>
      </c>
      <c r="I17459">
        <v>1</v>
      </c>
      <c r="J17459">
        <v>708</v>
      </c>
      <c r="K17459" t="s">
        <v>1293</v>
      </c>
      <c r="L17459">
        <v>794</v>
      </c>
      <c r="M17459" t="s">
        <v>1901</v>
      </c>
      <c r="N17459" t="s">
        <v>2345</v>
      </c>
      <c r="O17459">
        <v>12.59445843828715</v>
      </c>
      <c r="P17459">
        <v>2.533256910729047</v>
      </c>
      <c r="Q17459">
        <v>1</v>
      </c>
      <c r="R17459">
        <v>0</v>
      </c>
      <c r="S17459">
        <v>0.5</v>
      </c>
      <c r="T17459">
        <v>6.25</v>
      </c>
      <c r="U17459">
        <v>0</v>
      </c>
      <c r="V17459">
        <v>10.783256910729049</v>
      </c>
      <c r="W17459">
        <v>4.4000000000000004</v>
      </c>
      <c r="X17459">
        <v>3.7142857142857131</v>
      </c>
    </row>
    <row r="17460" spans="1:24" x14ac:dyDescent="0.2">
      <c r="A17460" t="s">
        <v>335</v>
      </c>
      <c r="B17460" s="14">
        <v>44080</v>
      </c>
      <c r="C17460">
        <v>0</v>
      </c>
      <c r="D17460">
        <v>0</v>
      </c>
      <c r="E17460">
        <v>0</v>
      </c>
      <c r="F17460">
        <v>3</v>
      </c>
      <c r="G17460">
        <v>1</v>
      </c>
      <c r="H17460">
        <v>6</v>
      </c>
      <c r="I17460">
        <v>3</v>
      </c>
      <c r="J17460">
        <v>3712</v>
      </c>
      <c r="K17460" t="s">
        <v>1286</v>
      </c>
      <c r="L17460">
        <v>940</v>
      </c>
      <c r="M17460" t="s">
        <v>1402</v>
      </c>
      <c r="N17460" t="s">
        <v>2345</v>
      </c>
      <c r="O17460">
        <v>31.914893617021281</v>
      </c>
      <c r="P17460">
        <v>3.463072785380243</v>
      </c>
      <c r="Q17460">
        <v>1</v>
      </c>
      <c r="R17460">
        <v>0</v>
      </c>
      <c r="S17460">
        <v>0.5</v>
      </c>
      <c r="T17460">
        <v>6.25</v>
      </c>
      <c r="U17460">
        <v>0</v>
      </c>
      <c r="V17460">
        <v>11.713072785380239</v>
      </c>
      <c r="W17460">
        <v>4.4000000000000004</v>
      </c>
      <c r="X17460">
        <v>4.3999999999999986</v>
      </c>
    </row>
    <row r="17461" spans="1:24" x14ac:dyDescent="0.2">
      <c r="A17461" t="s">
        <v>334</v>
      </c>
      <c r="B17461" s="14">
        <v>44080</v>
      </c>
      <c r="C17461">
        <v>0</v>
      </c>
      <c r="D17461">
        <v>0</v>
      </c>
      <c r="E17461">
        <v>0</v>
      </c>
      <c r="F17461">
        <v>1</v>
      </c>
      <c r="G17461">
        <v>0</v>
      </c>
      <c r="H17461">
        <v>1</v>
      </c>
      <c r="I17461">
        <v>1</v>
      </c>
      <c r="J17461">
        <v>3617</v>
      </c>
      <c r="K17461" t="s">
        <v>1282</v>
      </c>
      <c r="L17461">
        <v>3060</v>
      </c>
      <c r="M17461" t="s">
        <v>1401</v>
      </c>
      <c r="N17461" t="s">
        <v>2345</v>
      </c>
      <c r="O17461">
        <v>3.2679738562091498</v>
      </c>
      <c r="P17461">
        <v>1.1841701770297559</v>
      </c>
      <c r="Q17461">
        <v>1</v>
      </c>
      <c r="R17461">
        <v>0</v>
      </c>
      <c r="S17461">
        <v>1</v>
      </c>
      <c r="T17461">
        <v>12.5</v>
      </c>
      <c r="U17461">
        <v>0</v>
      </c>
      <c r="V17461">
        <v>15.68417017702976</v>
      </c>
      <c r="W17461">
        <v>4.4000000000000004</v>
      </c>
      <c r="X17461">
        <v>2.6857142857142851</v>
      </c>
    </row>
    <row r="17462" spans="1:24" x14ac:dyDescent="0.2">
      <c r="A17462" t="s">
        <v>333</v>
      </c>
      <c r="B17462" s="14">
        <v>44080</v>
      </c>
      <c r="C17462">
        <v>0</v>
      </c>
      <c r="D17462">
        <v>0</v>
      </c>
      <c r="E17462">
        <v>0</v>
      </c>
      <c r="F17462">
        <v>7</v>
      </c>
      <c r="G17462">
        <v>1</v>
      </c>
      <c r="H17462">
        <v>42</v>
      </c>
      <c r="I17462">
        <v>7</v>
      </c>
      <c r="J17462">
        <v>3778</v>
      </c>
      <c r="K17462" t="s">
        <v>1286</v>
      </c>
      <c r="L17462">
        <v>2421</v>
      </c>
      <c r="M17462" t="s">
        <v>1400</v>
      </c>
      <c r="N17462" t="s">
        <v>2345</v>
      </c>
      <c r="O17462">
        <v>28.913672036348611</v>
      </c>
      <c r="P17462">
        <v>3.364314564093438</v>
      </c>
      <c r="Q17462">
        <v>1</v>
      </c>
      <c r="R17462">
        <v>0</v>
      </c>
      <c r="S17462">
        <v>0.16666666666666671</v>
      </c>
      <c r="T17462">
        <v>2.083333333333333</v>
      </c>
      <c r="U17462">
        <v>0</v>
      </c>
      <c r="V17462">
        <v>7.447647897426771</v>
      </c>
      <c r="W17462">
        <v>5.9</v>
      </c>
      <c r="X17462">
        <v>5.2571428571428553</v>
      </c>
    </row>
    <row r="17463" spans="1:24" x14ac:dyDescent="0.2">
      <c r="A17463" t="s">
        <v>671</v>
      </c>
      <c r="B17463" s="14">
        <v>44080</v>
      </c>
      <c r="C17463">
        <v>0</v>
      </c>
      <c r="D17463">
        <v>0</v>
      </c>
      <c r="E17463">
        <v>0</v>
      </c>
      <c r="F17463">
        <v>0</v>
      </c>
      <c r="G17463">
        <v>0</v>
      </c>
      <c r="H17463">
        <v>0</v>
      </c>
      <c r="I17463">
        <v>0</v>
      </c>
      <c r="J17463">
        <v>917</v>
      </c>
      <c r="K17463" t="s">
        <v>1301</v>
      </c>
      <c r="L17463">
        <v>1117</v>
      </c>
      <c r="M17463" t="s">
        <v>1738</v>
      </c>
      <c r="N17463" t="s">
        <v>2345</v>
      </c>
      <c r="O17463">
        <v>0</v>
      </c>
      <c r="P17463">
        <v>0</v>
      </c>
      <c r="Q17463">
        <v>1</v>
      </c>
      <c r="R17463">
        <v>0</v>
      </c>
      <c r="S17463">
        <v>0</v>
      </c>
      <c r="T17463">
        <v>0</v>
      </c>
      <c r="U17463">
        <v>0</v>
      </c>
      <c r="V17463">
        <v>2</v>
      </c>
      <c r="W17463">
        <v>2</v>
      </c>
      <c r="X17463">
        <v>2</v>
      </c>
    </row>
    <row r="17464" spans="1:24" x14ac:dyDescent="0.2">
      <c r="A17464" t="s">
        <v>670</v>
      </c>
      <c r="B17464" s="14">
        <v>44080</v>
      </c>
      <c r="C17464">
        <v>0</v>
      </c>
      <c r="D17464">
        <v>0</v>
      </c>
      <c r="E17464">
        <v>0</v>
      </c>
      <c r="F17464">
        <v>0</v>
      </c>
      <c r="G17464">
        <v>0</v>
      </c>
      <c r="H17464">
        <v>0</v>
      </c>
      <c r="I17464">
        <v>0</v>
      </c>
      <c r="J17464">
        <v>1246</v>
      </c>
      <c r="K17464" t="s">
        <v>1293</v>
      </c>
      <c r="L17464">
        <v>1561</v>
      </c>
      <c r="M17464" t="s">
        <v>1737</v>
      </c>
      <c r="N17464" t="s">
        <v>2345</v>
      </c>
      <c r="O17464">
        <v>0</v>
      </c>
      <c r="P17464">
        <v>0</v>
      </c>
      <c r="Q17464">
        <v>1</v>
      </c>
      <c r="R17464">
        <v>0</v>
      </c>
      <c r="S17464">
        <v>0</v>
      </c>
      <c r="T17464">
        <v>0</v>
      </c>
      <c r="U17464">
        <v>0</v>
      </c>
      <c r="V17464">
        <v>2</v>
      </c>
      <c r="W17464">
        <v>2</v>
      </c>
      <c r="X17464">
        <v>2</v>
      </c>
    </row>
    <row r="17465" spans="1:24" x14ac:dyDescent="0.2">
      <c r="A17465" t="s">
        <v>835</v>
      </c>
      <c r="B17465" s="14">
        <v>44080</v>
      </c>
      <c r="C17465">
        <v>0</v>
      </c>
      <c r="D17465">
        <v>0</v>
      </c>
      <c r="E17465">
        <v>0</v>
      </c>
      <c r="F17465">
        <v>0</v>
      </c>
      <c r="G17465">
        <v>0</v>
      </c>
      <c r="H17465">
        <v>0</v>
      </c>
      <c r="I17465">
        <v>0</v>
      </c>
      <c r="J17465">
        <v>1335</v>
      </c>
      <c r="K17465" t="s">
        <v>1301</v>
      </c>
      <c r="L17465">
        <v>807</v>
      </c>
      <c r="M17465" t="s">
        <v>1902</v>
      </c>
      <c r="N17465" t="s">
        <v>2345</v>
      </c>
      <c r="O17465">
        <v>0</v>
      </c>
      <c r="P17465">
        <v>0</v>
      </c>
      <c r="Q17465">
        <v>1</v>
      </c>
      <c r="R17465">
        <v>0</v>
      </c>
      <c r="S17465">
        <v>0</v>
      </c>
      <c r="T17465">
        <v>0</v>
      </c>
      <c r="U17465">
        <v>0</v>
      </c>
      <c r="V17465">
        <v>2</v>
      </c>
      <c r="W17465">
        <v>2</v>
      </c>
      <c r="X17465">
        <v>2</v>
      </c>
    </row>
    <row r="17466" spans="1:24" x14ac:dyDescent="0.2">
      <c r="A17466" t="s">
        <v>668</v>
      </c>
      <c r="B17466" s="14">
        <v>44080</v>
      </c>
      <c r="C17466">
        <v>0</v>
      </c>
      <c r="D17466">
        <v>0</v>
      </c>
      <c r="E17466">
        <v>0</v>
      </c>
      <c r="F17466">
        <v>0</v>
      </c>
      <c r="G17466">
        <v>0</v>
      </c>
      <c r="H17466">
        <v>0</v>
      </c>
      <c r="I17466">
        <v>0</v>
      </c>
      <c r="J17466">
        <v>593</v>
      </c>
      <c r="K17466" t="s">
        <v>444</v>
      </c>
      <c r="L17466">
        <v>953</v>
      </c>
      <c r="M17466" t="s">
        <v>1735</v>
      </c>
      <c r="N17466" t="s">
        <v>2345</v>
      </c>
      <c r="O17466">
        <v>0</v>
      </c>
      <c r="P17466">
        <v>0</v>
      </c>
      <c r="Q17466">
        <v>1</v>
      </c>
      <c r="R17466">
        <v>0</v>
      </c>
      <c r="S17466">
        <v>0</v>
      </c>
      <c r="T17466">
        <v>0</v>
      </c>
      <c r="U17466">
        <v>0</v>
      </c>
      <c r="V17466">
        <v>2</v>
      </c>
      <c r="W17466">
        <v>2</v>
      </c>
      <c r="X17466">
        <v>2</v>
      </c>
    </row>
    <row r="17467" spans="1:24" x14ac:dyDescent="0.2">
      <c r="A17467" t="s">
        <v>531</v>
      </c>
      <c r="B17467" s="14">
        <v>44080</v>
      </c>
      <c r="C17467">
        <v>0</v>
      </c>
      <c r="D17467">
        <v>0</v>
      </c>
      <c r="E17467">
        <v>0</v>
      </c>
      <c r="F17467">
        <v>1</v>
      </c>
      <c r="G17467">
        <v>0</v>
      </c>
      <c r="H17467">
        <v>2</v>
      </c>
      <c r="I17467">
        <v>1</v>
      </c>
      <c r="J17467">
        <v>591</v>
      </c>
      <c r="K17467" t="s">
        <v>1309</v>
      </c>
      <c r="L17467">
        <v>1044</v>
      </c>
      <c r="M17467" t="s">
        <v>1598</v>
      </c>
      <c r="N17467" t="s">
        <v>2345</v>
      </c>
      <c r="O17467">
        <v>9.5785440613026829</v>
      </c>
      <c r="P17467">
        <v>2.2595256035335991</v>
      </c>
      <c r="Q17467">
        <v>1</v>
      </c>
      <c r="R17467">
        <v>0</v>
      </c>
      <c r="S17467">
        <v>0.5</v>
      </c>
      <c r="T17467">
        <v>6.25</v>
      </c>
      <c r="U17467">
        <v>0</v>
      </c>
      <c r="V17467">
        <v>10.5095256035336</v>
      </c>
      <c r="W17467">
        <v>4.4000000000000004</v>
      </c>
      <c r="X17467">
        <v>3.028571428571428</v>
      </c>
    </row>
    <row r="17468" spans="1:24" x14ac:dyDescent="0.2">
      <c r="A17468" t="s">
        <v>545</v>
      </c>
      <c r="B17468" s="14">
        <v>44080</v>
      </c>
      <c r="C17468">
        <v>3</v>
      </c>
      <c r="D17468">
        <v>10</v>
      </c>
      <c r="E17468">
        <v>3</v>
      </c>
      <c r="F17468">
        <v>10</v>
      </c>
      <c r="G17468">
        <v>3</v>
      </c>
      <c r="H17468">
        <v>63</v>
      </c>
      <c r="I17468">
        <v>10</v>
      </c>
      <c r="J17468">
        <v>53</v>
      </c>
      <c r="K17468" t="s">
        <v>1311</v>
      </c>
      <c r="L17468">
        <v>8306</v>
      </c>
      <c r="M17468" t="s">
        <v>1612</v>
      </c>
      <c r="N17468" t="s">
        <v>2345</v>
      </c>
      <c r="O17468">
        <v>12.039489525644109</v>
      </c>
      <c r="P17468">
        <v>2.4881920407795302</v>
      </c>
      <c r="Q17468">
        <v>1</v>
      </c>
      <c r="R17468">
        <v>0</v>
      </c>
      <c r="S17468">
        <v>0.15873015873015869</v>
      </c>
      <c r="T17468">
        <v>1.984126984126984</v>
      </c>
      <c r="U17468">
        <v>0</v>
      </c>
      <c r="V17468">
        <v>6.4723190249065139</v>
      </c>
      <c r="W17468">
        <v>5.9</v>
      </c>
      <c r="X17468">
        <v>5.4251806098281392</v>
      </c>
    </row>
    <row r="17469" spans="1:24" x14ac:dyDescent="0.2">
      <c r="A17469" t="s">
        <v>588</v>
      </c>
      <c r="B17469" s="14">
        <v>44080</v>
      </c>
      <c r="C17469">
        <v>0</v>
      </c>
      <c r="D17469">
        <v>0</v>
      </c>
      <c r="E17469">
        <v>0</v>
      </c>
      <c r="F17469">
        <v>0</v>
      </c>
      <c r="G17469">
        <v>0</v>
      </c>
      <c r="H17469">
        <v>0</v>
      </c>
      <c r="I17469">
        <v>0</v>
      </c>
      <c r="J17469">
        <v>3748</v>
      </c>
      <c r="K17469" t="s">
        <v>1317</v>
      </c>
      <c r="L17469">
        <v>845</v>
      </c>
      <c r="M17469" t="s">
        <v>1655</v>
      </c>
      <c r="N17469" t="s">
        <v>2345</v>
      </c>
      <c r="O17469">
        <v>0</v>
      </c>
      <c r="P17469">
        <v>0</v>
      </c>
      <c r="Q17469">
        <v>1</v>
      </c>
      <c r="R17469">
        <v>0</v>
      </c>
      <c r="S17469">
        <v>0</v>
      </c>
      <c r="T17469">
        <v>0</v>
      </c>
      <c r="U17469">
        <v>0</v>
      </c>
      <c r="V17469">
        <v>2</v>
      </c>
      <c r="W17469">
        <v>2</v>
      </c>
      <c r="X17469">
        <v>2.0000000000000009</v>
      </c>
    </row>
    <row r="17470" spans="1:24" x14ac:dyDescent="0.2">
      <c r="A17470" t="s">
        <v>838</v>
      </c>
      <c r="B17470" s="14">
        <v>44080</v>
      </c>
      <c r="C17470">
        <v>0</v>
      </c>
      <c r="D17470">
        <v>0</v>
      </c>
      <c r="E17470">
        <v>0</v>
      </c>
      <c r="F17470">
        <v>0</v>
      </c>
      <c r="G17470">
        <v>0</v>
      </c>
      <c r="H17470">
        <v>0</v>
      </c>
      <c r="I17470">
        <v>0</v>
      </c>
      <c r="J17470">
        <v>1151</v>
      </c>
      <c r="K17470" t="s">
        <v>1313</v>
      </c>
      <c r="L17470">
        <v>497</v>
      </c>
      <c r="M17470" t="s">
        <v>1905</v>
      </c>
      <c r="N17470" t="s">
        <v>2345</v>
      </c>
      <c r="O17470">
        <v>0</v>
      </c>
      <c r="P17470">
        <v>0</v>
      </c>
      <c r="Q17470">
        <v>1</v>
      </c>
      <c r="R17470">
        <v>0</v>
      </c>
      <c r="S17470">
        <v>0</v>
      </c>
      <c r="T17470">
        <v>0</v>
      </c>
      <c r="U17470">
        <v>0</v>
      </c>
      <c r="V17470">
        <v>2</v>
      </c>
      <c r="W17470">
        <v>2</v>
      </c>
      <c r="X17470">
        <v>2</v>
      </c>
    </row>
    <row r="17471" spans="1:24" x14ac:dyDescent="0.2">
      <c r="A17471" t="s">
        <v>1276</v>
      </c>
      <c r="B17471" s="14">
        <v>44080</v>
      </c>
      <c r="C17471">
        <v>0</v>
      </c>
      <c r="D17471">
        <v>0</v>
      </c>
      <c r="E17471">
        <v>0</v>
      </c>
      <c r="F17471">
        <v>0</v>
      </c>
      <c r="G17471">
        <v>3</v>
      </c>
      <c r="H17471">
        <v>0</v>
      </c>
      <c r="I17471">
        <v>0</v>
      </c>
      <c r="J17471">
        <v>3768</v>
      </c>
      <c r="K17471" t="s">
        <v>1286</v>
      </c>
      <c r="L17471">
        <v>2120</v>
      </c>
      <c r="M17471" t="s">
        <v>2343</v>
      </c>
      <c r="N17471" t="s">
        <v>2345</v>
      </c>
      <c r="O17471">
        <v>0</v>
      </c>
      <c r="P17471">
        <v>0</v>
      </c>
      <c r="Q17471">
        <v>1</v>
      </c>
      <c r="R17471">
        <v>0</v>
      </c>
      <c r="S17471">
        <v>0</v>
      </c>
      <c r="T17471">
        <v>0</v>
      </c>
      <c r="U17471">
        <v>0</v>
      </c>
      <c r="V17471">
        <v>2</v>
      </c>
      <c r="W17471">
        <v>2</v>
      </c>
      <c r="X17471">
        <v>3.371428571428571</v>
      </c>
    </row>
    <row r="17472" spans="1:24" x14ac:dyDescent="0.2">
      <c r="A17472" t="s">
        <v>455</v>
      </c>
      <c r="B17472" s="14">
        <v>44080</v>
      </c>
      <c r="C17472">
        <v>0</v>
      </c>
      <c r="D17472">
        <v>0</v>
      </c>
      <c r="E17472">
        <v>0</v>
      </c>
      <c r="F17472">
        <v>1</v>
      </c>
      <c r="G17472">
        <v>0</v>
      </c>
      <c r="H17472">
        <v>3</v>
      </c>
      <c r="I17472">
        <v>1</v>
      </c>
      <c r="J17472">
        <v>750</v>
      </c>
      <c r="K17472" t="s">
        <v>1305</v>
      </c>
      <c r="L17472">
        <v>444</v>
      </c>
      <c r="M17472" t="s">
        <v>1522</v>
      </c>
      <c r="N17472" t="s">
        <v>2345</v>
      </c>
      <c r="O17472">
        <v>22.522522522522522</v>
      </c>
      <c r="P17472">
        <v>3.114515809543958</v>
      </c>
      <c r="Q17472">
        <v>1</v>
      </c>
      <c r="R17472">
        <v>0</v>
      </c>
      <c r="S17472">
        <v>0.33333333333333331</v>
      </c>
      <c r="T17472">
        <v>4.1666666666666661</v>
      </c>
      <c r="U17472">
        <v>0</v>
      </c>
      <c r="V17472">
        <v>9.2811824762106241</v>
      </c>
      <c r="W17472">
        <v>4.4000000000000004</v>
      </c>
      <c r="X17472">
        <v>3.028571428571428</v>
      </c>
    </row>
    <row r="17473" spans="1:24" x14ac:dyDescent="0.2">
      <c r="A17473" t="s">
        <v>428</v>
      </c>
      <c r="B17473" s="14">
        <v>44080</v>
      </c>
      <c r="C17473">
        <v>2</v>
      </c>
      <c r="D17473">
        <v>4</v>
      </c>
      <c r="E17473">
        <v>2</v>
      </c>
      <c r="F17473">
        <v>8</v>
      </c>
      <c r="G17473">
        <v>0</v>
      </c>
      <c r="H17473">
        <v>10</v>
      </c>
      <c r="I17473">
        <v>8</v>
      </c>
      <c r="J17473">
        <v>838</v>
      </c>
      <c r="K17473" t="s">
        <v>915</v>
      </c>
      <c r="L17473">
        <v>800</v>
      </c>
      <c r="M17473" t="s">
        <v>1495</v>
      </c>
      <c r="N17473" t="s">
        <v>2345</v>
      </c>
      <c r="O17473">
        <v>100</v>
      </c>
      <c r="P17473">
        <v>4.6051701859880918</v>
      </c>
      <c r="Q17473">
        <v>1</v>
      </c>
      <c r="R17473">
        <v>0</v>
      </c>
      <c r="S17473">
        <v>0.8</v>
      </c>
      <c r="T17473">
        <v>10</v>
      </c>
      <c r="U17473">
        <v>0</v>
      </c>
      <c r="V17473">
        <v>16.60517018598809</v>
      </c>
      <c r="W17473">
        <v>5.9</v>
      </c>
      <c r="X17473">
        <v>3.7999999999999989</v>
      </c>
    </row>
    <row r="17474" spans="1:24" x14ac:dyDescent="0.2">
      <c r="A17474" t="s">
        <v>400</v>
      </c>
      <c r="B17474" s="14">
        <v>44080</v>
      </c>
      <c r="C17474">
        <v>1</v>
      </c>
      <c r="D17474">
        <v>1</v>
      </c>
      <c r="E17474">
        <v>1</v>
      </c>
      <c r="F17474">
        <v>1</v>
      </c>
      <c r="G17474">
        <v>0</v>
      </c>
      <c r="H17474">
        <v>1</v>
      </c>
      <c r="I17474">
        <v>1</v>
      </c>
      <c r="J17474">
        <v>1104</v>
      </c>
      <c r="K17474" t="s">
        <v>1306</v>
      </c>
      <c r="L17474">
        <v>335</v>
      </c>
      <c r="M17474" t="s">
        <v>1467</v>
      </c>
      <c r="N17474" t="s">
        <v>2345</v>
      </c>
      <c r="O17474">
        <v>29.850746268656721</v>
      </c>
      <c r="P17474">
        <v>3.396209840151116</v>
      </c>
      <c r="Q17474">
        <v>1</v>
      </c>
      <c r="R17474">
        <v>0</v>
      </c>
      <c r="S17474">
        <v>1</v>
      </c>
      <c r="T17474">
        <v>12.5</v>
      </c>
      <c r="U17474">
        <v>0</v>
      </c>
      <c r="V17474">
        <v>17.896209840151119</v>
      </c>
      <c r="W17474">
        <v>4.4000000000000004</v>
      </c>
      <c r="X17474">
        <v>2.342857142857143</v>
      </c>
    </row>
    <row r="17475" spans="1:24" x14ac:dyDescent="0.2">
      <c r="A17475" t="s">
        <v>841</v>
      </c>
      <c r="B17475" s="14">
        <v>44080</v>
      </c>
      <c r="C17475">
        <v>0</v>
      </c>
      <c r="D17475">
        <v>0</v>
      </c>
      <c r="E17475">
        <v>0</v>
      </c>
      <c r="F17475">
        <v>0</v>
      </c>
      <c r="G17475">
        <v>1</v>
      </c>
      <c r="H17475">
        <v>0</v>
      </c>
      <c r="I17475">
        <v>0</v>
      </c>
      <c r="J17475">
        <v>1105</v>
      </c>
      <c r="K17475" t="s">
        <v>1306</v>
      </c>
      <c r="L17475">
        <v>1341</v>
      </c>
      <c r="M17475" t="s">
        <v>1908</v>
      </c>
      <c r="N17475" t="s">
        <v>2345</v>
      </c>
      <c r="O17475">
        <v>0</v>
      </c>
      <c r="P17475">
        <v>0</v>
      </c>
      <c r="Q17475">
        <v>1</v>
      </c>
      <c r="R17475">
        <v>0</v>
      </c>
      <c r="S17475">
        <v>0</v>
      </c>
      <c r="T17475">
        <v>0</v>
      </c>
      <c r="U17475">
        <v>0</v>
      </c>
      <c r="V17475">
        <v>2</v>
      </c>
      <c r="W17475">
        <v>2</v>
      </c>
      <c r="X17475">
        <v>2.6857142857142851</v>
      </c>
    </row>
    <row r="17476" spans="1:24" x14ac:dyDescent="0.2">
      <c r="A17476" t="s">
        <v>512</v>
      </c>
      <c r="B17476" s="14">
        <v>44080</v>
      </c>
      <c r="C17476">
        <v>0</v>
      </c>
      <c r="D17476">
        <v>0</v>
      </c>
      <c r="E17476">
        <v>0</v>
      </c>
      <c r="F17476">
        <v>0</v>
      </c>
      <c r="G17476">
        <v>0</v>
      </c>
      <c r="H17476">
        <v>0</v>
      </c>
      <c r="I17476">
        <v>0</v>
      </c>
      <c r="J17476">
        <v>1313</v>
      </c>
      <c r="K17476" t="s">
        <v>1306</v>
      </c>
      <c r="L17476">
        <v>1172</v>
      </c>
      <c r="M17476" t="s">
        <v>1579</v>
      </c>
      <c r="N17476" t="s">
        <v>2345</v>
      </c>
      <c r="O17476">
        <v>0</v>
      </c>
      <c r="P17476">
        <v>0</v>
      </c>
      <c r="Q17476">
        <v>1</v>
      </c>
      <c r="R17476">
        <v>0</v>
      </c>
      <c r="S17476">
        <v>0</v>
      </c>
      <c r="T17476">
        <v>0</v>
      </c>
      <c r="U17476">
        <v>0</v>
      </c>
      <c r="V17476">
        <v>2</v>
      </c>
      <c r="W17476">
        <v>2</v>
      </c>
      <c r="X17476">
        <v>2</v>
      </c>
    </row>
    <row r="17477" spans="1:24" x14ac:dyDescent="0.2">
      <c r="A17477" t="s">
        <v>260</v>
      </c>
      <c r="B17477" s="14">
        <v>44080</v>
      </c>
      <c r="C17477">
        <v>0</v>
      </c>
      <c r="D17477">
        <v>0</v>
      </c>
      <c r="E17477">
        <v>0</v>
      </c>
      <c r="F17477">
        <v>0</v>
      </c>
      <c r="G17477">
        <v>2</v>
      </c>
      <c r="H17477">
        <v>0</v>
      </c>
      <c r="I17477">
        <v>0</v>
      </c>
      <c r="J17477">
        <v>767</v>
      </c>
      <c r="K17477" t="s">
        <v>1278</v>
      </c>
      <c r="L17477">
        <v>1285</v>
      </c>
      <c r="M17477" t="s">
        <v>1327</v>
      </c>
      <c r="N17477" t="s">
        <v>2345</v>
      </c>
      <c r="O17477">
        <v>0</v>
      </c>
      <c r="P17477">
        <v>0</v>
      </c>
      <c r="Q17477">
        <v>1</v>
      </c>
      <c r="R17477">
        <v>0</v>
      </c>
      <c r="S17477">
        <v>0</v>
      </c>
      <c r="T17477">
        <v>0</v>
      </c>
      <c r="U17477">
        <v>0</v>
      </c>
      <c r="V17477">
        <v>2</v>
      </c>
      <c r="W17477">
        <v>2</v>
      </c>
      <c r="X17477">
        <v>3.028571428571428</v>
      </c>
    </row>
    <row r="17478" spans="1:24" x14ac:dyDescent="0.2">
      <c r="A17478" t="s">
        <v>468</v>
      </c>
      <c r="B17478" s="14">
        <v>44080</v>
      </c>
      <c r="C17478">
        <v>0</v>
      </c>
      <c r="D17478">
        <v>0</v>
      </c>
      <c r="E17478">
        <v>0</v>
      </c>
      <c r="F17478">
        <v>0</v>
      </c>
      <c r="G17478">
        <v>1</v>
      </c>
      <c r="H17478">
        <v>0</v>
      </c>
      <c r="I17478">
        <v>0</v>
      </c>
      <c r="J17478">
        <v>749</v>
      </c>
      <c r="K17478" t="s">
        <v>1305</v>
      </c>
      <c r="L17478">
        <v>934</v>
      </c>
      <c r="M17478" t="s">
        <v>1535</v>
      </c>
      <c r="N17478" t="s">
        <v>2345</v>
      </c>
      <c r="O17478">
        <v>0</v>
      </c>
      <c r="P17478">
        <v>0</v>
      </c>
      <c r="Q17478">
        <v>1</v>
      </c>
      <c r="R17478">
        <v>0</v>
      </c>
      <c r="S17478">
        <v>0</v>
      </c>
      <c r="T17478">
        <v>0</v>
      </c>
      <c r="U17478">
        <v>0</v>
      </c>
      <c r="V17478">
        <v>2</v>
      </c>
      <c r="W17478">
        <v>2</v>
      </c>
      <c r="X17478">
        <v>3.028571428571428</v>
      </c>
    </row>
    <row r="17479" spans="1:24" x14ac:dyDescent="0.2">
      <c r="A17479" t="s">
        <v>842</v>
      </c>
      <c r="B17479" s="14">
        <v>44080</v>
      </c>
      <c r="C17479">
        <v>0</v>
      </c>
      <c r="D17479">
        <v>0</v>
      </c>
      <c r="E17479">
        <v>0</v>
      </c>
      <c r="F17479">
        <v>0</v>
      </c>
      <c r="G17479">
        <v>0</v>
      </c>
      <c r="H17479">
        <v>0</v>
      </c>
      <c r="I17479">
        <v>0</v>
      </c>
      <c r="J17479">
        <v>1185</v>
      </c>
      <c r="K17479" t="s">
        <v>1301</v>
      </c>
      <c r="L17479">
        <v>151</v>
      </c>
      <c r="M17479" t="s">
        <v>1909</v>
      </c>
      <c r="N17479" t="s">
        <v>2345</v>
      </c>
      <c r="O17479">
        <v>0</v>
      </c>
      <c r="P17479">
        <v>0</v>
      </c>
      <c r="Q17479">
        <v>1</v>
      </c>
      <c r="R17479">
        <v>0</v>
      </c>
      <c r="S17479">
        <v>0</v>
      </c>
      <c r="T17479">
        <v>0</v>
      </c>
      <c r="U17479">
        <v>0</v>
      </c>
      <c r="V17479">
        <v>2</v>
      </c>
      <c r="W17479">
        <v>2</v>
      </c>
      <c r="X17479">
        <v>2</v>
      </c>
    </row>
    <row r="17480" spans="1:24" x14ac:dyDescent="0.2">
      <c r="A17480" t="s">
        <v>844</v>
      </c>
      <c r="B17480" s="14">
        <v>44080</v>
      </c>
      <c r="C17480">
        <v>0</v>
      </c>
      <c r="D17480">
        <v>0</v>
      </c>
      <c r="E17480">
        <v>0</v>
      </c>
      <c r="F17480">
        <v>0</v>
      </c>
      <c r="G17480">
        <v>0</v>
      </c>
      <c r="H17480">
        <v>0</v>
      </c>
      <c r="I17480">
        <v>0</v>
      </c>
      <c r="J17480">
        <v>597</v>
      </c>
      <c r="K17480" t="s">
        <v>1303</v>
      </c>
      <c r="L17480">
        <v>704</v>
      </c>
      <c r="M17480" t="s">
        <v>1911</v>
      </c>
      <c r="N17480" t="s">
        <v>2345</v>
      </c>
      <c r="O17480">
        <v>0</v>
      </c>
      <c r="P17480">
        <v>0</v>
      </c>
      <c r="Q17480">
        <v>1</v>
      </c>
      <c r="R17480">
        <v>0</v>
      </c>
      <c r="S17480">
        <v>0</v>
      </c>
      <c r="T17480">
        <v>0</v>
      </c>
      <c r="U17480">
        <v>0</v>
      </c>
      <c r="V17480">
        <v>2</v>
      </c>
      <c r="W17480">
        <v>2</v>
      </c>
      <c r="X17480">
        <v>2</v>
      </c>
    </row>
    <row r="17481" spans="1:24" x14ac:dyDescent="0.2">
      <c r="A17481" t="s">
        <v>845</v>
      </c>
      <c r="B17481" s="14">
        <v>44080</v>
      </c>
      <c r="C17481">
        <v>0</v>
      </c>
      <c r="D17481">
        <v>0</v>
      </c>
      <c r="E17481">
        <v>0</v>
      </c>
      <c r="F17481">
        <v>0</v>
      </c>
      <c r="G17481">
        <v>0</v>
      </c>
      <c r="H17481">
        <v>0</v>
      </c>
      <c r="I17481">
        <v>0</v>
      </c>
      <c r="J17481">
        <v>3723</v>
      </c>
      <c r="K17481" t="s">
        <v>1317</v>
      </c>
      <c r="L17481">
        <v>495</v>
      </c>
      <c r="M17481" t="s">
        <v>1912</v>
      </c>
      <c r="N17481" t="s">
        <v>2345</v>
      </c>
      <c r="O17481">
        <v>0</v>
      </c>
      <c r="P17481">
        <v>0</v>
      </c>
      <c r="Q17481">
        <v>1</v>
      </c>
      <c r="R17481">
        <v>0</v>
      </c>
      <c r="S17481">
        <v>0</v>
      </c>
      <c r="T17481">
        <v>0</v>
      </c>
      <c r="U17481">
        <v>0</v>
      </c>
      <c r="V17481">
        <v>2</v>
      </c>
      <c r="W17481">
        <v>2</v>
      </c>
      <c r="X17481">
        <v>2</v>
      </c>
    </row>
    <row r="17482" spans="1:24" x14ac:dyDescent="0.2">
      <c r="A17482" t="s">
        <v>483</v>
      </c>
      <c r="B17482" s="14">
        <v>44080</v>
      </c>
      <c r="C17482">
        <v>0</v>
      </c>
      <c r="D17482">
        <v>0</v>
      </c>
      <c r="E17482">
        <v>0</v>
      </c>
      <c r="F17482">
        <v>2</v>
      </c>
      <c r="G17482">
        <v>0</v>
      </c>
      <c r="H17482">
        <v>7</v>
      </c>
      <c r="I17482">
        <v>2</v>
      </c>
      <c r="J17482">
        <v>3659</v>
      </c>
      <c r="K17482" t="s">
        <v>1282</v>
      </c>
      <c r="L17482">
        <v>1962</v>
      </c>
      <c r="M17482" t="s">
        <v>1550</v>
      </c>
      <c r="N17482" t="s">
        <v>2345</v>
      </c>
      <c r="O17482">
        <v>10.19367991845056</v>
      </c>
      <c r="P17482">
        <v>2.3217679124108201</v>
      </c>
      <c r="Q17482">
        <v>1</v>
      </c>
      <c r="R17482">
        <v>0</v>
      </c>
      <c r="S17482">
        <v>0.2857142857142857</v>
      </c>
      <c r="T17482">
        <v>3.5714285714285712</v>
      </c>
      <c r="U17482">
        <v>0</v>
      </c>
      <c r="V17482">
        <v>7.8931964838393913</v>
      </c>
      <c r="W17482">
        <v>4.4000000000000004</v>
      </c>
      <c r="X17482">
        <v>4.0571428571428569</v>
      </c>
    </row>
    <row r="17483" spans="1:24" x14ac:dyDescent="0.2">
      <c r="A17483" t="s">
        <v>347</v>
      </c>
      <c r="B17483" s="14">
        <v>44080</v>
      </c>
      <c r="C17483">
        <v>0</v>
      </c>
      <c r="D17483">
        <v>0</v>
      </c>
      <c r="E17483">
        <v>0</v>
      </c>
      <c r="F17483">
        <v>0</v>
      </c>
      <c r="G17483">
        <v>0</v>
      </c>
      <c r="H17483">
        <v>0</v>
      </c>
      <c r="I17483">
        <v>0</v>
      </c>
      <c r="J17483">
        <v>2059</v>
      </c>
      <c r="K17483" t="s">
        <v>1305</v>
      </c>
      <c r="L17483">
        <v>532</v>
      </c>
      <c r="M17483" t="s">
        <v>1414</v>
      </c>
      <c r="N17483" t="s">
        <v>2345</v>
      </c>
      <c r="O17483">
        <v>0</v>
      </c>
      <c r="P17483">
        <v>0</v>
      </c>
      <c r="Q17483">
        <v>1</v>
      </c>
      <c r="R17483">
        <v>0</v>
      </c>
      <c r="S17483">
        <v>0</v>
      </c>
      <c r="T17483">
        <v>0</v>
      </c>
      <c r="U17483">
        <v>0</v>
      </c>
      <c r="V17483">
        <v>2</v>
      </c>
      <c r="W17483">
        <v>2</v>
      </c>
      <c r="X17483">
        <v>2</v>
      </c>
    </row>
    <row r="17484" spans="1:24" x14ac:dyDescent="0.2">
      <c r="A17484" t="s">
        <v>847</v>
      </c>
      <c r="B17484" s="14">
        <v>44080</v>
      </c>
      <c r="C17484">
        <v>0</v>
      </c>
      <c r="D17484">
        <v>0</v>
      </c>
      <c r="E17484">
        <v>0</v>
      </c>
      <c r="F17484">
        <v>0</v>
      </c>
      <c r="G17484">
        <v>0</v>
      </c>
      <c r="H17484">
        <v>0</v>
      </c>
      <c r="I17484">
        <v>0</v>
      </c>
      <c r="J17484">
        <v>3615</v>
      </c>
      <c r="K17484" t="s">
        <v>1319</v>
      </c>
      <c r="L17484">
        <v>341</v>
      </c>
      <c r="M17484" t="s">
        <v>1914</v>
      </c>
      <c r="N17484" t="s">
        <v>2345</v>
      </c>
      <c r="O17484">
        <v>0</v>
      </c>
      <c r="P17484">
        <v>0</v>
      </c>
      <c r="Q17484">
        <v>1</v>
      </c>
      <c r="R17484">
        <v>0</v>
      </c>
      <c r="S17484">
        <v>0</v>
      </c>
      <c r="T17484">
        <v>0</v>
      </c>
      <c r="U17484">
        <v>0</v>
      </c>
      <c r="V17484">
        <v>2</v>
      </c>
      <c r="W17484">
        <v>2</v>
      </c>
      <c r="X17484">
        <v>2</v>
      </c>
    </row>
    <row r="17485" spans="1:24" x14ac:dyDescent="0.2">
      <c r="A17485" t="s">
        <v>562</v>
      </c>
      <c r="B17485" s="14">
        <v>44080</v>
      </c>
      <c r="C17485">
        <v>0</v>
      </c>
      <c r="D17485">
        <v>0</v>
      </c>
      <c r="E17485">
        <v>0</v>
      </c>
      <c r="F17485">
        <v>0</v>
      </c>
      <c r="G17485">
        <v>0</v>
      </c>
      <c r="H17485">
        <v>0</v>
      </c>
      <c r="I17485">
        <v>0</v>
      </c>
      <c r="J17485">
        <v>281</v>
      </c>
      <c r="K17485" t="s">
        <v>1307</v>
      </c>
      <c r="L17485">
        <v>460</v>
      </c>
      <c r="M17485" t="s">
        <v>1629</v>
      </c>
      <c r="N17485" t="s">
        <v>2345</v>
      </c>
      <c r="O17485">
        <v>0</v>
      </c>
      <c r="P17485">
        <v>0</v>
      </c>
      <c r="Q17485">
        <v>1</v>
      </c>
      <c r="R17485">
        <v>0</v>
      </c>
      <c r="S17485">
        <v>0</v>
      </c>
      <c r="T17485">
        <v>0</v>
      </c>
      <c r="U17485">
        <v>0</v>
      </c>
      <c r="V17485">
        <v>2</v>
      </c>
      <c r="W17485">
        <v>2</v>
      </c>
      <c r="X17485">
        <v>2</v>
      </c>
    </row>
    <row r="17486" spans="1:24" x14ac:dyDescent="0.2">
      <c r="A17486" t="s">
        <v>824</v>
      </c>
      <c r="B17486" s="14">
        <v>44080</v>
      </c>
      <c r="C17486">
        <v>0</v>
      </c>
      <c r="D17486">
        <v>0</v>
      </c>
      <c r="E17486">
        <v>0</v>
      </c>
      <c r="F17486">
        <v>0</v>
      </c>
      <c r="G17486">
        <v>0</v>
      </c>
      <c r="H17486">
        <v>0</v>
      </c>
      <c r="I17486">
        <v>0</v>
      </c>
      <c r="J17486">
        <v>599</v>
      </c>
      <c r="K17486" t="s">
        <v>1316</v>
      </c>
      <c r="L17486">
        <v>592</v>
      </c>
      <c r="M17486" t="s">
        <v>1891</v>
      </c>
      <c r="N17486" t="s">
        <v>2345</v>
      </c>
      <c r="O17486">
        <v>0</v>
      </c>
      <c r="P17486">
        <v>0</v>
      </c>
      <c r="Q17486">
        <v>1</v>
      </c>
      <c r="R17486">
        <v>0</v>
      </c>
      <c r="S17486">
        <v>0</v>
      </c>
      <c r="T17486">
        <v>0</v>
      </c>
      <c r="U17486">
        <v>0</v>
      </c>
      <c r="V17486">
        <v>2</v>
      </c>
      <c r="W17486">
        <v>2</v>
      </c>
      <c r="X17486">
        <v>2</v>
      </c>
    </row>
    <row r="17487" spans="1:24" x14ac:dyDescent="0.2">
      <c r="A17487" t="s">
        <v>823</v>
      </c>
      <c r="B17487" s="14">
        <v>44080</v>
      </c>
      <c r="C17487">
        <v>0</v>
      </c>
      <c r="D17487">
        <v>0</v>
      </c>
      <c r="E17487">
        <v>0</v>
      </c>
      <c r="F17487">
        <v>0</v>
      </c>
      <c r="G17487">
        <v>5</v>
      </c>
      <c r="H17487">
        <v>0</v>
      </c>
      <c r="I17487">
        <v>0</v>
      </c>
      <c r="J17487">
        <v>2053</v>
      </c>
      <c r="K17487" t="s">
        <v>1284</v>
      </c>
      <c r="L17487">
        <v>378</v>
      </c>
      <c r="M17487" t="s">
        <v>1890</v>
      </c>
      <c r="N17487" t="s">
        <v>2345</v>
      </c>
      <c r="O17487">
        <v>0</v>
      </c>
      <c r="P17487">
        <v>0</v>
      </c>
      <c r="Q17487">
        <v>1</v>
      </c>
      <c r="R17487">
        <v>0</v>
      </c>
      <c r="S17487">
        <v>0</v>
      </c>
      <c r="T17487">
        <v>0</v>
      </c>
      <c r="U17487">
        <v>0</v>
      </c>
      <c r="V17487">
        <v>2</v>
      </c>
      <c r="W17487">
        <v>2</v>
      </c>
      <c r="X17487">
        <v>3.371428571428571</v>
      </c>
    </row>
    <row r="17488" spans="1:24" x14ac:dyDescent="0.2">
      <c r="A17488" t="s">
        <v>822</v>
      </c>
      <c r="B17488" s="14">
        <v>44080</v>
      </c>
      <c r="C17488">
        <v>0</v>
      </c>
      <c r="D17488">
        <v>0</v>
      </c>
      <c r="E17488">
        <v>0</v>
      </c>
      <c r="F17488">
        <v>0</v>
      </c>
      <c r="G17488">
        <v>0</v>
      </c>
      <c r="H17488">
        <v>0</v>
      </c>
      <c r="I17488">
        <v>0</v>
      </c>
      <c r="J17488">
        <v>1231</v>
      </c>
      <c r="K17488" t="s">
        <v>1312</v>
      </c>
      <c r="L17488">
        <v>238</v>
      </c>
      <c r="M17488" t="s">
        <v>1889</v>
      </c>
      <c r="N17488" t="s">
        <v>2345</v>
      </c>
      <c r="O17488">
        <v>0</v>
      </c>
      <c r="P17488">
        <v>0</v>
      </c>
      <c r="Q17488">
        <v>1</v>
      </c>
      <c r="R17488">
        <v>0</v>
      </c>
      <c r="S17488">
        <v>0</v>
      </c>
      <c r="T17488">
        <v>0</v>
      </c>
      <c r="U17488">
        <v>0</v>
      </c>
      <c r="V17488">
        <v>2</v>
      </c>
      <c r="W17488">
        <v>2</v>
      </c>
      <c r="X17488">
        <v>2</v>
      </c>
    </row>
    <row r="17489" spans="1:24" x14ac:dyDescent="0.2">
      <c r="A17489" t="s">
        <v>821</v>
      </c>
      <c r="B17489" s="14">
        <v>44080</v>
      </c>
      <c r="C17489">
        <v>0</v>
      </c>
      <c r="D17489">
        <v>0</v>
      </c>
      <c r="E17489">
        <v>0</v>
      </c>
      <c r="F17489">
        <v>0</v>
      </c>
      <c r="G17489">
        <v>2</v>
      </c>
      <c r="H17489">
        <v>0</v>
      </c>
      <c r="I17489">
        <v>0</v>
      </c>
      <c r="J17489">
        <v>839</v>
      </c>
      <c r="K17489" t="s">
        <v>915</v>
      </c>
      <c r="L17489">
        <v>830</v>
      </c>
      <c r="M17489" t="s">
        <v>1888</v>
      </c>
      <c r="N17489" t="s">
        <v>2345</v>
      </c>
      <c r="O17489">
        <v>0</v>
      </c>
      <c r="P17489">
        <v>0</v>
      </c>
      <c r="Q17489">
        <v>1</v>
      </c>
      <c r="R17489">
        <v>0</v>
      </c>
      <c r="S17489">
        <v>0</v>
      </c>
      <c r="T17489">
        <v>0</v>
      </c>
      <c r="U17489">
        <v>0</v>
      </c>
      <c r="V17489">
        <v>2</v>
      </c>
      <c r="W17489">
        <v>2</v>
      </c>
      <c r="X17489">
        <v>2.6857142857142851</v>
      </c>
    </row>
    <row r="17490" spans="1:24" x14ac:dyDescent="0.2">
      <c r="A17490" t="s">
        <v>797</v>
      </c>
      <c r="B17490" s="14">
        <v>44080</v>
      </c>
      <c r="C17490">
        <v>0</v>
      </c>
      <c r="D17490">
        <v>0</v>
      </c>
      <c r="E17490">
        <v>0</v>
      </c>
      <c r="F17490">
        <v>0</v>
      </c>
      <c r="G17490">
        <v>0</v>
      </c>
      <c r="H17490">
        <v>0</v>
      </c>
      <c r="I17490">
        <v>0</v>
      </c>
      <c r="J17490">
        <v>413</v>
      </c>
      <c r="K17490" t="s">
        <v>1312</v>
      </c>
      <c r="L17490">
        <v>465</v>
      </c>
      <c r="M17490" t="s">
        <v>1864</v>
      </c>
      <c r="N17490" t="s">
        <v>2345</v>
      </c>
      <c r="O17490">
        <v>0</v>
      </c>
      <c r="P17490">
        <v>0</v>
      </c>
      <c r="Q17490">
        <v>1</v>
      </c>
      <c r="R17490">
        <v>0</v>
      </c>
      <c r="S17490">
        <v>0</v>
      </c>
      <c r="T17490">
        <v>0</v>
      </c>
      <c r="U17490">
        <v>0</v>
      </c>
      <c r="V17490">
        <v>2</v>
      </c>
      <c r="W17490">
        <v>2</v>
      </c>
      <c r="X17490">
        <v>2</v>
      </c>
    </row>
    <row r="17491" spans="1:24" x14ac:dyDescent="0.2">
      <c r="A17491" t="s">
        <v>800</v>
      </c>
      <c r="B17491" s="14">
        <v>44080</v>
      </c>
      <c r="C17491">
        <v>0</v>
      </c>
      <c r="D17491">
        <v>0</v>
      </c>
      <c r="E17491">
        <v>0</v>
      </c>
      <c r="F17491">
        <v>0</v>
      </c>
      <c r="G17491">
        <v>0</v>
      </c>
      <c r="H17491">
        <v>0</v>
      </c>
      <c r="I17491">
        <v>0</v>
      </c>
      <c r="J17491">
        <v>1180</v>
      </c>
      <c r="K17491" t="s">
        <v>1301</v>
      </c>
      <c r="L17491">
        <v>307</v>
      </c>
      <c r="M17491" t="s">
        <v>1867</v>
      </c>
      <c r="N17491" t="s">
        <v>2345</v>
      </c>
      <c r="O17491">
        <v>0</v>
      </c>
      <c r="P17491">
        <v>0</v>
      </c>
      <c r="Q17491">
        <v>1</v>
      </c>
      <c r="R17491">
        <v>0</v>
      </c>
      <c r="S17491">
        <v>0</v>
      </c>
      <c r="T17491">
        <v>0</v>
      </c>
      <c r="U17491">
        <v>0</v>
      </c>
      <c r="V17491">
        <v>2</v>
      </c>
      <c r="W17491">
        <v>2</v>
      </c>
      <c r="X17491">
        <v>2</v>
      </c>
    </row>
    <row r="17492" spans="1:24" x14ac:dyDescent="0.2">
      <c r="A17492" t="s">
        <v>801</v>
      </c>
      <c r="B17492" s="14">
        <v>44080</v>
      </c>
      <c r="C17492">
        <v>0</v>
      </c>
      <c r="D17492">
        <v>0</v>
      </c>
      <c r="E17492">
        <v>0</v>
      </c>
      <c r="F17492">
        <v>0</v>
      </c>
      <c r="G17492">
        <v>0</v>
      </c>
      <c r="H17492">
        <v>0</v>
      </c>
      <c r="I17492">
        <v>0</v>
      </c>
      <c r="J17492">
        <v>1213</v>
      </c>
      <c r="K17492" t="s">
        <v>1308</v>
      </c>
      <c r="L17492">
        <v>268</v>
      </c>
      <c r="M17492" t="s">
        <v>1868</v>
      </c>
      <c r="N17492" t="s">
        <v>2345</v>
      </c>
      <c r="O17492">
        <v>0</v>
      </c>
      <c r="P17492">
        <v>0</v>
      </c>
      <c r="Q17492">
        <v>1</v>
      </c>
      <c r="R17492">
        <v>0</v>
      </c>
      <c r="S17492">
        <v>0</v>
      </c>
      <c r="T17492">
        <v>0</v>
      </c>
      <c r="U17492">
        <v>0</v>
      </c>
      <c r="V17492">
        <v>2</v>
      </c>
      <c r="W17492">
        <v>2</v>
      </c>
      <c r="X17492">
        <v>2</v>
      </c>
    </row>
    <row r="17493" spans="1:24" x14ac:dyDescent="0.2">
      <c r="A17493" t="s">
        <v>802</v>
      </c>
      <c r="B17493" s="14">
        <v>44080</v>
      </c>
      <c r="C17493">
        <v>0</v>
      </c>
      <c r="D17493">
        <v>0</v>
      </c>
      <c r="E17493">
        <v>0</v>
      </c>
      <c r="F17493">
        <v>0</v>
      </c>
      <c r="G17493">
        <v>0</v>
      </c>
      <c r="H17493">
        <v>0</v>
      </c>
      <c r="I17493">
        <v>0</v>
      </c>
      <c r="J17493">
        <v>465</v>
      </c>
      <c r="K17493" t="s">
        <v>1287</v>
      </c>
      <c r="L17493">
        <v>640</v>
      </c>
      <c r="M17493" t="s">
        <v>1869</v>
      </c>
      <c r="N17493" t="s">
        <v>2345</v>
      </c>
      <c r="O17493">
        <v>0</v>
      </c>
      <c r="P17493">
        <v>0</v>
      </c>
      <c r="Q17493">
        <v>1</v>
      </c>
      <c r="R17493">
        <v>0</v>
      </c>
      <c r="S17493">
        <v>0</v>
      </c>
      <c r="T17493">
        <v>0</v>
      </c>
      <c r="U17493">
        <v>0</v>
      </c>
      <c r="V17493">
        <v>2</v>
      </c>
      <c r="W17493">
        <v>2</v>
      </c>
      <c r="X17493">
        <v>2</v>
      </c>
    </row>
    <row r="17494" spans="1:24" x14ac:dyDescent="0.2">
      <c r="A17494" t="s">
        <v>553</v>
      </c>
      <c r="B17494" s="14">
        <v>44080</v>
      </c>
      <c r="C17494">
        <v>0</v>
      </c>
      <c r="D17494">
        <v>0</v>
      </c>
      <c r="E17494">
        <v>0</v>
      </c>
      <c r="F17494">
        <v>0</v>
      </c>
      <c r="G17494">
        <v>0</v>
      </c>
      <c r="H17494">
        <v>0</v>
      </c>
      <c r="I17494">
        <v>0</v>
      </c>
      <c r="J17494">
        <v>1136</v>
      </c>
      <c r="K17494" t="s">
        <v>1312</v>
      </c>
      <c r="L17494">
        <v>545</v>
      </c>
      <c r="M17494" t="s">
        <v>1620</v>
      </c>
      <c r="N17494" t="s">
        <v>2345</v>
      </c>
      <c r="O17494">
        <v>0</v>
      </c>
      <c r="P17494">
        <v>0</v>
      </c>
      <c r="Q17494">
        <v>1</v>
      </c>
      <c r="R17494">
        <v>0</v>
      </c>
      <c r="S17494">
        <v>0</v>
      </c>
      <c r="T17494">
        <v>0</v>
      </c>
      <c r="U17494">
        <v>0</v>
      </c>
      <c r="V17494">
        <v>2</v>
      </c>
      <c r="W17494">
        <v>2</v>
      </c>
      <c r="X17494">
        <v>2</v>
      </c>
    </row>
    <row r="17495" spans="1:24" x14ac:dyDescent="0.2">
      <c r="A17495" t="s">
        <v>270</v>
      </c>
      <c r="B17495" s="14">
        <v>44080</v>
      </c>
      <c r="C17495">
        <v>0</v>
      </c>
      <c r="D17495">
        <v>0</v>
      </c>
      <c r="E17495">
        <v>0</v>
      </c>
      <c r="F17495">
        <v>2</v>
      </c>
      <c r="G17495">
        <v>1</v>
      </c>
      <c r="H17495">
        <v>7</v>
      </c>
      <c r="I17495">
        <v>2</v>
      </c>
      <c r="J17495">
        <v>3791</v>
      </c>
      <c r="K17495" t="s">
        <v>1286</v>
      </c>
      <c r="L17495">
        <v>2355</v>
      </c>
      <c r="M17495" t="s">
        <v>1337</v>
      </c>
      <c r="N17495" t="s">
        <v>2345</v>
      </c>
      <c r="O17495">
        <v>8.4925690021231421</v>
      </c>
      <c r="P17495">
        <v>2.1391915460856099</v>
      </c>
      <c r="Q17495">
        <v>1</v>
      </c>
      <c r="R17495">
        <v>0</v>
      </c>
      <c r="S17495">
        <v>0.2857142857142857</v>
      </c>
      <c r="T17495">
        <v>3.5714285714285712</v>
      </c>
      <c r="U17495">
        <v>0</v>
      </c>
      <c r="V17495">
        <v>7.7106201175141811</v>
      </c>
      <c r="W17495">
        <v>4.4000000000000004</v>
      </c>
      <c r="X17495">
        <v>4.0571428571428569</v>
      </c>
    </row>
    <row r="17496" spans="1:24" x14ac:dyDescent="0.2">
      <c r="A17496" t="s">
        <v>688</v>
      </c>
      <c r="B17496" s="14">
        <v>44080</v>
      </c>
      <c r="C17496">
        <v>0</v>
      </c>
      <c r="D17496">
        <v>0</v>
      </c>
      <c r="E17496">
        <v>0</v>
      </c>
      <c r="F17496">
        <v>1</v>
      </c>
      <c r="G17496">
        <v>0</v>
      </c>
      <c r="H17496">
        <v>2</v>
      </c>
      <c r="I17496">
        <v>1</v>
      </c>
      <c r="J17496">
        <v>198</v>
      </c>
      <c r="K17496" t="s">
        <v>1288</v>
      </c>
      <c r="L17496">
        <v>967</v>
      </c>
      <c r="M17496" t="s">
        <v>1755</v>
      </c>
      <c r="N17496" t="s">
        <v>2345</v>
      </c>
      <c r="O17496">
        <v>10.34126163391934</v>
      </c>
      <c r="P17496">
        <v>2.336141876522889</v>
      </c>
      <c r="Q17496">
        <v>1</v>
      </c>
      <c r="R17496">
        <v>0</v>
      </c>
      <c r="S17496">
        <v>0.5</v>
      </c>
      <c r="T17496">
        <v>6.25</v>
      </c>
      <c r="U17496">
        <v>0</v>
      </c>
      <c r="V17496">
        <v>10.586141876522889</v>
      </c>
      <c r="W17496">
        <v>4.4000000000000004</v>
      </c>
      <c r="X17496">
        <v>3.0285714285714289</v>
      </c>
    </row>
    <row r="17497" spans="1:24" x14ac:dyDescent="0.2">
      <c r="A17497" t="s">
        <v>804</v>
      </c>
      <c r="B17497" s="14">
        <v>44080</v>
      </c>
      <c r="C17497">
        <v>0</v>
      </c>
      <c r="D17497">
        <v>0</v>
      </c>
      <c r="E17497">
        <v>0</v>
      </c>
      <c r="F17497">
        <v>0</v>
      </c>
      <c r="G17497">
        <v>0</v>
      </c>
      <c r="H17497">
        <v>0</v>
      </c>
      <c r="I17497">
        <v>0</v>
      </c>
      <c r="J17497">
        <v>1150</v>
      </c>
      <c r="K17497" t="s">
        <v>1313</v>
      </c>
      <c r="L17497">
        <v>470</v>
      </c>
      <c r="M17497" t="s">
        <v>1871</v>
      </c>
      <c r="N17497" t="s">
        <v>2345</v>
      </c>
      <c r="O17497">
        <v>0</v>
      </c>
      <c r="P17497">
        <v>0</v>
      </c>
      <c r="Q17497">
        <v>1</v>
      </c>
      <c r="R17497">
        <v>0</v>
      </c>
      <c r="S17497">
        <v>0</v>
      </c>
      <c r="T17497">
        <v>0</v>
      </c>
      <c r="U17497">
        <v>0</v>
      </c>
      <c r="V17497">
        <v>2</v>
      </c>
      <c r="W17497">
        <v>2</v>
      </c>
      <c r="X17497">
        <v>2</v>
      </c>
    </row>
    <row r="17498" spans="1:24" x14ac:dyDescent="0.2">
      <c r="A17498" t="s">
        <v>805</v>
      </c>
      <c r="B17498" s="14">
        <v>44080</v>
      </c>
      <c r="C17498">
        <v>0</v>
      </c>
      <c r="D17498">
        <v>0</v>
      </c>
      <c r="E17498">
        <v>0</v>
      </c>
      <c r="F17498">
        <v>0</v>
      </c>
      <c r="G17498">
        <v>0</v>
      </c>
      <c r="H17498">
        <v>0</v>
      </c>
      <c r="I17498">
        <v>0</v>
      </c>
      <c r="J17498">
        <v>1102</v>
      </c>
      <c r="K17498" t="s">
        <v>1279</v>
      </c>
      <c r="L17498">
        <v>233</v>
      </c>
      <c r="M17498" t="s">
        <v>1872</v>
      </c>
      <c r="N17498" t="s">
        <v>2345</v>
      </c>
      <c r="O17498">
        <v>0</v>
      </c>
      <c r="P17498">
        <v>0</v>
      </c>
      <c r="Q17498">
        <v>1</v>
      </c>
      <c r="R17498">
        <v>0</v>
      </c>
      <c r="S17498">
        <v>0</v>
      </c>
      <c r="T17498">
        <v>0</v>
      </c>
      <c r="U17498">
        <v>0</v>
      </c>
      <c r="V17498">
        <v>2</v>
      </c>
      <c r="W17498">
        <v>2</v>
      </c>
      <c r="X17498">
        <v>2</v>
      </c>
    </row>
    <row r="17499" spans="1:24" x14ac:dyDescent="0.2">
      <c r="A17499" t="s">
        <v>806</v>
      </c>
      <c r="B17499" s="14">
        <v>44080</v>
      </c>
      <c r="C17499">
        <v>0</v>
      </c>
      <c r="D17499">
        <v>0</v>
      </c>
      <c r="E17499">
        <v>0</v>
      </c>
      <c r="F17499">
        <v>0</v>
      </c>
      <c r="G17499">
        <v>0</v>
      </c>
      <c r="H17499">
        <v>0</v>
      </c>
      <c r="I17499">
        <v>0</v>
      </c>
      <c r="J17499">
        <v>1262</v>
      </c>
      <c r="K17499" t="s">
        <v>1313</v>
      </c>
      <c r="L17499">
        <v>332</v>
      </c>
      <c r="M17499" t="s">
        <v>1873</v>
      </c>
      <c r="N17499" t="s">
        <v>2345</v>
      </c>
      <c r="O17499">
        <v>0</v>
      </c>
      <c r="P17499">
        <v>0</v>
      </c>
      <c r="Q17499">
        <v>1</v>
      </c>
      <c r="R17499">
        <v>0</v>
      </c>
      <c r="S17499">
        <v>0</v>
      </c>
      <c r="T17499">
        <v>0</v>
      </c>
      <c r="U17499">
        <v>0</v>
      </c>
      <c r="V17499">
        <v>2</v>
      </c>
      <c r="W17499">
        <v>2</v>
      </c>
      <c r="X17499">
        <v>2</v>
      </c>
    </row>
    <row r="17500" spans="1:24" x14ac:dyDescent="0.2">
      <c r="A17500" t="s">
        <v>476</v>
      </c>
      <c r="B17500" s="14">
        <v>44080</v>
      </c>
      <c r="C17500">
        <v>1</v>
      </c>
      <c r="D17500">
        <v>16</v>
      </c>
      <c r="E17500">
        <v>1</v>
      </c>
      <c r="F17500">
        <v>1</v>
      </c>
      <c r="G17500">
        <v>4</v>
      </c>
      <c r="H17500">
        <v>16</v>
      </c>
      <c r="I17500">
        <v>1</v>
      </c>
      <c r="J17500">
        <v>1113</v>
      </c>
      <c r="K17500" t="s">
        <v>1287</v>
      </c>
      <c r="L17500">
        <v>9322</v>
      </c>
      <c r="M17500" t="s">
        <v>1543</v>
      </c>
      <c r="N17500" t="s">
        <v>2345</v>
      </c>
      <c r="O17500">
        <v>1.0727311735679039</v>
      </c>
      <c r="P17500">
        <v>7.0207895043496518E-2</v>
      </c>
      <c r="Q17500">
        <v>1</v>
      </c>
      <c r="R17500">
        <v>0</v>
      </c>
      <c r="S17500">
        <v>6.25E-2</v>
      </c>
      <c r="T17500">
        <v>0.78125</v>
      </c>
      <c r="U17500">
        <v>0</v>
      </c>
      <c r="V17500">
        <v>2.851457895043497</v>
      </c>
      <c r="W17500">
        <v>2.851457895043497</v>
      </c>
      <c r="X17500">
        <v>2.4995885227362251</v>
      </c>
    </row>
    <row r="17501" spans="1:24" x14ac:dyDescent="0.2">
      <c r="A17501" t="s">
        <v>474</v>
      </c>
      <c r="B17501" s="14">
        <v>44080</v>
      </c>
      <c r="C17501">
        <v>0</v>
      </c>
      <c r="D17501">
        <v>0</v>
      </c>
      <c r="E17501">
        <v>0</v>
      </c>
      <c r="F17501">
        <v>7</v>
      </c>
      <c r="G17501">
        <v>4</v>
      </c>
      <c r="H17501">
        <v>62</v>
      </c>
      <c r="I17501">
        <v>7</v>
      </c>
      <c r="J17501">
        <v>1345</v>
      </c>
      <c r="K17501" t="s">
        <v>1288</v>
      </c>
      <c r="L17501">
        <v>6289</v>
      </c>
      <c r="M17501" t="s">
        <v>1541</v>
      </c>
      <c r="N17501" t="s">
        <v>2345</v>
      </c>
      <c r="O17501">
        <v>11.13054539672444</v>
      </c>
      <c r="P17501">
        <v>2.409693166487993</v>
      </c>
      <c r="Q17501">
        <v>1</v>
      </c>
      <c r="R17501">
        <v>0</v>
      </c>
      <c r="S17501">
        <v>0.1129032258064516</v>
      </c>
      <c r="T17501">
        <v>1.411290322580645</v>
      </c>
      <c r="U17501">
        <v>0</v>
      </c>
      <c r="V17501">
        <v>5.8209834890686381</v>
      </c>
      <c r="W17501">
        <v>5.8209834890686381</v>
      </c>
      <c r="X17501">
        <v>5.43756435245799</v>
      </c>
    </row>
    <row r="17502" spans="1:24" x14ac:dyDescent="0.2">
      <c r="A17502" t="s">
        <v>589</v>
      </c>
      <c r="B17502" s="14">
        <v>44080</v>
      </c>
      <c r="C17502">
        <v>0</v>
      </c>
      <c r="D17502">
        <v>0</v>
      </c>
      <c r="E17502">
        <v>0</v>
      </c>
      <c r="F17502">
        <v>3</v>
      </c>
      <c r="G17502">
        <v>4</v>
      </c>
      <c r="H17502">
        <v>13</v>
      </c>
      <c r="I17502">
        <v>3</v>
      </c>
      <c r="J17502">
        <v>276</v>
      </c>
      <c r="K17502" t="s">
        <v>1278</v>
      </c>
      <c r="L17502">
        <v>2616</v>
      </c>
      <c r="M17502" t="s">
        <v>1656</v>
      </c>
      <c r="N17502" t="s">
        <v>2345</v>
      </c>
      <c r="O17502">
        <v>11.467889908256881</v>
      </c>
      <c r="P17502">
        <v>2.4395509480672031</v>
      </c>
      <c r="Q17502">
        <v>1</v>
      </c>
      <c r="R17502">
        <v>0</v>
      </c>
      <c r="S17502">
        <v>0.23076923076923081</v>
      </c>
      <c r="T17502">
        <v>2.884615384615385</v>
      </c>
      <c r="U17502">
        <v>0</v>
      </c>
      <c r="V17502">
        <v>7.3241663326825872</v>
      </c>
      <c r="W17502">
        <v>4.4000000000000004</v>
      </c>
      <c r="X17502">
        <v>4.3999999999999986</v>
      </c>
    </row>
    <row r="17503" spans="1:24" x14ac:dyDescent="0.2">
      <c r="A17503" t="s">
        <v>807</v>
      </c>
      <c r="B17503" s="14">
        <v>44080</v>
      </c>
      <c r="C17503">
        <v>0</v>
      </c>
      <c r="D17503">
        <v>0</v>
      </c>
      <c r="E17503">
        <v>0</v>
      </c>
      <c r="F17503">
        <v>0</v>
      </c>
      <c r="G17503">
        <v>0</v>
      </c>
      <c r="H17503">
        <v>0</v>
      </c>
      <c r="I17503">
        <v>0</v>
      </c>
      <c r="J17503">
        <v>1148</v>
      </c>
      <c r="K17503" t="s">
        <v>1288</v>
      </c>
      <c r="L17503">
        <v>296</v>
      </c>
      <c r="M17503" t="s">
        <v>1874</v>
      </c>
      <c r="N17503" t="s">
        <v>2345</v>
      </c>
      <c r="O17503">
        <v>0</v>
      </c>
      <c r="P17503">
        <v>0</v>
      </c>
      <c r="Q17503">
        <v>1</v>
      </c>
      <c r="R17503">
        <v>0</v>
      </c>
      <c r="S17503">
        <v>0</v>
      </c>
      <c r="T17503">
        <v>0</v>
      </c>
      <c r="U17503">
        <v>0</v>
      </c>
      <c r="V17503">
        <v>2</v>
      </c>
      <c r="W17503">
        <v>2</v>
      </c>
      <c r="X17503">
        <v>2</v>
      </c>
    </row>
    <row r="17504" spans="1:24" x14ac:dyDescent="0.2">
      <c r="A17504" t="s">
        <v>808</v>
      </c>
      <c r="B17504" s="14">
        <v>44080</v>
      </c>
      <c r="C17504">
        <v>0</v>
      </c>
      <c r="D17504">
        <v>0</v>
      </c>
      <c r="E17504">
        <v>0</v>
      </c>
      <c r="F17504">
        <v>1</v>
      </c>
      <c r="G17504">
        <v>0</v>
      </c>
      <c r="H17504">
        <v>4</v>
      </c>
      <c r="I17504">
        <v>1</v>
      </c>
      <c r="J17504">
        <v>774</v>
      </c>
      <c r="K17504" t="s">
        <v>1307</v>
      </c>
      <c r="L17504">
        <v>391</v>
      </c>
      <c r="M17504" t="s">
        <v>1875</v>
      </c>
      <c r="N17504" t="s">
        <v>2345</v>
      </c>
      <c r="O17504">
        <v>25.575447570332479</v>
      </c>
      <c r="P17504">
        <v>3.2416328119908169</v>
      </c>
      <c r="Q17504">
        <v>1</v>
      </c>
      <c r="R17504">
        <v>0</v>
      </c>
      <c r="S17504">
        <v>0.25</v>
      </c>
      <c r="T17504">
        <v>3.125</v>
      </c>
      <c r="U17504">
        <v>0</v>
      </c>
      <c r="V17504">
        <v>8.3666328119908169</v>
      </c>
      <c r="W17504">
        <v>4.4000000000000004</v>
      </c>
      <c r="X17504">
        <v>4.0571428571428561</v>
      </c>
    </row>
    <row r="17505" spans="1:24" x14ac:dyDescent="0.2">
      <c r="A17505" t="s">
        <v>810</v>
      </c>
      <c r="B17505" s="14">
        <v>44080</v>
      </c>
      <c r="C17505">
        <v>0</v>
      </c>
      <c r="D17505">
        <v>0</v>
      </c>
      <c r="E17505">
        <v>0</v>
      </c>
      <c r="F17505">
        <v>2</v>
      </c>
      <c r="G17505">
        <v>1</v>
      </c>
      <c r="H17505">
        <v>4</v>
      </c>
      <c r="I17505">
        <v>2</v>
      </c>
      <c r="J17505">
        <v>1221</v>
      </c>
      <c r="K17505" t="s">
        <v>1301</v>
      </c>
      <c r="L17505">
        <v>911</v>
      </c>
      <c r="M17505" t="s">
        <v>1877</v>
      </c>
      <c r="N17505" t="s">
        <v>2345</v>
      </c>
      <c r="O17505">
        <v>21.95389681668496</v>
      </c>
      <c r="P17505">
        <v>3.088944655276169</v>
      </c>
      <c r="Q17505">
        <v>1</v>
      </c>
      <c r="R17505">
        <v>0</v>
      </c>
      <c r="S17505">
        <v>0.5</v>
      </c>
      <c r="T17505">
        <v>6.25</v>
      </c>
      <c r="U17505">
        <v>0</v>
      </c>
      <c r="V17505">
        <v>11.338944655276171</v>
      </c>
      <c r="W17505">
        <v>4.4000000000000004</v>
      </c>
      <c r="X17505">
        <v>4.3999999999999986</v>
      </c>
    </row>
    <row r="17506" spans="1:24" x14ac:dyDescent="0.2">
      <c r="A17506" t="s">
        <v>811</v>
      </c>
      <c r="B17506" s="14">
        <v>44080</v>
      </c>
      <c r="C17506">
        <v>0</v>
      </c>
      <c r="D17506">
        <v>0</v>
      </c>
      <c r="E17506">
        <v>0</v>
      </c>
      <c r="F17506">
        <v>1</v>
      </c>
      <c r="G17506">
        <v>1</v>
      </c>
      <c r="H17506">
        <v>1</v>
      </c>
      <c r="I17506">
        <v>1</v>
      </c>
      <c r="J17506">
        <v>613</v>
      </c>
      <c r="K17506" t="s">
        <v>1296</v>
      </c>
      <c r="L17506">
        <v>874</v>
      </c>
      <c r="M17506" t="s">
        <v>1878</v>
      </c>
      <c r="N17506" t="s">
        <v>2345</v>
      </c>
      <c r="O17506">
        <v>11.441647597254001</v>
      </c>
      <c r="P17506">
        <v>2.4372599963206469</v>
      </c>
      <c r="Q17506">
        <v>1</v>
      </c>
      <c r="R17506">
        <v>0</v>
      </c>
      <c r="S17506">
        <v>1</v>
      </c>
      <c r="T17506">
        <v>12.5</v>
      </c>
      <c r="U17506">
        <v>0</v>
      </c>
      <c r="V17506">
        <v>16.937259996320648</v>
      </c>
      <c r="W17506">
        <v>4.4000000000000004</v>
      </c>
      <c r="X17506">
        <v>3.028571428571428</v>
      </c>
    </row>
    <row r="17507" spans="1:24" x14ac:dyDescent="0.2">
      <c r="A17507" t="s">
        <v>617</v>
      </c>
      <c r="B17507" s="14">
        <v>44080</v>
      </c>
      <c r="C17507">
        <v>0</v>
      </c>
      <c r="D17507">
        <v>0</v>
      </c>
      <c r="E17507">
        <v>0</v>
      </c>
      <c r="F17507">
        <v>0</v>
      </c>
      <c r="G17507">
        <v>1</v>
      </c>
      <c r="H17507">
        <v>0</v>
      </c>
      <c r="I17507">
        <v>0</v>
      </c>
      <c r="J17507">
        <v>796</v>
      </c>
      <c r="K17507" t="s">
        <v>1287</v>
      </c>
      <c r="L17507">
        <v>956</v>
      </c>
      <c r="M17507" t="s">
        <v>1684</v>
      </c>
      <c r="N17507" t="s">
        <v>2345</v>
      </c>
      <c r="O17507">
        <v>0</v>
      </c>
      <c r="P17507">
        <v>0</v>
      </c>
      <c r="Q17507">
        <v>1</v>
      </c>
      <c r="R17507">
        <v>0</v>
      </c>
      <c r="S17507">
        <v>0</v>
      </c>
      <c r="T17507">
        <v>0</v>
      </c>
      <c r="U17507">
        <v>0</v>
      </c>
      <c r="V17507">
        <v>2</v>
      </c>
      <c r="W17507">
        <v>2</v>
      </c>
      <c r="X17507">
        <v>2.6857142857142851</v>
      </c>
    </row>
    <row r="17508" spans="1:24" x14ac:dyDescent="0.2">
      <c r="A17508" t="s">
        <v>683</v>
      </c>
      <c r="B17508" s="14">
        <v>44080</v>
      </c>
      <c r="C17508">
        <v>1</v>
      </c>
      <c r="D17508">
        <v>2</v>
      </c>
      <c r="E17508">
        <v>1</v>
      </c>
      <c r="F17508">
        <v>1</v>
      </c>
      <c r="G17508">
        <v>3</v>
      </c>
      <c r="H17508">
        <v>2</v>
      </c>
      <c r="I17508">
        <v>1</v>
      </c>
      <c r="J17508">
        <v>636</v>
      </c>
      <c r="K17508" t="s">
        <v>1284</v>
      </c>
      <c r="L17508">
        <v>1802</v>
      </c>
      <c r="M17508" t="s">
        <v>1750</v>
      </c>
      <c r="N17508" t="s">
        <v>2345</v>
      </c>
      <c r="O17508">
        <v>5.5493895671476139</v>
      </c>
      <c r="P17508">
        <v>1.7136879338079001</v>
      </c>
      <c r="Q17508">
        <v>1</v>
      </c>
      <c r="R17508">
        <v>0</v>
      </c>
      <c r="S17508">
        <v>0.5</v>
      </c>
      <c r="T17508">
        <v>6.25</v>
      </c>
      <c r="U17508">
        <v>0</v>
      </c>
      <c r="V17508">
        <v>9.9636879338079005</v>
      </c>
      <c r="W17508">
        <v>4.4000000000000004</v>
      </c>
      <c r="X17508">
        <v>3.7142857142857131</v>
      </c>
    </row>
    <row r="17509" spans="1:24" x14ac:dyDescent="0.2">
      <c r="A17509" t="s">
        <v>812</v>
      </c>
      <c r="B17509" s="14">
        <v>44080</v>
      </c>
      <c r="C17509">
        <v>0</v>
      </c>
      <c r="D17509">
        <v>0</v>
      </c>
      <c r="E17509">
        <v>0</v>
      </c>
      <c r="F17509">
        <v>0</v>
      </c>
      <c r="G17509">
        <v>0</v>
      </c>
      <c r="H17509">
        <v>0</v>
      </c>
      <c r="I17509">
        <v>0</v>
      </c>
      <c r="J17509">
        <v>594</v>
      </c>
      <c r="K17509" t="s">
        <v>1280</v>
      </c>
      <c r="L17509">
        <v>900</v>
      </c>
      <c r="M17509" t="s">
        <v>1879</v>
      </c>
      <c r="N17509" t="s">
        <v>2345</v>
      </c>
      <c r="O17509">
        <v>0</v>
      </c>
      <c r="P17509">
        <v>0</v>
      </c>
      <c r="Q17509">
        <v>1</v>
      </c>
      <c r="R17509">
        <v>0</v>
      </c>
      <c r="S17509">
        <v>0</v>
      </c>
      <c r="T17509">
        <v>0</v>
      </c>
      <c r="U17509">
        <v>0</v>
      </c>
      <c r="V17509">
        <v>2</v>
      </c>
      <c r="W17509">
        <v>2</v>
      </c>
      <c r="X17509">
        <v>2</v>
      </c>
    </row>
    <row r="17510" spans="1:24" x14ac:dyDescent="0.2">
      <c r="A17510" t="s">
        <v>632</v>
      </c>
      <c r="B17510" s="14">
        <v>44080</v>
      </c>
      <c r="C17510">
        <v>0</v>
      </c>
      <c r="D17510">
        <v>0</v>
      </c>
      <c r="E17510">
        <v>0</v>
      </c>
      <c r="F17510">
        <v>0</v>
      </c>
      <c r="G17510">
        <v>0</v>
      </c>
      <c r="H17510">
        <v>0</v>
      </c>
      <c r="I17510">
        <v>0</v>
      </c>
      <c r="J17510">
        <v>1079</v>
      </c>
      <c r="K17510" t="s">
        <v>1287</v>
      </c>
      <c r="L17510">
        <v>397</v>
      </c>
      <c r="M17510" t="s">
        <v>1699</v>
      </c>
      <c r="N17510" t="s">
        <v>2345</v>
      </c>
      <c r="O17510">
        <v>0</v>
      </c>
      <c r="P17510">
        <v>0</v>
      </c>
      <c r="Q17510">
        <v>1</v>
      </c>
      <c r="R17510">
        <v>0</v>
      </c>
      <c r="S17510">
        <v>0</v>
      </c>
      <c r="T17510">
        <v>0</v>
      </c>
      <c r="U17510">
        <v>0</v>
      </c>
      <c r="V17510">
        <v>2</v>
      </c>
      <c r="W17510">
        <v>2</v>
      </c>
      <c r="X17510">
        <v>2</v>
      </c>
    </row>
    <row r="17511" spans="1:24" x14ac:dyDescent="0.2">
      <c r="A17511" t="s">
        <v>356</v>
      </c>
      <c r="B17511" s="14">
        <v>44080</v>
      </c>
      <c r="C17511">
        <v>0</v>
      </c>
      <c r="D17511">
        <v>0</v>
      </c>
      <c r="E17511">
        <v>0</v>
      </c>
      <c r="F17511">
        <v>0</v>
      </c>
      <c r="G17511">
        <v>0</v>
      </c>
      <c r="H17511">
        <v>0</v>
      </c>
      <c r="I17511">
        <v>0</v>
      </c>
      <c r="J17511">
        <v>612</v>
      </c>
      <c r="K17511" t="s">
        <v>1311</v>
      </c>
      <c r="L17511">
        <v>957</v>
      </c>
      <c r="M17511" t="s">
        <v>1423</v>
      </c>
      <c r="N17511" t="s">
        <v>2345</v>
      </c>
      <c r="O17511">
        <v>0</v>
      </c>
      <c r="P17511">
        <v>0</v>
      </c>
      <c r="Q17511">
        <v>1</v>
      </c>
      <c r="R17511">
        <v>0</v>
      </c>
      <c r="S17511">
        <v>0</v>
      </c>
      <c r="T17511">
        <v>0</v>
      </c>
      <c r="U17511">
        <v>0</v>
      </c>
      <c r="V17511">
        <v>2</v>
      </c>
      <c r="W17511">
        <v>2</v>
      </c>
      <c r="X17511">
        <v>2</v>
      </c>
    </row>
    <row r="17512" spans="1:24" x14ac:dyDescent="0.2">
      <c r="A17512" t="s">
        <v>485</v>
      </c>
      <c r="B17512" s="14">
        <v>44080</v>
      </c>
      <c r="C17512">
        <v>0</v>
      </c>
      <c r="D17512">
        <v>0</v>
      </c>
      <c r="E17512">
        <v>0</v>
      </c>
      <c r="F17512">
        <v>0</v>
      </c>
      <c r="G17512">
        <v>0</v>
      </c>
      <c r="H17512">
        <v>0</v>
      </c>
      <c r="I17512">
        <v>0</v>
      </c>
      <c r="J17512">
        <v>567</v>
      </c>
      <c r="K17512" t="s">
        <v>1287</v>
      </c>
      <c r="L17512">
        <v>827</v>
      </c>
      <c r="M17512" t="s">
        <v>1552</v>
      </c>
      <c r="N17512" t="s">
        <v>2345</v>
      </c>
      <c r="O17512">
        <v>0</v>
      </c>
      <c r="P17512">
        <v>0</v>
      </c>
      <c r="Q17512">
        <v>1</v>
      </c>
      <c r="R17512">
        <v>0</v>
      </c>
      <c r="S17512">
        <v>0</v>
      </c>
      <c r="T17512">
        <v>0</v>
      </c>
      <c r="U17512">
        <v>0</v>
      </c>
      <c r="V17512">
        <v>2</v>
      </c>
      <c r="W17512">
        <v>2</v>
      </c>
      <c r="X17512">
        <v>2</v>
      </c>
    </row>
    <row r="17513" spans="1:24" x14ac:dyDescent="0.2">
      <c r="A17513" t="s">
        <v>813</v>
      </c>
      <c r="B17513" s="14">
        <v>44080</v>
      </c>
      <c r="C17513">
        <v>1</v>
      </c>
      <c r="D17513">
        <v>2</v>
      </c>
      <c r="E17513">
        <v>1</v>
      </c>
      <c r="F17513">
        <v>1</v>
      </c>
      <c r="G17513">
        <v>0</v>
      </c>
      <c r="H17513">
        <v>2</v>
      </c>
      <c r="I17513">
        <v>1</v>
      </c>
      <c r="J17513">
        <v>334</v>
      </c>
      <c r="K17513" t="s">
        <v>1304</v>
      </c>
      <c r="L17513">
        <v>749</v>
      </c>
      <c r="M17513" t="s">
        <v>1880</v>
      </c>
      <c r="N17513" t="s">
        <v>2345</v>
      </c>
      <c r="O17513">
        <v>13.351134846461949</v>
      </c>
      <c r="P17513">
        <v>2.591601388458963</v>
      </c>
      <c r="Q17513">
        <v>1</v>
      </c>
      <c r="R17513">
        <v>0</v>
      </c>
      <c r="S17513">
        <v>0.5</v>
      </c>
      <c r="T17513">
        <v>6.25</v>
      </c>
      <c r="U17513">
        <v>0</v>
      </c>
      <c r="V17513">
        <v>10.84160138845896</v>
      </c>
      <c r="W17513">
        <v>4.4000000000000004</v>
      </c>
      <c r="X17513">
        <v>2.342857142857143</v>
      </c>
    </row>
    <row r="17514" spans="1:24" x14ac:dyDescent="0.2">
      <c r="A17514" t="s">
        <v>815</v>
      </c>
      <c r="B17514" s="14">
        <v>44080</v>
      </c>
      <c r="C17514">
        <v>0</v>
      </c>
      <c r="D17514">
        <v>0</v>
      </c>
      <c r="E17514">
        <v>0</v>
      </c>
      <c r="F17514">
        <v>0</v>
      </c>
      <c r="G17514">
        <v>0</v>
      </c>
      <c r="H17514">
        <v>0</v>
      </c>
      <c r="I17514">
        <v>0</v>
      </c>
      <c r="J17514">
        <v>392</v>
      </c>
      <c r="K17514" t="s">
        <v>1314</v>
      </c>
      <c r="L17514">
        <v>35</v>
      </c>
      <c r="M17514" t="s">
        <v>1882</v>
      </c>
      <c r="N17514" t="s">
        <v>2345</v>
      </c>
      <c r="O17514">
        <v>0</v>
      </c>
      <c r="P17514">
        <v>0</v>
      </c>
      <c r="Q17514">
        <v>1</v>
      </c>
      <c r="R17514">
        <v>0</v>
      </c>
      <c r="S17514">
        <v>0</v>
      </c>
      <c r="T17514">
        <v>0</v>
      </c>
      <c r="U17514">
        <v>0</v>
      </c>
      <c r="V17514">
        <v>2</v>
      </c>
      <c r="W17514">
        <v>2</v>
      </c>
      <c r="X17514">
        <v>2</v>
      </c>
    </row>
    <row r="17515" spans="1:24" x14ac:dyDescent="0.2">
      <c r="A17515" t="s">
        <v>816</v>
      </c>
      <c r="B17515" s="14">
        <v>44080</v>
      </c>
      <c r="C17515">
        <v>0</v>
      </c>
      <c r="D17515">
        <v>0</v>
      </c>
      <c r="E17515">
        <v>0</v>
      </c>
      <c r="F17515">
        <v>0</v>
      </c>
      <c r="G17515">
        <v>0</v>
      </c>
      <c r="H17515">
        <v>0</v>
      </c>
      <c r="I17515">
        <v>0</v>
      </c>
      <c r="J17515">
        <v>4025</v>
      </c>
      <c r="K17515" t="s">
        <v>1310</v>
      </c>
      <c r="L17515">
        <v>551</v>
      </c>
      <c r="M17515" t="s">
        <v>1883</v>
      </c>
      <c r="N17515" t="s">
        <v>2345</v>
      </c>
      <c r="O17515">
        <v>0</v>
      </c>
      <c r="P17515">
        <v>0</v>
      </c>
      <c r="Q17515">
        <v>1</v>
      </c>
      <c r="R17515">
        <v>0</v>
      </c>
      <c r="S17515">
        <v>0</v>
      </c>
      <c r="T17515">
        <v>0</v>
      </c>
      <c r="U17515">
        <v>0</v>
      </c>
      <c r="V17515">
        <v>2</v>
      </c>
      <c r="W17515">
        <v>2</v>
      </c>
      <c r="X17515">
        <v>2</v>
      </c>
    </row>
    <row r="17516" spans="1:24" x14ac:dyDescent="0.2">
      <c r="A17516" t="s">
        <v>666</v>
      </c>
      <c r="B17516" s="14">
        <v>44080</v>
      </c>
      <c r="C17516">
        <v>0</v>
      </c>
      <c r="D17516">
        <v>0</v>
      </c>
      <c r="E17516">
        <v>0</v>
      </c>
      <c r="F17516">
        <v>1</v>
      </c>
      <c r="G17516">
        <v>1</v>
      </c>
      <c r="H17516">
        <v>7</v>
      </c>
      <c r="I17516">
        <v>1</v>
      </c>
      <c r="J17516">
        <v>3781</v>
      </c>
      <c r="K17516" t="s">
        <v>1285</v>
      </c>
      <c r="L17516">
        <v>1474</v>
      </c>
      <c r="M17516" t="s">
        <v>1733</v>
      </c>
      <c r="N17516" t="s">
        <v>2345</v>
      </c>
      <c r="O17516">
        <v>6.7842605156037994</v>
      </c>
      <c r="P17516">
        <v>1.9146052992269009</v>
      </c>
      <c r="Q17516">
        <v>1</v>
      </c>
      <c r="R17516">
        <v>0</v>
      </c>
      <c r="S17516">
        <v>0.14285714285714279</v>
      </c>
      <c r="T17516">
        <v>1.785714285714286</v>
      </c>
      <c r="U17516">
        <v>0</v>
      </c>
      <c r="V17516">
        <v>5.7003195849411874</v>
      </c>
      <c r="W17516">
        <v>4.4000000000000004</v>
      </c>
      <c r="X17516">
        <v>3.371428571428571</v>
      </c>
    </row>
    <row r="17517" spans="1:24" x14ac:dyDescent="0.2">
      <c r="A17517" t="s">
        <v>667</v>
      </c>
      <c r="B17517" s="14">
        <v>44080</v>
      </c>
      <c r="C17517">
        <v>0</v>
      </c>
      <c r="D17517">
        <v>0</v>
      </c>
      <c r="E17517">
        <v>0</v>
      </c>
      <c r="F17517">
        <v>0</v>
      </c>
      <c r="G17517">
        <v>0</v>
      </c>
      <c r="H17517">
        <v>0</v>
      </c>
      <c r="I17517">
        <v>0</v>
      </c>
      <c r="J17517">
        <v>615</v>
      </c>
      <c r="K17517" t="s">
        <v>1297</v>
      </c>
      <c r="L17517">
        <v>1553</v>
      </c>
      <c r="M17517" t="s">
        <v>1734</v>
      </c>
      <c r="N17517" t="s">
        <v>2345</v>
      </c>
      <c r="O17517">
        <v>0</v>
      </c>
      <c r="P17517">
        <v>0</v>
      </c>
      <c r="Q17517">
        <v>1</v>
      </c>
      <c r="R17517">
        <v>0</v>
      </c>
      <c r="S17517">
        <v>0</v>
      </c>
      <c r="T17517">
        <v>0</v>
      </c>
      <c r="U17517">
        <v>0</v>
      </c>
      <c r="V17517">
        <v>2</v>
      </c>
      <c r="W17517">
        <v>2</v>
      </c>
      <c r="X17517">
        <v>2</v>
      </c>
    </row>
    <row r="17518" spans="1:24" x14ac:dyDescent="0.2">
      <c r="A17518" t="s">
        <v>583</v>
      </c>
      <c r="B17518" s="14">
        <v>44080</v>
      </c>
      <c r="C17518">
        <v>0</v>
      </c>
      <c r="D17518">
        <v>0</v>
      </c>
      <c r="E17518">
        <v>0</v>
      </c>
      <c r="F17518">
        <v>0</v>
      </c>
      <c r="G17518">
        <v>0</v>
      </c>
      <c r="H17518">
        <v>0</v>
      </c>
      <c r="I17518">
        <v>0</v>
      </c>
      <c r="J17518">
        <v>1211</v>
      </c>
      <c r="K17518" t="s">
        <v>1308</v>
      </c>
      <c r="L17518">
        <v>251</v>
      </c>
      <c r="M17518" t="s">
        <v>1650</v>
      </c>
      <c r="N17518" t="s">
        <v>2345</v>
      </c>
      <c r="O17518">
        <v>0</v>
      </c>
      <c r="P17518">
        <v>0</v>
      </c>
      <c r="Q17518">
        <v>1</v>
      </c>
      <c r="R17518">
        <v>0</v>
      </c>
      <c r="S17518">
        <v>0</v>
      </c>
      <c r="T17518">
        <v>0</v>
      </c>
      <c r="U17518">
        <v>0</v>
      </c>
      <c r="V17518">
        <v>2</v>
      </c>
      <c r="W17518">
        <v>2</v>
      </c>
      <c r="X17518">
        <v>2</v>
      </c>
    </row>
    <row r="17519" spans="1:24" x14ac:dyDescent="0.2">
      <c r="A17519" t="s">
        <v>818</v>
      </c>
      <c r="B17519" s="14">
        <v>44080</v>
      </c>
      <c r="C17519">
        <v>0</v>
      </c>
      <c r="D17519">
        <v>0</v>
      </c>
      <c r="E17519">
        <v>0</v>
      </c>
      <c r="F17519">
        <v>0</v>
      </c>
      <c r="G17519">
        <v>0</v>
      </c>
      <c r="H17519">
        <v>0</v>
      </c>
      <c r="I17519">
        <v>0</v>
      </c>
      <c r="J17519">
        <v>766</v>
      </c>
      <c r="K17519" t="s">
        <v>660</v>
      </c>
      <c r="L17519">
        <v>429</v>
      </c>
      <c r="M17519" t="s">
        <v>1885</v>
      </c>
      <c r="N17519" t="s">
        <v>2345</v>
      </c>
      <c r="O17519">
        <v>0</v>
      </c>
      <c r="P17519">
        <v>0</v>
      </c>
      <c r="Q17519">
        <v>1</v>
      </c>
      <c r="R17519">
        <v>0</v>
      </c>
      <c r="S17519">
        <v>0</v>
      </c>
      <c r="T17519">
        <v>0</v>
      </c>
      <c r="U17519">
        <v>0</v>
      </c>
      <c r="V17519">
        <v>2</v>
      </c>
      <c r="W17519">
        <v>2</v>
      </c>
      <c r="X17519">
        <v>2</v>
      </c>
    </row>
    <row r="17520" spans="1:24" x14ac:dyDescent="0.2">
      <c r="A17520" t="s">
        <v>819</v>
      </c>
      <c r="B17520" s="14">
        <v>44080</v>
      </c>
      <c r="C17520">
        <v>0</v>
      </c>
      <c r="D17520">
        <v>0</v>
      </c>
      <c r="E17520">
        <v>0</v>
      </c>
      <c r="F17520">
        <v>0</v>
      </c>
      <c r="G17520">
        <v>0</v>
      </c>
      <c r="H17520">
        <v>0</v>
      </c>
      <c r="I17520">
        <v>0</v>
      </c>
      <c r="J17520">
        <v>1179</v>
      </c>
      <c r="K17520" t="s">
        <v>1301</v>
      </c>
      <c r="L17520">
        <v>871</v>
      </c>
      <c r="M17520" t="s">
        <v>1886</v>
      </c>
      <c r="N17520" t="s">
        <v>2345</v>
      </c>
      <c r="O17520">
        <v>0</v>
      </c>
      <c r="P17520">
        <v>0</v>
      </c>
      <c r="Q17520">
        <v>1</v>
      </c>
      <c r="R17520">
        <v>0</v>
      </c>
      <c r="S17520">
        <v>0</v>
      </c>
      <c r="T17520">
        <v>0</v>
      </c>
      <c r="U17520">
        <v>0</v>
      </c>
      <c r="V17520">
        <v>2</v>
      </c>
      <c r="W17520">
        <v>2</v>
      </c>
      <c r="X17520">
        <v>2</v>
      </c>
    </row>
    <row r="17521" spans="1:24" x14ac:dyDescent="0.2">
      <c r="A17521" t="s">
        <v>809</v>
      </c>
      <c r="B17521" s="14">
        <v>44080</v>
      </c>
      <c r="C17521">
        <v>0</v>
      </c>
      <c r="D17521">
        <v>0</v>
      </c>
      <c r="E17521">
        <v>0</v>
      </c>
      <c r="F17521">
        <v>0</v>
      </c>
      <c r="G17521">
        <v>0</v>
      </c>
      <c r="H17521">
        <v>0</v>
      </c>
      <c r="I17521">
        <v>0</v>
      </c>
      <c r="J17521">
        <v>1052</v>
      </c>
      <c r="K17521" t="s">
        <v>1323</v>
      </c>
      <c r="L17521">
        <v>422</v>
      </c>
      <c r="M17521" t="s">
        <v>1876</v>
      </c>
      <c r="N17521" t="s">
        <v>2345</v>
      </c>
      <c r="O17521">
        <v>0</v>
      </c>
      <c r="P17521">
        <v>0</v>
      </c>
      <c r="Q17521">
        <v>1</v>
      </c>
      <c r="R17521">
        <v>0</v>
      </c>
      <c r="S17521">
        <v>0</v>
      </c>
      <c r="T17521">
        <v>0</v>
      </c>
      <c r="U17521">
        <v>0</v>
      </c>
      <c r="V17521">
        <v>2</v>
      </c>
      <c r="W17521">
        <v>2</v>
      </c>
      <c r="X17521">
        <v>2</v>
      </c>
    </row>
    <row r="17522" spans="1:24" x14ac:dyDescent="0.2">
      <c r="A17522" t="s">
        <v>473</v>
      </c>
      <c r="B17522" s="14">
        <v>44080</v>
      </c>
      <c r="C17522">
        <v>0</v>
      </c>
      <c r="D17522">
        <v>0</v>
      </c>
      <c r="E17522">
        <v>0</v>
      </c>
      <c r="F17522">
        <v>5</v>
      </c>
      <c r="G17522">
        <v>3</v>
      </c>
      <c r="H17522">
        <v>38</v>
      </c>
      <c r="I17522">
        <v>5</v>
      </c>
      <c r="J17522">
        <v>1167</v>
      </c>
      <c r="K17522" t="s">
        <v>1311</v>
      </c>
      <c r="L17522">
        <v>5449</v>
      </c>
      <c r="M17522" t="s">
        <v>1540</v>
      </c>
      <c r="N17522" t="s">
        <v>2345</v>
      </c>
      <c r="O17522">
        <v>9.1759955955221137</v>
      </c>
      <c r="P17522">
        <v>2.2165908998271848</v>
      </c>
      <c r="Q17522">
        <v>1</v>
      </c>
      <c r="R17522">
        <v>0</v>
      </c>
      <c r="S17522">
        <v>0.13157894736842099</v>
      </c>
      <c r="T17522">
        <v>1.6447368421052631</v>
      </c>
      <c r="U17522">
        <v>0</v>
      </c>
      <c r="V17522">
        <v>5.8613277419324481</v>
      </c>
      <c r="W17522">
        <v>4.4000000000000004</v>
      </c>
      <c r="X17522">
        <v>5.0428571428571427</v>
      </c>
    </row>
    <row r="17523" spans="1:24" x14ac:dyDescent="0.2">
      <c r="A17523" t="s">
        <v>849</v>
      </c>
      <c r="B17523" s="14">
        <v>44080</v>
      </c>
      <c r="C17523">
        <v>0</v>
      </c>
      <c r="D17523">
        <v>0</v>
      </c>
      <c r="E17523">
        <v>0</v>
      </c>
      <c r="F17523">
        <v>1</v>
      </c>
      <c r="G17523">
        <v>2</v>
      </c>
      <c r="H17523">
        <v>5</v>
      </c>
      <c r="I17523">
        <v>1</v>
      </c>
      <c r="J17523">
        <v>414</v>
      </c>
      <c r="K17523" t="s">
        <v>1305</v>
      </c>
      <c r="L17523">
        <v>586</v>
      </c>
      <c r="M17523" t="s">
        <v>1916</v>
      </c>
      <c r="N17523" t="s">
        <v>2345</v>
      </c>
      <c r="O17523">
        <v>17.064846416382249</v>
      </c>
      <c r="P17523">
        <v>2.8370205823991701</v>
      </c>
      <c r="Q17523">
        <v>1</v>
      </c>
      <c r="R17523">
        <v>0</v>
      </c>
      <c r="S17523">
        <v>0.2</v>
      </c>
      <c r="T17523">
        <v>2.5</v>
      </c>
      <c r="U17523">
        <v>0</v>
      </c>
      <c r="V17523">
        <v>7.3370205823991697</v>
      </c>
      <c r="W17523">
        <v>4.4000000000000004</v>
      </c>
      <c r="X17523">
        <v>3.371428571428571</v>
      </c>
    </row>
    <row r="17524" spans="1:24" x14ac:dyDescent="0.2">
      <c r="A17524" t="s">
        <v>864</v>
      </c>
      <c r="B17524" s="14">
        <v>44080</v>
      </c>
      <c r="C17524">
        <v>0</v>
      </c>
      <c r="D17524">
        <v>0</v>
      </c>
      <c r="E17524">
        <v>0</v>
      </c>
      <c r="F17524">
        <v>0</v>
      </c>
      <c r="G17524">
        <v>0</v>
      </c>
      <c r="H17524">
        <v>0</v>
      </c>
      <c r="I17524">
        <v>0</v>
      </c>
      <c r="J17524">
        <v>3601</v>
      </c>
      <c r="K17524" t="s">
        <v>1320</v>
      </c>
      <c r="L17524">
        <v>414</v>
      </c>
      <c r="M17524" t="s">
        <v>1931</v>
      </c>
      <c r="N17524" t="s">
        <v>2345</v>
      </c>
      <c r="O17524">
        <v>0</v>
      </c>
      <c r="P17524">
        <v>0</v>
      </c>
      <c r="Q17524">
        <v>1</v>
      </c>
      <c r="R17524">
        <v>0</v>
      </c>
      <c r="S17524">
        <v>0</v>
      </c>
      <c r="T17524">
        <v>0</v>
      </c>
      <c r="U17524">
        <v>0</v>
      </c>
      <c r="V17524">
        <v>2</v>
      </c>
      <c r="W17524">
        <v>2</v>
      </c>
      <c r="X17524">
        <v>2</v>
      </c>
    </row>
    <row r="17525" spans="1:24" x14ac:dyDescent="0.2">
      <c r="A17525" t="s">
        <v>880</v>
      </c>
      <c r="B17525" s="14">
        <v>44080</v>
      </c>
      <c r="C17525">
        <v>0</v>
      </c>
      <c r="D17525">
        <v>0</v>
      </c>
      <c r="E17525">
        <v>0</v>
      </c>
      <c r="F17525">
        <v>0</v>
      </c>
      <c r="G17525">
        <v>0</v>
      </c>
      <c r="H17525">
        <v>0</v>
      </c>
      <c r="I17525">
        <v>0</v>
      </c>
      <c r="J17525">
        <v>4024</v>
      </c>
      <c r="K17525" t="s">
        <v>1310</v>
      </c>
      <c r="L17525">
        <v>312</v>
      </c>
      <c r="M17525" t="s">
        <v>1947</v>
      </c>
      <c r="N17525" t="s">
        <v>2345</v>
      </c>
      <c r="O17525">
        <v>0</v>
      </c>
      <c r="P17525">
        <v>0</v>
      </c>
      <c r="Q17525">
        <v>1</v>
      </c>
      <c r="R17525">
        <v>0</v>
      </c>
      <c r="S17525">
        <v>0</v>
      </c>
      <c r="T17525">
        <v>0</v>
      </c>
      <c r="U17525">
        <v>0</v>
      </c>
      <c r="V17525">
        <v>2</v>
      </c>
      <c r="W17525">
        <v>2</v>
      </c>
      <c r="X17525">
        <v>2</v>
      </c>
    </row>
    <row r="17526" spans="1:24" x14ac:dyDescent="0.2">
      <c r="A17526" t="s">
        <v>355</v>
      </c>
      <c r="B17526" s="14">
        <v>44080</v>
      </c>
      <c r="C17526">
        <v>0</v>
      </c>
      <c r="D17526">
        <v>0</v>
      </c>
      <c r="E17526">
        <v>0</v>
      </c>
      <c r="F17526">
        <v>1</v>
      </c>
      <c r="G17526">
        <v>1</v>
      </c>
      <c r="H17526">
        <v>8</v>
      </c>
      <c r="I17526">
        <v>1</v>
      </c>
      <c r="J17526">
        <v>1243</v>
      </c>
      <c r="K17526" t="s">
        <v>1292</v>
      </c>
      <c r="L17526">
        <v>1500</v>
      </c>
      <c r="M17526" t="s">
        <v>1422</v>
      </c>
      <c r="N17526" t="s">
        <v>2345</v>
      </c>
      <c r="O17526">
        <v>6.666666666666667</v>
      </c>
      <c r="P17526">
        <v>1.8971199848858811</v>
      </c>
      <c r="Q17526">
        <v>1</v>
      </c>
      <c r="R17526">
        <v>0</v>
      </c>
      <c r="S17526">
        <v>0.125</v>
      </c>
      <c r="T17526">
        <v>1.5625</v>
      </c>
      <c r="U17526">
        <v>0</v>
      </c>
      <c r="V17526">
        <v>5.4596199848858813</v>
      </c>
      <c r="W17526">
        <v>4.4000000000000004</v>
      </c>
      <c r="X17526">
        <v>4.3999999999999986</v>
      </c>
    </row>
    <row r="17527" spans="1:24" x14ac:dyDescent="0.2">
      <c r="A17527" t="s">
        <v>661</v>
      </c>
      <c r="B17527" s="14">
        <v>44080</v>
      </c>
      <c r="C17527">
        <v>0</v>
      </c>
      <c r="D17527">
        <v>0</v>
      </c>
      <c r="E17527">
        <v>0</v>
      </c>
      <c r="F17527">
        <v>0</v>
      </c>
      <c r="G17527">
        <v>0</v>
      </c>
      <c r="H17527">
        <v>0</v>
      </c>
      <c r="I17527">
        <v>0</v>
      </c>
      <c r="J17527">
        <v>1347</v>
      </c>
      <c r="K17527" t="s">
        <v>1299</v>
      </c>
      <c r="L17527">
        <v>2444</v>
      </c>
      <c r="M17527" t="s">
        <v>1728</v>
      </c>
      <c r="N17527" t="s">
        <v>2345</v>
      </c>
      <c r="O17527">
        <v>0</v>
      </c>
      <c r="P17527">
        <v>0</v>
      </c>
      <c r="Q17527">
        <v>1</v>
      </c>
      <c r="R17527">
        <v>0</v>
      </c>
      <c r="S17527">
        <v>0</v>
      </c>
      <c r="T17527">
        <v>0</v>
      </c>
      <c r="U17527">
        <v>0</v>
      </c>
      <c r="V17527">
        <v>2</v>
      </c>
      <c r="W17527">
        <v>2</v>
      </c>
      <c r="X17527">
        <v>2</v>
      </c>
    </row>
    <row r="17528" spans="1:24" x14ac:dyDescent="0.2">
      <c r="A17528" t="s">
        <v>689</v>
      </c>
      <c r="B17528" s="14">
        <v>44080</v>
      </c>
      <c r="C17528">
        <v>0</v>
      </c>
      <c r="D17528">
        <v>0</v>
      </c>
      <c r="E17528">
        <v>0</v>
      </c>
      <c r="F17528">
        <v>0</v>
      </c>
      <c r="G17528">
        <v>0</v>
      </c>
      <c r="H17528">
        <v>0</v>
      </c>
      <c r="I17528">
        <v>0</v>
      </c>
      <c r="J17528">
        <v>2039</v>
      </c>
      <c r="K17528" t="s">
        <v>1287</v>
      </c>
      <c r="L17528">
        <v>44</v>
      </c>
      <c r="M17528" t="s">
        <v>1756</v>
      </c>
      <c r="N17528" t="s">
        <v>2345</v>
      </c>
      <c r="O17528">
        <v>0</v>
      </c>
      <c r="P17528">
        <v>0</v>
      </c>
      <c r="Q17528">
        <v>1</v>
      </c>
      <c r="R17528">
        <v>0</v>
      </c>
      <c r="S17528">
        <v>0</v>
      </c>
      <c r="T17528">
        <v>0</v>
      </c>
      <c r="U17528">
        <v>0</v>
      </c>
      <c r="V17528">
        <v>2</v>
      </c>
      <c r="W17528">
        <v>2</v>
      </c>
      <c r="X17528">
        <v>2.0000000000000009</v>
      </c>
    </row>
    <row r="17529" spans="1:24" x14ac:dyDescent="0.2">
      <c r="A17529" t="s">
        <v>881</v>
      </c>
      <c r="B17529" s="14">
        <v>44080</v>
      </c>
      <c r="C17529">
        <v>2</v>
      </c>
      <c r="D17529">
        <v>8</v>
      </c>
      <c r="E17529">
        <v>2</v>
      </c>
      <c r="F17529">
        <v>4</v>
      </c>
      <c r="G17529">
        <v>0</v>
      </c>
      <c r="H17529">
        <v>14</v>
      </c>
      <c r="I17529">
        <v>4</v>
      </c>
      <c r="J17529">
        <v>3746</v>
      </c>
      <c r="K17529" t="s">
        <v>1286</v>
      </c>
      <c r="L17529">
        <v>798</v>
      </c>
      <c r="M17529" t="s">
        <v>1948</v>
      </c>
      <c r="N17529" t="s">
        <v>2345</v>
      </c>
      <c r="O17529">
        <v>50.125313283208023</v>
      </c>
      <c r="P17529">
        <v>3.9145261356462648</v>
      </c>
      <c r="Q17529">
        <v>1</v>
      </c>
      <c r="R17529">
        <v>0</v>
      </c>
      <c r="S17529">
        <v>0.2857142857142857</v>
      </c>
      <c r="T17529">
        <v>3.5714285714285712</v>
      </c>
      <c r="U17529">
        <v>0</v>
      </c>
      <c r="V17529">
        <v>9.4859547070748356</v>
      </c>
      <c r="W17529">
        <v>4.4000000000000004</v>
      </c>
      <c r="X17529">
        <v>3.371428571428571</v>
      </c>
    </row>
    <row r="17530" spans="1:24" x14ac:dyDescent="0.2">
      <c r="A17530" t="s">
        <v>883</v>
      </c>
      <c r="B17530" s="14">
        <v>44080</v>
      </c>
      <c r="C17530">
        <v>0</v>
      </c>
      <c r="D17530">
        <v>0</v>
      </c>
      <c r="E17530">
        <v>0</v>
      </c>
      <c r="F17530">
        <v>0</v>
      </c>
      <c r="G17530">
        <v>0</v>
      </c>
      <c r="H17530">
        <v>0</v>
      </c>
      <c r="I17530">
        <v>0</v>
      </c>
      <c r="J17530">
        <v>78</v>
      </c>
      <c r="K17530" t="s">
        <v>1287</v>
      </c>
      <c r="L17530">
        <v>355</v>
      </c>
      <c r="M17530" t="s">
        <v>1950</v>
      </c>
      <c r="N17530" t="s">
        <v>2345</v>
      </c>
      <c r="O17530">
        <v>0</v>
      </c>
      <c r="P17530">
        <v>0</v>
      </c>
      <c r="Q17530">
        <v>1</v>
      </c>
      <c r="R17530">
        <v>0</v>
      </c>
      <c r="S17530">
        <v>0</v>
      </c>
      <c r="T17530">
        <v>0</v>
      </c>
      <c r="U17530">
        <v>0</v>
      </c>
      <c r="V17530">
        <v>2</v>
      </c>
      <c r="W17530">
        <v>2</v>
      </c>
      <c r="X17530">
        <v>2</v>
      </c>
    </row>
    <row r="17531" spans="1:24" x14ac:dyDescent="0.2">
      <c r="A17531" t="s">
        <v>884</v>
      </c>
      <c r="B17531" s="14">
        <v>44080</v>
      </c>
      <c r="C17531">
        <v>0</v>
      </c>
      <c r="D17531">
        <v>0</v>
      </c>
      <c r="E17531">
        <v>0</v>
      </c>
      <c r="F17531">
        <v>0</v>
      </c>
      <c r="G17531">
        <v>0</v>
      </c>
      <c r="H17531">
        <v>0</v>
      </c>
      <c r="I17531">
        <v>0</v>
      </c>
      <c r="J17531">
        <v>412</v>
      </c>
      <c r="K17531" t="s">
        <v>1302</v>
      </c>
      <c r="L17531">
        <v>3</v>
      </c>
      <c r="M17531" t="s">
        <v>1951</v>
      </c>
      <c r="N17531" t="s">
        <v>2345</v>
      </c>
      <c r="O17531">
        <v>0</v>
      </c>
      <c r="P17531">
        <v>0</v>
      </c>
      <c r="Q17531">
        <v>1</v>
      </c>
      <c r="R17531">
        <v>0</v>
      </c>
      <c r="S17531">
        <v>0</v>
      </c>
      <c r="T17531">
        <v>0</v>
      </c>
      <c r="U17531">
        <v>0</v>
      </c>
      <c r="V17531">
        <v>2</v>
      </c>
      <c r="W17531">
        <v>2</v>
      </c>
      <c r="X17531">
        <v>2</v>
      </c>
    </row>
    <row r="17532" spans="1:24" x14ac:dyDescent="0.2">
      <c r="A17532" t="s">
        <v>353</v>
      </c>
      <c r="B17532" s="14">
        <v>44080</v>
      </c>
      <c r="C17532">
        <v>0</v>
      </c>
      <c r="D17532">
        <v>0</v>
      </c>
      <c r="E17532">
        <v>0</v>
      </c>
      <c r="F17532">
        <v>0</v>
      </c>
      <c r="G17532">
        <v>0</v>
      </c>
      <c r="H17532">
        <v>0</v>
      </c>
      <c r="I17532">
        <v>0</v>
      </c>
      <c r="J17532">
        <v>4006</v>
      </c>
      <c r="K17532" t="s">
        <v>1310</v>
      </c>
      <c r="L17532">
        <v>767</v>
      </c>
      <c r="M17532" t="s">
        <v>1420</v>
      </c>
      <c r="N17532" t="s">
        <v>2345</v>
      </c>
      <c r="O17532">
        <v>0</v>
      </c>
      <c r="P17532">
        <v>0</v>
      </c>
      <c r="Q17532">
        <v>1</v>
      </c>
      <c r="R17532">
        <v>0</v>
      </c>
      <c r="S17532">
        <v>0</v>
      </c>
      <c r="T17532">
        <v>0</v>
      </c>
      <c r="U17532">
        <v>0</v>
      </c>
      <c r="V17532">
        <v>2</v>
      </c>
      <c r="W17532">
        <v>2</v>
      </c>
      <c r="X17532">
        <v>2</v>
      </c>
    </row>
    <row r="17533" spans="1:24" x14ac:dyDescent="0.2">
      <c r="A17533" t="s">
        <v>352</v>
      </c>
      <c r="B17533" s="14">
        <v>44080</v>
      </c>
      <c r="C17533">
        <v>0</v>
      </c>
      <c r="D17533">
        <v>0</v>
      </c>
      <c r="E17533">
        <v>0</v>
      </c>
      <c r="F17533">
        <v>0</v>
      </c>
      <c r="G17533">
        <v>0</v>
      </c>
      <c r="H17533">
        <v>0</v>
      </c>
      <c r="I17533">
        <v>0</v>
      </c>
      <c r="J17533">
        <v>1334</v>
      </c>
      <c r="K17533" t="s">
        <v>1301</v>
      </c>
      <c r="L17533">
        <v>410</v>
      </c>
      <c r="M17533" t="s">
        <v>1419</v>
      </c>
      <c r="N17533" t="s">
        <v>2345</v>
      </c>
      <c r="O17533">
        <v>0</v>
      </c>
      <c r="P17533">
        <v>0</v>
      </c>
      <c r="Q17533">
        <v>1</v>
      </c>
      <c r="R17533">
        <v>0</v>
      </c>
      <c r="S17533">
        <v>0</v>
      </c>
      <c r="T17533">
        <v>0</v>
      </c>
      <c r="U17533">
        <v>0</v>
      </c>
      <c r="V17533">
        <v>2</v>
      </c>
      <c r="W17533">
        <v>2</v>
      </c>
      <c r="X17533">
        <v>2</v>
      </c>
    </row>
    <row r="17534" spans="1:24" x14ac:dyDescent="0.2">
      <c r="A17534" t="s">
        <v>886</v>
      </c>
      <c r="B17534" s="14">
        <v>44080</v>
      </c>
      <c r="C17534">
        <v>0</v>
      </c>
      <c r="D17534">
        <v>0</v>
      </c>
      <c r="E17534">
        <v>0</v>
      </c>
      <c r="F17534">
        <v>1</v>
      </c>
      <c r="G17534">
        <v>0</v>
      </c>
      <c r="H17534">
        <v>7</v>
      </c>
      <c r="I17534">
        <v>1</v>
      </c>
      <c r="J17534">
        <v>990</v>
      </c>
      <c r="K17534" t="s">
        <v>1318</v>
      </c>
      <c r="L17534">
        <v>698</v>
      </c>
      <c r="M17534" t="s">
        <v>1953</v>
      </c>
      <c r="N17534" t="s">
        <v>2345</v>
      </c>
      <c r="O17534">
        <v>14.32664756446991</v>
      </c>
      <c r="P17534">
        <v>2.6621212692138099</v>
      </c>
      <c r="Q17534">
        <v>1</v>
      </c>
      <c r="R17534">
        <v>0</v>
      </c>
      <c r="S17534">
        <v>0.14285714285714279</v>
      </c>
      <c r="T17534">
        <v>1.785714285714286</v>
      </c>
      <c r="U17534">
        <v>0</v>
      </c>
      <c r="V17534">
        <v>6.4478355549280959</v>
      </c>
      <c r="W17534">
        <v>4.4000000000000004</v>
      </c>
      <c r="X17534">
        <v>4.0571428571428561</v>
      </c>
    </row>
    <row r="17535" spans="1:24" x14ac:dyDescent="0.2">
      <c r="A17535" t="s">
        <v>628</v>
      </c>
      <c r="B17535" s="14">
        <v>44080</v>
      </c>
      <c r="C17535">
        <v>0</v>
      </c>
      <c r="D17535">
        <v>0</v>
      </c>
      <c r="E17535">
        <v>0</v>
      </c>
      <c r="F17535">
        <v>3</v>
      </c>
      <c r="G17535">
        <v>0</v>
      </c>
      <c r="H17535">
        <v>7</v>
      </c>
      <c r="I17535">
        <v>3</v>
      </c>
      <c r="J17535">
        <v>3602</v>
      </c>
      <c r="K17535" t="s">
        <v>1285</v>
      </c>
      <c r="L17535">
        <v>992</v>
      </c>
      <c r="M17535" t="s">
        <v>1695</v>
      </c>
      <c r="N17535" t="s">
        <v>2345</v>
      </c>
      <c r="O17535">
        <v>30.241935483870972</v>
      </c>
      <c r="P17535">
        <v>3.409229553359419</v>
      </c>
      <c r="Q17535">
        <v>1</v>
      </c>
      <c r="R17535">
        <v>0</v>
      </c>
      <c r="S17535">
        <v>0.42857142857142849</v>
      </c>
      <c r="T17535">
        <v>5.3571428571428568</v>
      </c>
      <c r="U17535">
        <v>0</v>
      </c>
      <c r="V17535">
        <v>10.76637241050228</v>
      </c>
      <c r="W17535">
        <v>4.4000000000000004</v>
      </c>
      <c r="X17535">
        <v>4.3999999999999986</v>
      </c>
    </row>
    <row r="17536" spans="1:24" x14ac:dyDescent="0.2">
      <c r="A17536" t="s">
        <v>281</v>
      </c>
      <c r="B17536" s="14">
        <v>44080</v>
      </c>
      <c r="C17536">
        <v>0</v>
      </c>
      <c r="D17536">
        <v>0</v>
      </c>
      <c r="E17536">
        <v>0</v>
      </c>
      <c r="F17536">
        <v>6</v>
      </c>
      <c r="G17536">
        <v>0</v>
      </c>
      <c r="H17536">
        <v>16</v>
      </c>
      <c r="I17536">
        <v>6</v>
      </c>
      <c r="J17536">
        <v>3795</v>
      </c>
      <c r="K17536" t="s">
        <v>1286</v>
      </c>
      <c r="L17536">
        <v>2741</v>
      </c>
      <c r="M17536" t="s">
        <v>1348</v>
      </c>
      <c r="N17536" t="s">
        <v>2345</v>
      </c>
      <c r="O17536">
        <v>21.8898212331266</v>
      </c>
      <c r="P17536">
        <v>3.0860217449014522</v>
      </c>
      <c r="Q17536">
        <v>1</v>
      </c>
      <c r="R17536">
        <v>0</v>
      </c>
      <c r="S17536">
        <v>0.375</v>
      </c>
      <c r="T17536">
        <v>4.6875</v>
      </c>
      <c r="U17536">
        <v>0</v>
      </c>
      <c r="V17536">
        <v>9.7735217449014513</v>
      </c>
      <c r="W17536">
        <v>5.9</v>
      </c>
      <c r="X17536">
        <v>3.7999999999999989</v>
      </c>
    </row>
    <row r="17537" spans="1:24" x14ac:dyDescent="0.2">
      <c r="A17537" t="s">
        <v>888</v>
      </c>
      <c r="B17537" s="14">
        <v>44080</v>
      </c>
      <c r="C17537">
        <v>0</v>
      </c>
      <c r="D17537">
        <v>0</v>
      </c>
      <c r="E17537">
        <v>0</v>
      </c>
      <c r="F17537">
        <v>0</v>
      </c>
      <c r="G17537">
        <v>1</v>
      </c>
      <c r="H17537">
        <v>0</v>
      </c>
      <c r="I17537">
        <v>0</v>
      </c>
      <c r="J17537">
        <v>564</v>
      </c>
      <c r="K17537" t="s">
        <v>1314</v>
      </c>
      <c r="L17537">
        <v>784</v>
      </c>
      <c r="M17537" t="s">
        <v>1955</v>
      </c>
      <c r="N17537" t="s">
        <v>2345</v>
      </c>
      <c r="O17537">
        <v>0</v>
      </c>
      <c r="P17537">
        <v>0</v>
      </c>
      <c r="Q17537">
        <v>1</v>
      </c>
      <c r="R17537">
        <v>0</v>
      </c>
      <c r="S17537">
        <v>0</v>
      </c>
      <c r="T17537">
        <v>0</v>
      </c>
      <c r="U17537">
        <v>0</v>
      </c>
      <c r="V17537">
        <v>2</v>
      </c>
      <c r="W17537">
        <v>2</v>
      </c>
      <c r="X17537">
        <v>2.342857142857143</v>
      </c>
    </row>
    <row r="17538" spans="1:24" x14ac:dyDescent="0.2">
      <c r="A17538" t="s">
        <v>889</v>
      </c>
      <c r="B17538" s="14">
        <v>44080</v>
      </c>
      <c r="C17538">
        <v>0</v>
      </c>
      <c r="D17538">
        <v>0</v>
      </c>
      <c r="E17538">
        <v>0</v>
      </c>
      <c r="F17538">
        <v>0</v>
      </c>
      <c r="G17538">
        <v>0</v>
      </c>
      <c r="H17538">
        <v>0</v>
      </c>
      <c r="I17538">
        <v>0</v>
      </c>
      <c r="J17538">
        <v>354</v>
      </c>
      <c r="K17538" t="s">
        <v>1326</v>
      </c>
      <c r="L17538">
        <v>742</v>
      </c>
      <c r="M17538" t="s">
        <v>1956</v>
      </c>
      <c r="N17538" t="s">
        <v>2345</v>
      </c>
      <c r="O17538">
        <v>0</v>
      </c>
      <c r="P17538">
        <v>0</v>
      </c>
      <c r="Q17538">
        <v>1</v>
      </c>
      <c r="R17538">
        <v>0</v>
      </c>
      <c r="S17538">
        <v>0</v>
      </c>
      <c r="T17538">
        <v>0</v>
      </c>
      <c r="U17538">
        <v>0</v>
      </c>
      <c r="V17538">
        <v>2</v>
      </c>
      <c r="W17538">
        <v>2</v>
      </c>
      <c r="X17538">
        <v>2</v>
      </c>
    </row>
    <row r="17539" spans="1:24" x14ac:dyDescent="0.2">
      <c r="A17539" t="s">
        <v>890</v>
      </c>
      <c r="B17539" s="14">
        <v>44080</v>
      </c>
      <c r="C17539">
        <v>0</v>
      </c>
      <c r="D17539">
        <v>0</v>
      </c>
      <c r="E17539">
        <v>0</v>
      </c>
      <c r="F17539">
        <v>0</v>
      </c>
      <c r="G17539">
        <v>0</v>
      </c>
      <c r="H17539">
        <v>0</v>
      </c>
      <c r="I17539">
        <v>0</v>
      </c>
      <c r="J17539">
        <v>1225</v>
      </c>
      <c r="K17539" t="s">
        <v>1306</v>
      </c>
      <c r="L17539">
        <v>102</v>
      </c>
      <c r="M17539" t="s">
        <v>1957</v>
      </c>
      <c r="N17539" t="s">
        <v>2345</v>
      </c>
      <c r="O17539">
        <v>0</v>
      </c>
      <c r="P17539">
        <v>0</v>
      </c>
      <c r="Q17539">
        <v>1</v>
      </c>
      <c r="R17539">
        <v>0</v>
      </c>
      <c r="S17539">
        <v>0</v>
      </c>
      <c r="T17539">
        <v>0</v>
      </c>
      <c r="U17539">
        <v>0</v>
      </c>
      <c r="V17539">
        <v>2</v>
      </c>
      <c r="W17539">
        <v>2</v>
      </c>
      <c r="X17539">
        <v>2</v>
      </c>
    </row>
    <row r="17540" spans="1:24" x14ac:dyDescent="0.2">
      <c r="A17540" t="s">
        <v>891</v>
      </c>
      <c r="B17540" s="14">
        <v>44080</v>
      </c>
      <c r="C17540">
        <v>0</v>
      </c>
      <c r="D17540">
        <v>0</v>
      </c>
      <c r="E17540">
        <v>0</v>
      </c>
      <c r="F17540">
        <v>5</v>
      </c>
      <c r="G17540">
        <v>0</v>
      </c>
      <c r="H17540">
        <v>19</v>
      </c>
      <c r="I17540">
        <v>5</v>
      </c>
      <c r="J17540">
        <v>390</v>
      </c>
      <c r="K17540" t="s">
        <v>1293</v>
      </c>
      <c r="L17540">
        <v>1023</v>
      </c>
      <c r="M17540" t="s">
        <v>1958</v>
      </c>
      <c r="N17540" t="s">
        <v>2345</v>
      </c>
      <c r="O17540">
        <v>48.87585532746823</v>
      </c>
      <c r="P17540">
        <v>3.8892835184586572</v>
      </c>
      <c r="Q17540">
        <v>1</v>
      </c>
      <c r="R17540">
        <v>0</v>
      </c>
      <c r="S17540">
        <v>0.26315789473684209</v>
      </c>
      <c r="T17540">
        <v>3.2894736842105261</v>
      </c>
      <c r="U17540">
        <v>0</v>
      </c>
      <c r="V17540">
        <v>9.1787572026691819</v>
      </c>
      <c r="W17540">
        <v>4.4000000000000004</v>
      </c>
      <c r="X17540">
        <v>3.7142857142857131</v>
      </c>
    </row>
    <row r="17541" spans="1:24" x14ac:dyDescent="0.2">
      <c r="A17541" t="s">
        <v>892</v>
      </c>
      <c r="B17541" s="14">
        <v>44080</v>
      </c>
      <c r="C17541">
        <v>0</v>
      </c>
      <c r="D17541">
        <v>0</v>
      </c>
      <c r="E17541">
        <v>0</v>
      </c>
      <c r="F17541">
        <v>0</v>
      </c>
      <c r="G17541">
        <v>0</v>
      </c>
      <c r="H17541">
        <v>0</v>
      </c>
      <c r="I17541">
        <v>0</v>
      </c>
      <c r="J17541">
        <v>444</v>
      </c>
      <c r="K17541" t="s">
        <v>1292</v>
      </c>
      <c r="L17541">
        <v>505</v>
      </c>
      <c r="M17541" t="s">
        <v>1959</v>
      </c>
      <c r="N17541" t="s">
        <v>2345</v>
      </c>
      <c r="O17541">
        <v>0</v>
      </c>
      <c r="P17541">
        <v>0</v>
      </c>
      <c r="Q17541">
        <v>1</v>
      </c>
      <c r="R17541">
        <v>0</v>
      </c>
      <c r="S17541">
        <v>0</v>
      </c>
      <c r="T17541">
        <v>0</v>
      </c>
      <c r="U17541">
        <v>0</v>
      </c>
      <c r="V17541">
        <v>2</v>
      </c>
      <c r="W17541">
        <v>2</v>
      </c>
      <c r="X17541">
        <v>2</v>
      </c>
    </row>
    <row r="17542" spans="1:24" x14ac:dyDescent="0.2">
      <c r="A17542" t="s">
        <v>895</v>
      </c>
      <c r="B17542" s="14">
        <v>44080</v>
      </c>
      <c r="C17542">
        <v>0</v>
      </c>
      <c r="D17542">
        <v>0</v>
      </c>
      <c r="E17542">
        <v>0</v>
      </c>
      <c r="F17542">
        <v>1</v>
      </c>
      <c r="G17542">
        <v>7</v>
      </c>
      <c r="H17542">
        <v>3</v>
      </c>
      <c r="I17542">
        <v>1</v>
      </c>
      <c r="J17542">
        <v>2051</v>
      </c>
      <c r="K17542" t="s">
        <v>660</v>
      </c>
      <c r="L17542">
        <v>570</v>
      </c>
      <c r="M17542" t="s">
        <v>1962</v>
      </c>
      <c r="N17542" t="s">
        <v>2345</v>
      </c>
      <c r="O17542">
        <v>17.543859649122808</v>
      </c>
      <c r="P17542">
        <v>2.864704011147587</v>
      </c>
      <c r="Q17542">
        <v>1</v>
      </c>
      <c r="R17542">
        <v>0</v>
      </c>
      <c r="S17542">
        <v>0.33333333333333331</v>
      </c>
      <c r="T17542">
        <v>4.1666666666666661</v>
      </c>
      <c r="U17542">
        <v>0</v>
      </c>
      <c r="V17542">
        <v>9.0313706778142535</v>
      </c>
      <c r="W17542">
        <v>4.4000000000000004</v>
      </c>
      <c r="X17542">
        <v>4.614285714285713</v>
      </c>
    </row>
    <row r="17543" spans="1:24" x14ac:dyDescent="0.2">
      <c r="A17543" t="s">
        <v>896</v>
      </c>
      <c r="B17543" s="14">
        <v>44080</v>
      </c>
      <c r="C17543">
        <v>0</v>
      </c>
      <c r="D17543">
        <v>0</v>
      </c>
      <c r="E17543">
        <v>0</v>
      </c>
      <c r="F17543">
        <v>0</v>
      </c>
      <c r="G17543">
        <v>0</v>
      </c>
      <c r="H17543">
        <v>0</v>
      </c>
      <c r="I17543">
        <v>0</v>
      </c>
      <c r="J17543">
        <v>2016</v>
      </c>
      <c r="K17543" t="s">
        <v>1300</v>
      </c>
      <c r="L17543">
        <v>394</v>
      </c>
      <c r="M17543" t="s">
        <v>1963</v>
      </c>
      <c r="N17543" t="s">
        <v>2345</v>
      </c>
      <c r="O17543">
        <v>0</v>
      </c>
      <c r="P17543">
        <v>0</v>
      </c>
      <c r="Q17543">
        <v>1</v>
      </c>
      <c r="R17543">
        <v>0</v>
      </c>
      <c r="S17543">
        <v>0</v>
      </c>
      <c r="T17543">
        <v>0</v>
      </c>
      <c r="U17543">
        <v>0</v>
      </c>
      <c r="V17543">
        <v>2</v>
      </c>
      <c r="W17543">
        <v>2</v>
      </c>
      <c r="X17543">
        <v>2</v>
      </c>
    </row>
    <row r="17544" spans="1:24" x14ac:dyDescent="0.2">
      <c r="A17544" t="s">
        <v>899</v>
      </c>
      <c r="B17544" s="14">
        <v>44080</v>
      </c>
      <c r="C17544">
        <v>0</v>
      </c>
      <c r="D17544">
        <v>0</v>
      </c>
      <c r="E17544">
        <v>0</v>
      </c>
      <c r="F17544">
        <v>0</v>
      </c>
      <c r="G17544">
        <v>0</v>
      </c>
      <c r="H17544">
        <v>0</v>
      </c>
      <c r="I17544">
        <v>0</v>
      </c>
      <c r="J17544">
        <v>362</v>
      </c>
      <c r="K17544" t="s">
        <v>1325</v>
      </c>
      <c r="L17544">
        <v>583</v>
      </c>
      <c r="M17544" t="s">
        <v>1966</v>
      </c>
      <c r="N17544" t="s">
        <v>2345</v>
      </c>
      <c r="O17544">
        <v>0</v>
      </c>
      <c r="P17544">
        <v>0</v>
      </c>
      <c r="Q17544">
        <v>1</v>
      </c>
      <c r="R17544">
        <v>0</v>
      </c>
      <c r="S17544">
        <v>0</v>
      </c>
      <c r="T17544">
        <v>0</v>
      </c>
      <c r="U17544">
        <v>0</v>
      </c>
      <c r="V17544">
        <v>2</v>
      </c>
      <c r="W17544">
        <v>2</v>
      </c>
      <c r="X17544">
        <v>2</v>
      </c>
    </row>
    <row r="17545" spans="1:24" x14ac:dyDescent="0.2">
      <c r="A17545" t="s">
        <v>274</v>
      </c>
      <c r="B17545" s="14">
        <v>44080</v>
      </c>
      <c r="C17545">
        <v>0</v>
      </c>
      <c r="D17545">
        <v>0</v>
      </c>
      <c r="E17545">
        <v>0</v>
      </c>
      <c r="F17545">
        <v>1</v>
      </c>
      <c r="G17545">
        <v>0</v>
      </c>
      <c r="H17545">
        <v>3</v>
      </c>
      <c r="I17545">
        <v>1</v>
      </c>
      <c r="J17545">
        <v>539</v>
      </c>
      <c r="K17545" t="s">
        <v>1289</v>
      </c>
      <c r="L17545">
        <v>1220</v>
      </c>
      <c r="M17545" t="s">
        <v>1341</v>
      </c>
      <c r="N17545" t="s">
        <v>2345</v>
      </c>
      <c r="O17545">
        <v>8.1967213114754092</v>
      </c>
      <c r="P17545">
        <v>2.103734234248881</v>
      </c>
      <c r="Q17545">
        <v>1</v>
      </c>
      <c r="R17545">
        <v>0</v>
      </c>
      <c r="S17545">
        <v>0.33333333333333331</v>
      </c>
      <c r="T17545">
        <v>4.1666666666666661</v>
      </c>
      <c r="U17545">
        <v>0</v>
      </c>
      <c r="V17545">
        <v>8.270400900915547</v>
      </c>
      <c r="W17545">
        <v>4.4000000000000004</v>
      </c>
      <c r="X17545">
        <v>4.0571428571428561</v>
      </c>
    </row>
    <row r="17546" spans="1:24" x14ac:dyDescent="0.2">
      <c r="A17546" t="s">
        <v>325</v>
      </c>
      <c r="B17546" s="14">
        <v>44080</v>
      </c>
      <c r="C17546">
        <v>2</v>
      </c>
      <c r="D17546">
        <v>10</v>
      </c>
      <c r="E17546">
        <v>2</v>
      </c>
      <c r="F17546">
        <v>5</v>
      </c>
      <c r="G17546">
        <v>2</v>
      </c>
      <c r="H17546">
        <v>20</v>
      </c>
      <c r="I17546">
        <v>5</v>
      </c>
      <c r="J17546">
        <v>997</v>
      </c>
      <c r="K17546" t="s">
        <v>1289</v>
      </c>
      <c r="L17546">
        <v>2100</v>
      </c>
      <c r="M17546" t="s">
        <v>1392</v>
      </c>
      <c r="N17546" t="s">
        <v>2345</v>
      </c>
      <c r="O17546">
        <v>23.80952380952381</v>
      </c>
      <c r="P17546">
        <v>3.1700856606987688</v>
      </c>
      <c r="Q17546">
        <v>1</v>
      </c>
      <c r="R17546">
        <v>0</v>
      </c>
      <c r="S17546">
        <v>0.25</v>
      </c>
      <c r="T17546">
        <v>3.125</v>
      </c>
      <c r="U17546">
        <v>0</v>
      </c>
      <c r="V17546">
        <v>8.2950856606987688</v>
      </c>
      <c r="W17546">
        <v>4.4000000000000004</v>
      </c>
      <c r="X17546">
        <v>4.3999999999999986</v>
      </c>
    </row>
    <row r="17547" spans="1:24" x14ac:dyDescent="0.2">
      <c r="A17547" t="s">
        <v>902</v>
      </c>
      <c r="B17547" s="14">
        <v>44080</v>
      </c>
      <c r="C17547">
        <v>0</v>
      </c>
      <c r="D17547">
        <v>0</v>
      </c>
      <c r="E17547">
        <v>0</v>
      </c>
      <c r="F17547">
        <v>0</v>
      </c>
      <c r="G17547">
        <v>0</v>
      </c>
      <c r="H17547">
        <v>0</v>
      </c>
      <c r="I17547">
        <v>0</v>
      </c>
      <c r="J17547">
        <v>3619</v>
      </c>
      <c r="K17547" t="s">
        <v>1319</v>
      </c>
      <c r="L17547">
        <v>156</v>
      </c>
      <c r="M17547" t="s">
        <v>1969</v>
      </c>
      <c r="N17547" t="s">
        <v>2345</v>
      </c>
      <c r="O17547">
        <v>0</v>
      </c>
      <c r="P17547">
        <v>0</v>
      </c>
      <c r="Q17547">
        <v>1</v>
      </c>
      <c r="R17547">
        <v>0</v>
      </c>
      <c r="S17547">
        <v>0</v>
      </c>
      <c r="T17547">
        <v>0</v>
      </c>
      <c r="U17547">
        <v>0</v>
      </c>
      <c r="V17547">
        <v>2</v>
      </c>
      <c r="W17547">
        <v>2</v>
      </c>
      <c r="X17547">
        <v>2</v>
      </c>
    </row>
    <row r="17548" spans="1:24" x14ac:dyDescent="0.2">
      <c r="A17548" t="s">
        <v>879</v>
      </c>
      <c r="B17548" s="14">
        <v>44080</v>
      </c>
      <c r="C17548">
        <v>0</v>
      </c>
      <c r="D17548">
        <v>0</v>
      </c>
      <c r="E17548">
        <v>0</v>
      </c>
      <c r="F17548">
        <v>0</v>
      </c>
      <c r="G17548">
        <v>0</v>
      </c>
      <c r="H17548">
        <v>0</v>
      </c>
      <c r="I17548">
        <v>0</v>
      </c>
      <c r="J17548">
        <v>3782</v>
      </c>
      <c r="K17548" t="s">
        <v>1319</v>
      </c>
      <c r="L17548">
        <v>231</v>
      </c>
      <c r="M17548" t="s">
        <v>1946</v>
      </c>
      <c r="N17548" t="s">
        <v>2345</v>
      </c>
      <c r="O17548">
        <v>0</v>
      </c>
      <c r="P17548">
        <v>0</v>
      </c>
      <c r="Q17548">
        <v>1</v>
      </c>
      <c r="R17548">
        <v>0</v>
      </c>
      <c r="S17548">
        <v>0</v>
      </c>
      <c r="T17548">
        <v>0</v>
      </c>
      <c r="U17548">
        <v>0</v>
      </c>
      <c r="V17548">
        <v>2</v>
      </c>
      <c r="W17548">
        <v>2</v>
      </c>
      <c r="X17548">
        <v>2</v>
      </c>
    </row>
    <row r="17549" spans="1:24" x14ac:dyDescent="0.2">
      <c r="A17549" t="s">
        <v>307</v>
      </c>
      <c r="B17549" s="14">
        <v>44080</v>
      </c>
      <c r="C17549">
        <v>0</v>
      </c>
      <c r="D17549">
        <v>0</v>
      </c>
      <c r="E17549">
        <v>0</v>
      </c>
      <c r="F17549">
        <v>0</v>
      </c>
      <c r="G17549">
        <v>3</v>
      </c>
      <c r="H17549">
        <v>0</v>
      </c>
      <c r="I17549">
        <v>0</v>
      </c>
      <c r="J17549">
        <v>854</v>
      </c>
      <c r="K17549" t="s">
        <v>1300</v>
      </c>
      <c r="L17549">
        <v>424</v>
      </c>
      <c r="M17549" t="s">
        <v>1374</v>
      </c>
      <c r="N17549" t="s">
        <v>2345</v>
      </c>
      <c r="O17549">
        <v>0</v>
      </c>
      <c r="P17549">
        <v>0</v>
      </c>
      <c r="Q17549">
        <v>1</v>
      </c>
      <c r="R17549">
        <v>0</v>
      </c>
      <c r="S17549">
        <v>0</v>
      </c>
      <c r="T17549">
        <v>0</v>
      </c>
      <c r="U17549">
        <v>0</v>
      </c>
      <c r="V17549">
        <v>2</v>
      </c>
      <c r="W17549">
        <v>2</v>
      </c>
      <c r="X17549">
        <v>2</v>
      </c>
    </row>
    <row r="17550" spans="1:24" x14ac:dyDescent="0.2">
      <c r="A17550" t="s">
        <v>619</v>
      </c>
      <c r="B17550" s="14">
        <v>44080</v>
      </c>
      <c r="C17550">
        <v>0</v>
      </c>
      <c r="D17550">
        <v>0</v>
      </c>
      <c r="E17550">
        <v>0</v>
      </c>
      <c r="F17550">
        <v>6</v>
      </c>
      <c r="G17550">
        <v>3</v>
      </c>
      <c r="H17550">
        <v>17</v>
      </c>
      <c r="I17550">
        <v>6</v>
      </c>
      <c r="J17550">
        <v>3822</v>
      </c>
      <c r="K17550" t="s">
        <v>1286</v>
      </c>
      <c r="L17550">
        <v>821</v>
      </c>
      <c r="M17550" t="s">
        <v>1686</v>
      </c>
      <c r="N17550" t="s">
        <v>2345</v>
      </c>
      <c r="O17550">
        <v>73.081607795371497</v>
      </c>
      <c r="P17550">
        <v>4.2915767317518094</v>
      </c>
      <c r="Q17550">
        <v>1</v>
      </c>
      <c r="R17550">
        <v>0</v>
      </c>
      <c r="S17550">
        <v>0.35294117647058831</v>
      </c>
      <c r="T17550">
        <v>4.4117647058823533</v>
      </c>
      <c r="U17550">
        <v>0</v>
      </c>
      <c r="V17550">
        <v>10.70334143763416</v>
      </c>
      <c r="W17550">
        <v>5.9</v>
      </c>
      <c r="X17550">
        <v>5.2571428571428553</v>
      </c>
    </row>
    <row r="17551" spans="1:24" x14ac:dyDescent="0.2">
      <c r="A17551" t="s">
        <v>421</v>
      </c>
      <c r="B17551" s="14">
        <v>44080</v>
      </c>
      <c r="C17551">
        <v>0</v>
      </c>
      <c r="D17551">
        <v>0</v>
      </c>
      <c r="E17551">
        <v>0</v>
      </c>
      <c r="F17551">
        <v>0</v>
      </c>
      <c r="G17551">
        <v>0</v>
      </c>
      <c r="H17551">
        <v>0</v>
      </c>
      <c r="I17551">
        <v>0</v>
      </c>
      <c r="J17551">
        <v>540</v>
      </c>
      <c r="K17551" t="s">
        <v>1316</v>
      </c>
      <c r="L17551">
        <v>1236</v>
      </c>
      <c r="M17551" t="s">
        <v>1488</v>
      </c>
      <c r="N17551" t="s">
        <v>2345</v>
      </c>
      <c r="O17551">
        <v>0</v>
      </c>
      <c r="P17551">
        <v>0</v>
      </c>
      <c r="Q17551">
        <v>1</v>
      </c>
      <c r="R17551">
        <v>0</v>
      </c>
      <c r="S17551">
        <v>0</v>
      </c>
      <c r="T17551">
        <v>0</v>
      </c>
      <c r="U17551">
        <v>0</v>
      </c>
      <c r="V17551">
        <v>2</v>
      </c>
      <c r="W17551">
        <v>2</v>
      </c>
      <c r="X17551">
        <v>2</v>
      </c>
    </row>
    <row r="17552" spans="1:24" x14ac:dyDescent="0.2">
      <c r="A17552" t="s">
        <v>878</v>
      </c>
      <c r="B17552" s="14">
        <v>44080</v>
      </c>
      <c r="C17552">
        <v>0</v>
      </c>
      <c r="D17552">
        <v>0</v>
      </c>
      <c r="E17552">
        <v>0</v>
      </c>
      <c r="F17552">
        <v>0</v>
      </c>
      <c r="G17552">
        <v>0</v>
      </c>
      <c r="H17552">
        <v>0</v>
      </c>
      <c r="I17552">
        <v>0</v>
      </c>
      <c r="J17552">
        <v>3568</v>
      </c>
      <c r="K17552" t="s">
        <v>1286</v>
      </c>
      <c r="L17552">
        <v>330</v>
      </c>
      <c r="M17552" t="s">
        <v>1945</v>
      </c>
      <c r="N17552" t="s">
        <v>2345</v>
      </c>
      <c r="O17552">
        <v>0</v>
      </c>
      <c r="P17552">
        <v>0</v>
      </c>
      <c r="Q17552">
        <v>1</v>
      </c>
      <c r="R17552">
        <v>0</v>
      </c>
      <c r="S17552">
        <v>0</v>
      </c>
      <c r="T17552">
        <v>0</v>
      </c>
      <c r="U17552">
        <v>0</v>
      </c>
      <c r="V17552">
        <v>2</v>
      </c>
      <c r="W17552">
        <v>2</v>
      </c>
      <c r="X17552">
        <v>2</v>
      </c>
    </row>
    <row r="17553" spans="1:24" x14ac:dyDescent="0.2">
      <c r="A17553" t="s">
        <v>876</v>
      </c>
      <c r="B17553" s="14">
        <v>44080</v>
      </c>
      <c r="C17553">
        <v>0</v>
      </c>
      <c r="D17553">
        <v>0</v>
      </c>
      <c r="E17553">
        <v>0</v>
      </c>
      <c r="F17553">
        <v>0</v>
      </c>
      <c r="G17553">
        <v>0</v>
      </c>
      <c r="H17553">
        <v>0</v>
      </c>
      <c r="I17553">
        <v>0</v>
      </c>
      <c r="J17553">
        <v>3565</v>
      </c>
      <c r="K17553" t="s">
        <v>1282</v>
      </c>
      <c r="L17553">
        <v>706</v>
      </c>
      <c r="M17553" t="s">
        <v>1943</v>
      </c>
      <c r="N17553" t="s">
        <v>2345</v>
      </c>
      <c r="O17553">
        <v>0</v>
      </c>
      <c r="P17553">
        <v>0</v>
      </c>
      <c r="Q17553">
        <v>1</v>
      </c>
      <c r="R17553">
        <v>0</v>
      </c>
      <c r="S17553">
        <v>0</v>
      </c>
      <c r="T17553">
        <v>0</v>
      </c>
      <c r="U17553">
        <v>0</v>
      </c>
      <c r="V17553">
        <v>2</v>
      </c>
      <c r="W17553">
        <v>2</v>
      </c>
      <c r="X17553">
        <v>2</v>
      </c>
    </row>
    <row r="17554" spans="1:24" x14ac:dyDescent="0.2">
      <c r="A17554" t="s">
        <v>852</v>
      </c>
      <c r="B17554" s="14">
        <v>44080</v>
      </c>
      <c r="C17554">
        <v>0</v>
      </c>
      <c r="D17554">
        <v>0</v>
      </c>
      <c r="E17554">
        <v>0</v>
      </c>
      <c r="F17554">
        <v>0</v>
      </c>
      <c r="G17554">
        <v>2</v>
      </c>
      <c r="H17554">
        <v>0</v>
      </c>
      <c r="I17554">
        <v>0</v>
      </c>
      <c r="J17554">
        <v>616</v>
      </c>
      <c r="K17554" t="s">
        <v>1281</v>
      </c>
      <c r="L17554">
        <v>1008</v>
      </c>
      <c r="M17554" t="s">
        <v>1919</v>
      </c>
      <c r="N17554" t="s">
        <v>2345</v>
      </c>
      <c r="O17554">
        <v>0</v>
      </c>
      <c r="P17554">
        <v>0</v>
      </c>
      <c r="Q17554">
        <v>1</v>
      </c>
      <c r="R17554">
        <v>0</v>
      </c>
      <c r="S17554">
        <v>0</v>
      </c>
      <c r="T17554">
        <v>0</v>
      </c>
      <c r="U17554">
        <v>0</v>
      </c>
      <c r="V17554">
        <v>2</v>
      </c>
      <c r="W17554">
        <v>2</v>
      </c>
      <c r="X17554">
        <v>3.371428571428571</v>
      </c>
    </row>
    <row r="17555" spans="1:24" x14ac:dyDescent="0.2">
      <c r="A17555" t="s">
        <v>426</v>
      </c>
      <c r="B17555" s="14">
        <v>44080</v>
      </c>
      <c r="C17555">
        <v>0</v>
      </c>
      <c r="D17555">
        <v>0</v>
      </c>
      <c r="E17555">
        <v>0</v>
      </c>
      <c r="F17555">
        <v>0</v>
      </c>
      <c r="G17555">
        <v>0</v>
      </c>
      <c r="H17555">
        <v>0</v>
      </c>
      <c r="I17555">
        <v>0</v>
      </c>
      <c r="J17555">
        <v>1069</v>
      </c>
      <c r="K17555" t="s">
        <v>1284</v>
      </c>
      <c r="L17555">
        <v>915</v>
      </c>
      <c r="M17555" t="s">
        <v>1493</v>
      </c>
      <c r="N17555" t="s">
        <v>2345</v>
      </c>
      <c r="O17555">
        <v>0</v>
      </c>
      <c r="P17555">
        <v>0</v>
      </c>
      <c r="Q17555">
        <v>1</v>
      </c>
      <c r="R17555">
        <v>0</v>
      </c>
      <c r="S17555">
        <v>0</v>
      </c>
      <c r="T17555">
        <v>0</v>
      </c>
      <c r="U17555">
        <v>0</v>
      </c>
      <c r="V17555">
        <v>2</v>
      </c>
      <c r="W17555">
        <v>2</v>
      </c>
      <c r="X17555">
        <v>2</v>
      </c>
    </row>
    <row r="17556" spans="1:24" x14ac:dyDescent="0.2">
      <c r="A17556" t="s">
        <v>536</v>
      </c>
      <c r="B17556" s="14">
        <v>44080</v>
      </c>
      <c r="C17556">
        <v>0</v>
      </c>
      <c r="D17556">
        <v>0</v>
      </c>
      <c r="E17556">
        <v>0</v>
      </c>
      <c r="F17556">
        <v>0</v>
      </c>
      <c r="G17556">
        <v>0</v>
      </c>
      <c r="H17556">
        <v>0</v>
      </c>
      <c r="I17556">
        <v>0</v>
      </c>
      <c r="J17556">
        <v>4702</v>
      </c>
      <c r="K17556" t="s">
        <v>1310</v>
      </c>
      <c r="L17556">
        <v>631</v>
      </c>
      <c r="M17556" t="s">
        <v>1603</v>
      </c>
      <c r="N17556" t="s">
        <v>2345</v>
      </c>
      <c r="O17556">
        <v>0</v>
      </c>
      <c r="P17556">
        <v>0</v>
      </c>
      <c r="Q17556">
        <v>1</v>
      </c>
      <c r="R17556">
        <v>0</v>
      </c>
      <c r="S17556">
        <v>0</v>
      </c>
      <c r="T17556">
        <v>0</v>
      </c>
      <c r="U17556">
        <v>0</v>
      </c>
      <c r="V17556">
        <v>2</v>
      </c>
      <c r="W17556">
        <v>2</v>
      </c>
      <c r="X17556">
        <v>2</v>
      </c>
    </row>
    <row r="17557" spans="1:24" x14ac:dyDescent="0.2">
      <c r="A17557" t="s">
        <v>482</v>
      </c>
      <c r="B17557" s="14">
        <v>44080</v>
      </c>
      <c r="C17557">
        <v>0</v>
      </c>
      <c r="D17557">
        <v>0</v>
      </c>
      <c r="E17557">
        <v>0</v>
      </c>
      <c r="F17557">
        <v>0</v>
      </c>
      <c r="G17557">
        <v>2</v>
      </c>
      <c r="H17557">
        <v>0</v>
      </c>
      <c r="I17557">
        <v>0</v>
      </c>
      <c r="J17557">
        <v>206</v>
      </c>
      <c r="K17557" t="s">
        <v>1288</v>
      </c>
      <c r="L17557">
        <v>1459</v>
      </c>
      <c r="M17557" t="s">
        <v>1549</v>
      </c>
      <c r="N17557" t="s">
        <v>2345</v>
      </c>
      <c r="O17557">
        <v>0</v>
      </c>
      <c r="P17557">
        <v>0</v>
      </c>
      <c r="Q17557">
        <v>1</v>
      </c>
      <c r="R17557">
        <v>0</v>
      </c>
      <c r="S17557">
        <v>0</v>
      </c>
      <c r="T17557">
        <v>0</v>
      </c>
      <c r="U17557">
        <v>0</v>
      </c>
      <c r="V17557">
        <v>2</v>
      </c>
      <c r="W17557">
        <v>2</v>
      </c>
      <c r="X17557">
        <v>3.0285714285714289</v>
      </c>
    </row>
    <row r="17558" spans="1:24" x14ac:dyDescent="0.2">
      <c r="A17558" t="s">
        <v>853</v>
      </c>
      <c r="B17558" s="14">
        <v>44080</v>
      </c>
      <c r="C17558">
        <v>0</v>
      </c>
      <c r="D17558">
        <v>0</v>
      </c>
      <c r="E17558">
        <v>0</v>
      </c>
      <c r="F17558">
        <v>0</v>
      </c>
      <c r="G17558">
        <v>0</v>
      </c>
      <c r="H17558">
        <v>0</v>
      </c>
      <c r="I17558">
        <v>0</v>
      </c>
      <c r="J17558">
        <v>735</v>
      </c>
      <c r="K17558" t="s">
        <v>915</v>
      </c>
      <c r="L17558">
        <v>669</v>
      </c>
      <c r="M17558" t="s">
        <v>1920</v>
      </c>
      <c r="N17558" t="s">
        <v>2345</v>
      </c>
      <c r="O17558">
        <v>0</v>
      </c>
      <c r="P17558">
        <v>0</v>
      </c>
      <c r="Q17558">
        <v>1</v>
      </c>
      <c r="R17558">
        <v>0</v>
      </c>
      <c r="S17558">
        <v>0</v>
      </c>
      <c r="T17558">
        <v>0</v>
      </c>
      <c r="U17558">
        <v>0</v>
      </c>
      <c r="V17558">
        <v>2</v>
      </c>
      <c r="W17558">
        <v>2</v>
      </c>
      <c r="X17558">
        <v>2</v>
      </c>
    </row>
    <row r="17559" spans="1:24" x14ac:dyDescent="0.2">
      <c r="A17559" t="s">
        <v>310</v>
      </c>
      <c r="B17559" s="14">
        <v>44080</v>
      </c>
      <c r="C17559">
        <v>0</v>
      </c>
      <c r="D17559">
        <v>0</v>
      </c>
      <c r="E17559">
        <v>0</v>
      </c>
      <c r="F17559">
        <v>1</v>
      </c>
      <c r="G17559">
        <v>0</v>
      </c>
      <c r="H17559">
        <v>2</v>
      </c>
      <c r="I17559">
        <v>1</v>
      </c>
      <c r="J17559">
        <v>445</v>
      </c>
      <c r="K17559" t="s">
        <v>1094</v>
      </c>
      <c r="L17559">
        <v>1187</v>
      </c>
      <c r="M17559" t="s">
        <v>1377</v>
      </c>
      <c r="N17559" t="s">
        <v>2345</v>
      </c>
      <c r="O17559">
        <v>8.4245998315080026</v>
      </c>
      <c r="P17559">
        <v>2.131155977366515</v>
      </c>
      <c r="Q17559">
        <v>1</v>
      </c>
      <c r="R17559">
        <v>0</v>
      </c>
      <c r="S17559">
        <v>0.5</v>
      </c>
      <c r="T17559">
        <v>6.25</v>
      </c>
      <c r="U17559">
        <v>0</v>
      </c>
      <c r="V17559">
        <v>10.381155977366509</v>
      </c>
      <c r="W17559">
        <v>4.4000000000000004</v>
      </c>
      <c r="X17559">
        <v>2.6857142857142851</v>
      </c>
    </row>
    <row r="17560" spans="1:24" x14ac:dyDescent="0.2">
      <c r="A17560" t="s">
        <v>854</v>
      </c>
      <c r="B17560" s="14">
        <v>44080</v>
      </c>
      <c r="C17560">
        <v>0</v>
      </c>
      <c r="D17560">
        <v>0</v>
      </c>
      <c r="E17560">
        <v>0</v>
      </c>
      <c r="F17560">
        <v>0</v>
      </c>
      <c r="G17560">
        <v>0</v>
      </c>
      <c r="H17560">
        <v>0</v>
      </c>
      <c r="I17560">
        <v>0</v>
      </c>
      <c r="J17560">
        <v>372</v>
      </c>
      <c r="K17560" t="s">
        <v>1322</v>
      </c>
      <c r="L17560">
        <v>536</v>
      </c>
      <c r="M17560" t="s">
        <v>1921</v>
      </c>
      <c r="N17560" t="s">
        <v>2345</v>
      </c>
      <c r="O17560">
        <v>0</v>
      </c>
      <c r="P17560">
        <v>0</v>
      </c>
      <c r="Q17560">
        <v>1</v>
      </c>
      <c r="R17560">
        <v>0</v>
      </c>
      <c r="S17560">
        <v>0</v>
      </c>
      <c r="T17560">
        <v>0</v>
      </c>
      <c r="U17560">
        <v>0</v>
      </c>
      <c r="V17560">
        <v>2</v>
      </c>
      <c r="W17560">
        <v>2</v>
      </c>
      <c r="X17560">
        <v>2</v>
      </c>
    </row>
    <row r="17561" spans="1:24" x14ac:dyDescent="0.2">
      <c r="A17561" t="s">
        <v>855</v>
      </c>
      <c r="B17561" s="14">
        <v>44080</v>
      </c>
      <c r="C17561">
        <v>0</v>
      </c>
      <c r="D17561">
        <v>0</v>
      </c>
      <c r="E17561">
        <v>0</v>
      </c>
      <c r="F17561">
        <v>1</v>
      </c>
      <c r="G17561">
        <v>0</v>
      </c>
      <c r="H17561">
        <v>3</v>
      </c>
      <c r="I17561">
        <v>1</v>
      </c>
      <c r="J17561">
        <v>135</v>
      </c>
      <c r="K17561" t="s">
        <v>1296</v>
      </c>
      <c r="L17561">
        <v>555</v>
      </c>
      <c r="M17561" t="s">
        <v>1922</v>
      </c>
      <c r="N17561" t="s">
        <v>2345</v>
      </c>
      <c r="O17561">
        <v>18.018018018018019</v>
      </c>
      <c r="P17561">
        <v>2.8913722582297479</v>
      </c>
      <c r="Q17561">
        <v>1</v>
      </c>
      <c r="R17561">
        <v>0</v>
      </c>
      <c r="S17561">
        <v>0.33333333333333331</v>
      </c>
      <c r="T17561">
        <v>4.1666666666666661</v>
      </c>
      <c r="U17561">
        <v>0</v>
      </c>
      <c r="V17561">
        <v>9.0580389248964153</v>
      </c>
      <c r="W17561">
        <v>4.4000000000000004</v>
      </c>
      <c r="X17561">
        <v>3.028571428571428</v>
      </c>
    </row>
    <row r="17562" spans="1:24" x14ac:dyDescent="0.2">
      <c r="A17562" t="s">
        <v>856</v>
      </c>
      <c r="B17562" s="14">
        <v>44080</v>
      </c>
      <c r="C17562">
        <v>0</v>
      </c>
      <c r="D17562">
        <v>0</v>
      </c>
      <c r="E17562">
        <v>0</v>
      </c>
      <c r="F17562">
        <v>0</v>
      </c>
      <c r="G17562">
        <v>0</v>
      </c>
      <c r="H17562">
        <v>0</v>
      </c>
      <c r="I17562">
        <v>0</v>
      </c>
      <c r="J17562">
        <v>184</v>
      </c>
      <c r="K17562" t="s">
        <v>1288</v>
      </c>
      <c r="L17562">
        <v>868</v>
      </c>
      <c r="M17562" t="s">
        <v>1923</v>
      </c>
      <c r="N17562" t="s">
        <v>2345</v>
      </c>
      <c r="O17562">
        <v>0</v>
      </c>
      <c r="P17562">
        <v>0</v>
      </c>
      <c r="Q17562">
        <v>1</v>
      </c>
      <c r="R17562">
        <v>0</v>
      </c>
      <c r="S17562">
        <v>0</v>
      </c>
      <c r="T17562">
        <v>0</v>
      </c>
      <c r="U17562">
        <v>0</v>
      </c>
      <c r="V17562">
        <v>2</v>
      </c>
      <c r="W17562">
        <v>2</v>
      </c>
      <c r="X17562">
        <v>2</v>
      </c>
    </row>
    <row r="17563" spans="1:24" x14ac:dyDescent="0.2">
      <c r="A17563" t="s">
        <v>851</v>
      </c>
      <c r="B17563" s="14">
        <v>44080</v>
      </c>
      <c r="C17563">
        <v>0</v>
      </c>
      <c r="D17563">
        <v>0</v>
      </c>
      <c r="E17563">
        <v>0</v>
      </c>
      <c r="F17563">
        <v>1</v>
      </c>
      <c r="G17563">
        <v>0</v>
      </c>
      <c r="H17563">
        <v>3</v>
      </c>
      <c r="I17563">
        <v>1</v>
      </c>
      <c r="J17563">
        <v>335</v>
      </c>
      <c r="K17563" t="s">
        <v>1094</v>
      </c>
      <c r="L17563">
        <v>946</v>
      </c>
      <c r="M17563" t="s">
        <v>1918</v>
      </c>
      <c r="N17563" t="s">
        <v>2345</v>
      </c>
      <c r="O17563">
        <v>10.570824524312901</v>
      </c>
      <c r="P17563">
        <v>2.3580978029243052</v>
      </c>
      <c r="Q17563">
        <v>1</v>
      </c>
      <c r="R17563">
        <v>0</v>
      </c>
      <c r="S17563">
        <v>0.33333333333333331</v>
      </c>
      <c r="T17563">
        <v>4.1666666666666661</v>
      </c>
      <c r="U17563">
        <v>0</v>
      </c>
      <c r="V17563">
        <v>8.5247644695909699</v>
      </c>
      <c r="W17563">
        <v>4.4000000000000004</v>
      </c>
      <c r="X17563">
        <v>3.7142857142857131</v>
      </c>
    </row>
    <row r="17564" spans="1:24" x14ac:dyDescent="0.2">
      <c r="A17564" t="s">
        <v>865</v>
      </c>
      <c r="B17564" s="14">
        <v>44080</v>
      </c>
      <c r="C17564">
        <v>0</v>
      </c>
      <c r="D17564">
        <v>0</v>
      </c>
      <c r="E17564">
        <v>0</v>
      </c>
      <c r="F17564">
        <v>0</v>
      </c>
      <c r="G17564">
        <v>6</v>
      </c>
      <c r="H17564">
        <v>0</v>
      </c>
      <c r="I17564">
        <v>0</v>
      </c>
      <c r="J17564">
        <v>178</v>
      </c>
      <c r="K17564" t="s">
        <v>1318</v>
      </c>
      <c r="L17564">
        <v>981</v>
      </c>
      <c r="M17564" t="s">
        <v>1932</v>
      </c>
      <c r="N17564" t="s">
        <v>2345</v>
      </c>
      <c r="O17564">
        <v>0</v>
      </c>
      <c r="P17564">
        <v>0</v>
      </c>
      <c r="Q17564">
        <v>1</v>
      </c>
      <c r="R17564">
        <v>0</v>
      </c>
      <c r="S17564">
        <v>0</v>
      </c>
      <c r="T17564">
        <v>0</v>
      </c>
      <c r="U17564">
        <v>0</v>
      </c>
      <c r="V17564">
        <v>2</v>
      </c>
      <c r="W17564">
        <v>2</v>
      </c>
      <c r="X17564">
        <v>3.928571428571427</v>
      </c>
    </row>
    <row r="17565" spans="1:24" x14ac:dyDescent="0.2">
      <c r="A17565" t="s">
        <v>794</v>
      </c>
      <c r="B17565" s="14">
        <v>44080</v>
      </c>
      <c r="C17565">
        <v>0</v>
      </c>
      <c r="D17565">
        <v>0</v>
      </c>
      <c r="E17565">
        <v>0</v>
      </c>
      <c r="F17565">
        <v>0</v>
      </c>
      <c r="G17565">
        <v>0</v>
      </c>
      <c r="H17565">
        <v>0</v>
      </c>
      <c r="I17565">
        <v>0</v>
      </c>
      <c r="J17565">
        <v>4701</v>
      </c>
      <c r="K17565" t="s">
        <v>1310</v>
      </c>
      <c r="L17565">
        <v>726</v>
      </c>
      <c r="M17565" t="s">
        <v>1861</v>
      </c>
      <c r="N17565" t="s">
        <v>2345</v>
      </c>
      <c r="O17565">
        <v>0</v>
      </c>
      <c r="P17565">
        <v>0</v>
      </c>
      <c r="Q17565">
        <v>1</v>
      </c>
      <c r="R17565">
        <v>0</v>
      </c>
      <c r="S17565">
        <v>0</v>
      </c>
      <c r="T17565">
        <v>0</v>
      </c>
      <c r="U17565">
        <v>0</v>
      </c>
      <c r="V17565">
        <v>2</v>
      </c>
      <c r="W17565">
        <v>2</v>
      </c>
      <c r="X17565">
        <v>2</v>
      </c>
    </row>
    <row r="17566" spans="1:24" x14ac:dyDescent="0.2">
      <c r="A17566" t="s">
        <v>405</v>
      </c>
      <c r="B17566" s="14">
        <v>44080</v>
      </c>
      <c r="C17566">
        <v>0</v>
      </c>
      <c r="D17566">
        <v>0</v>
      </c>
      <c r="E17566">
        <v>0</v>
      </c>
      <c r="F17566">
        <v>11</v>
      </c>
      <c r="G17566">
        <v>0</v>
      </c>
      <c r="H17566">
        <v>23</v>
      </c>
      <c r="I17566">
        <v>11</v>
      </c>
      <c r="J17566">
        <v>339</v>
      </c>
      <c r="K17566" t="s">
        <v>1284</v>
      </c>
      <c r="L17566">
        <v>672</v>
      </c>
      <c r="M17566" t="s">
        <v>1472</v>
      </c>
      <c r="N17566" t="s">
        <v>2345</v>
      </c>
      <c r="O17566">
        <v>163.6904761904762</v>
      </c>
      <c r="P17566">
        <v>5.0979773042514038</v>
      </c>
      <c r="Q17566">
        <v>1.1000000000000001</v>
      </c>
      <c r="R17566">
        <v>0.1906203596086499</v>
      </c>
      <c r="S17566">
        <v>0.47826086956521741</v>
      </c>
      <c r="T17566">
        <v>5.9782608695652177</v>
      </c>
      <c r="U17566">
        <v>0</v>
      </c>
      <c r="V17566">
        <v>13.266858533425269</v>
      </c>
      <c r="W17566">
        <v>7.4</v>
      </c>
      <c r="X17566">
        <v>5.4714285714285698</v>
      </c>
    </row>
    <row r="17567" spans="1:24" x14ac:dyDescent="0.2">
      <c r="A17567" t="s">
        <v>868</v>
      </c>
      <c r="B17567" s="14">
        <v>44080</v>
      </c>
      <c r="C17567">
        <v>0</v>
      </c>
      <c r="D17567">
        <v>0</v>
      </c>
      <c r="E17567">
        <v>0</v>
      </c>
      <c r="F17567">
        <v>0</v>
      </c>
      <c r="G17567">
        <v>0</v>
      </c>
      <c r="H17567">
        <v>0</v>
      </c>
      <c r="I17567">
        <v>0</v>
      </c>
      <c r="J17567">
        <v>460</v>
      </c>
      <c r="K17567" t="s">
        <v>1287</v>
      </c>
      <c r="L17567">
        <v>621</v>
      </c>
      <c r="M17567" t="s">
        <v>1935</v>
      </c>
      <c r="N17567" t="s">
        <v>2345</v>
      </c>
      <c r="O17567">
        <v>0</v>
      </c>
      <c r="P17567">
        <v>0</v>
      </c>
      <c r="Q17567">
        <v>1</v>
      </c>
      <c r="R17567">
        <v>0</v>
      </c>
      <c r="S17567">
        <v>0</v>
      </c>
      <c r="T17567">
        <v>0</v>
      </c>
      <c r="U17567">
        <v>0</v>
      </c>
      <c r="V17567">
        <v>2</v>
      </c>
      <c r="W17567">
        <v>2</v>
      </c>
      <c r="X17567">
        <v>2</v>
      </c>
    </row>
    <row r="17568" spans="1:24" x14ac:dyDescent="0.2">
      <c r="A17568" t="s">
        <v>403</v>
      </c>
      <c r="B17568" s="14">
        <v>44080</v>
      </c>
      <c r="C17568">
        <v>0</v>
      </c>
      <c r="D17568">
        <v>0</v>
      </c>
      <c r="E17568">
        <v>0</v>
      </c>
      <c r="F17568">
        <v>0</v>
      </c>
      <c r="G17568">
        <v>0</v>
      </c>
      <c r="H17568">
        <v>0</v>
      </c>
      <c r="I17568">
        <v>0</v>
      </c>
      <c r="J17568">
        <v>127</v>
      </c>
      <c r="K17568" t="s">
        <v>1287</v>
      </c>
      <c r="L17568">
        <v>479</v>
      </c>
      <c r="M17568" t="s">
        <v>1470</v>
      </c>
      <c r="N17568" t="s">
        <v>2345</v>
      </c>
      <c r="O17568">
        <v>0</v>
      </c>
      <c r="P17568">
        <v>0</v>
      </c>
      <c r="Q17568">
        <v>1</v>
      </c>
      <c r="R17568">
        <v>0</v>
      </c>
      <c r="S17568">
        <v>0</v>
      </c>
      <c r="T17568">
        <v>0</v>
      </c>
      <c r="U17568">
        <v>0</v>
      </c>
      <c r="V17568">
        <v>2</v>
      </c>
      <c r="W17568">
        <v>2</v>
      </c>
      <c r="X17568">
        <v>2</v>
      </c>
    </row>
    <row r="17569" spans="1:24" x14ac:dyDescent="0.2">
      <c r="A17569" t="s">
        <v>399</v>
      </c>
      <c r="B17569" s="14">
        <v>44080</v>
      </c>
      <c r="C17569">
        <v>0</v>
      </c>
      <c r="D17569">
        <v>0</v>
      </c>
      <c r="E17569">
        <v>0</v>
      </c>
      <c r="F17569">
        <v>0</v>
      </c>
      <c r="G17569">
        <v>0</v>
      </c>
      <c r="H17569">
        <v>0</v>
      </c>
      <c r="I17569">
        <v>0</v>
      </c>
      <c r="J17569">
        <v>789</v>
      </c>
      <c r="K17569" t="s">
        <v>1305</v>
      </c>
      <c r="L17569">
        <v>624</v>
      </c>
      <c r="M17569" t="s">
        <v>1466</v>
      </c>
      <c r="N17569" t="s">
        <v>2345</v>
      </c>
      <c r="O17569">
        <v>0</v>
      </c>
      <c r="P17569">
        <v>0</v>
      </c>
      <c r="Q17569">
        <v>1</v>
      </c>
      <c r="R17569">
        <v>0</v>
      </c>
      <c r="S17569">
        <v>0</v>
      </c>
      <c r="T17569">
        <v>0</v>
      </c>
      <c r="U17569">
        <v>0</v>
      </c>
      <c r="V17569">
        <v>2</v>
      </c>
      <c r="W17569">
        <v>2</v>
      </c>
      <c r="X17569">
        <v>2.0000000000000009</v>
      </c>
    </row>
    <row r="17570" spans="1:24" x14ac:dyDescent="0.2">
      <c r="A17570" t="s">
        <v>870</v>
      </c>
      <c r="B17570" s="14">
        <v>44080</v>
      </c>
      <c r="C17570">
        <v>0</v>
      </c>
      <c r="D17570">
        <v>0</v>
      </c>
      <c r="E17570">
        <v>0</v>
      </c>
      <c r="F17570">
        <v>0</v>
      </c>
      <c r="G17570">
        <v>0</v>
      </c>
      <c r="H17570">
        <v>0</v>
      </c>
      <c r="I17570">
        <v>0</v>
      </c>
      <c r="J17570">
        <v>713</v>
      </c>
      <c r="K17570" t="s">
        <v>1312</v>
      </c>
      <c r="L17570">
        <v>428</v>
      </c>
      <c r="M17570" t="s">
        <v>1937</v>
      </c>
      <c r="N17570" t="s">
        <v>2345</v>
      </c>
      <c r="O17570">
        <v>0</v>
      </c>
      <c r="P17570">
        <v>0</v>
      </c>
      <c r="Q17570">
        <v>1</v>
      </c>
      <c r="R17570">
        <v>0</v>
      </c>
      <c r="S17570">
        <v>0</v>
      </c>
      <c r="T17570">
        <v>0</v>
      </c>
      <c r="U17570">
        <v>0</v>
      </c>
      <c r="V17570">
        <v>2</v>
      </c>
      <c r="W17570">
        <v>2</v>
      </c>
      <c r="X17570">
        <v>2</v>
      </c>
    </row>
    <row r="17571" spans="1:24" x14ac:dyDescent="0.2">
      <c r="A17571" t="s">
        <v>454</v>
      </c>
      <c r="B17571" s="14">
        <v>44080</v>
      </c>
      <c r="C17571">
        <v>0</v>
      </c>
      <c r="D17571">
        <v>0</v>
      </c>
      <c r="E17571">
        <v>0</v>
      </c>
      <c r="F17571">
        <v>2</v>
      </c>
      <c r="G17571">
        <v>0</v>
      </c>
      <c r="H17571">
        <v>5</v>
      </c>
      <c r="I17571">
        <v>2</v>
      </c>
      <c r="J17571">
        <v>1228</v>
      </c>
      <c r="K17571" t="s">
        <v>1301</v>
      </c>
      <c r="L17571">
        <v>1024</v>
      </c>
      <c r="M17571" t="s">
        <v>1521</v>
      </c>
      <c r="N17571" t="s">
        <v>2345</v>
      </c>
      <c r="O17571">
        <v>19.53125</v>
      </c>
      <c r="P17571">
        <v>2.972015746936675</v>
      </c>
      <c r="Q17571">
        <v>1</v>
      </c>
      <c r="R17571">
        <v>0</v>
      </c>
      <c r="S17571">
        <v>0.4</v>
      </c>
      <c r="T17571">
        <v>5</v>
      </c>
      <c r="U17571">
        <v>0</v>
      </c>
      <c r="V17571">
        <v>9.972015746936675</v>
      </c>
      <c r="W17571">
        <v>4.4000000000000004</v>
      </c>
      <c r="X17571">
        <v>4.0571428571428561</v>
      </c>
    </row>
    <row r="17572" spans="1:24" x14ac:dyDescent="0.2">
      <c r="A17572" t="s">
        <v>313</v>
      </c>
      <c r="B17572" s="14">
        <v>44080</v>
      </c>
      <c r="C17572">
        <v>0</v>
      </c>
      <c r="D17572">
        <v>0</v>
      </c>
      <c r="E17572">
        <v>0</v>
      </c>
      <c r="F17572">
        <v>0</v>
      </c>
      <c r="G17572">
        <v>1</v>
      </c>
      <c r="H17572">
        <v>0</v>
      </c>
      <c r="I17572">
        <v>0</v>
      </c>
      <c r="J17572">
        <v>247</v>
      </c>
      <c r="K17572" t="s">
        <v>1302</v>
      </c>
      <c r="L17572">
        <v>1174</v>
      </c>
      <c r="M17572" t="s">
        <v>1380</v>
      </c>
      <c r="N17572" t="s">
        <v>2345</v>
      </c>
      <c r="O17572">
        <v>0</v>
      </c>
      <c r="P17572">
        <v>0</v>
      </c>
      <c r="Q17572">
        <v>1</v>
      </c>
      <c r="R17572">
        <v>0</v>
      </c>
      <c r="S17572">
        <v>0</v>
      </c>
      <c r="T17572">
        <v>0</v>
      </c>
      <c r="U17572">
        <v>0</v>
      </c>
      <c r="V17572">
        <v>2</v>
      </c>
      <c r="W17572">
        <v>2</v>
      </c>
      <c r="X17572">
        <v>3.0285714285714289</v>
      </c>
    </row>
    <row r="17573" spans="1:24" x14ac:dyDescent="0.2">
      <c r="A17573" t="s">
        <v>595</v>
      </c>
      <c r="B17573" s="14">
        <v>44080</v>
      </c>
      <c r="C17573">
        <v>0</v>
      </c>
      <c r="D17573">
        <v>0</v>
      </c>
      <c r="E17573">
        <v>0</v>
      </c>
      <c r="F17573">
        <v>0</v>
      </c>
      <c r="G17573">
        <v>0</v>
      </c>
      <c r="H17573">
        <v>0</v>
      </c>
      <c r="I17573">
        <v>0</v>
      </c>
      <c r="J17573">
        <v>437</v>
      </c>
      <c r="K17573" t="s">
        <v>1300</v>
      </c>
      <c r="L17573">
        <v>983</v>
      </c>
      <c r="M17573" t="s">
        <v>1662</v>
      </c>
      <c r="N17573" t="s">
        <v>2345</v>
      </c>
      <c r="O17573">
        <v>0</v>
      </c>
      <c r="P17573">
        <v>0</v>
      </c>
      <c r="Q17573">
        <v>1</v>
      </c>
      <c r="R17573">
        <v>0</v>
      </c>
      <c r="S17573">
        <v>0</v>
      </c>
      <c r="T17573">
        <v>0</v>
      </c>
      <c r="U17573">
        <v>0</v>
      </c>
      <c r="V17573">
        <v>2</v>
      </c>
      <c r="W17573">
        <v>2</v>
      </c>
      <c r="X17573">
        <v>2</v>
      </c>
    </row>
    <row r="17574" spans="1:24" x14ac:dyDescent="0.2">
      <c r="A17574" t="s">
        <v>874</v>
      </c>
      <c r="B17574" s="14">
        <v>44080</v>
      </c>
      <c r="C17574">
        <v>0</v>
      </c>
      <c r="D17574">
        <v>0</v>
      </c>
      <c r="E17574">
        <v>0</v>
      </c>
      <c r="F17574">
        <v>0</v>
      </c>
      <c r="G17574">
        <v>0</v>
      </c>
      <c r="H17574">
        <v>0</v>
      </c>
      <c r="I17574">
        <v>0</v>
      </c>
      <c r="J17574">
        <v>1260</v>
      </c>
      <c r="K17574" t="s">
        <v>1326</v>
      </c>
      <c r="L17574">
        <v>621</v>
      </c>
      <c r="M17574" t="s">
        <v>1941</v>
      </c>
      <c r="N17574" t="s">
        <v>2345</v>
      </c>
      <c r="O17574">
        <v>0</v>
      </c>
      <c r="P17574">
        <v>0</v>
      </c>
      <c r="Q17574">
        <v>1</v>
      </c>
      <c r="R17574">
        <v>0</v>
      </c>
      <c r="S17574">
        <v>0</v>
      </c>
      <c r="T17574">
        <v>0</v>
      </c>
      <c r="U17574">
        <v>0</v>
      </c>
      <c r="V17574">
        <v>2</v>
      </c>
      <c r="W17574">
        <v>2</v>
      </c>
      <c r="X17574">
        <v>2</v>
      </c>
    </row>
    <row r="17575" spans="1:24" x14ac:dyDescent="0.2">
      <c r="A17575" t="s">
        <v>594</v>
      </c>
      <c r="B17575" s="14">
        <v>44080</v>
      </c>
      <c r="C17575">
        <v>0</v>
      </c>
      <c r="D17575">
        <v>0</v>
      </c>
      <c r="E17575">
        <v>0</v>
      </c>
      <c r="F17575">
        <v>0</v>
      </c>
      <c r="G17575">
        <v>0</v>
      </c>
      <c r="H17575">
        <v>0</v>
      </c>
      <c r="I17575">
        <v>0</v>
      </c>
      <c r="J17575">
        <v>324</v>
      </c>
      <c r="K17575" t="s">
        <v>1322</v>
      </c>
      <c r="L17575">
        <v>555</v>
      </c>
      <c r="M17575" t="s">
        <v>1661</v>
      </c>
      <c r="N17575" t="s">
        <v>2345</v>
      </c>
      <c r="O17575">
        <v>0</v>
      </c>
      <c r="P17575">
        <v>0</v>
      </c>
      <c r="Q17575">
        <v>1</v>
      </c>
      <c r="R17575">
        <v>0</v>
      </c>
      <c r="S17575">
        <v>0</v>
      </c>
      <c r="T17575">
        <v>0</v>
      </c>
      <c r="U17575">
        <v>0</v>
      </c>
      <c r="V17575">
        <v>2</v>
      </c>
      <c r="W17575">
        <v>2</v>
      </c>
      <c r="X17575">
        <v>2</v>
      </c>
    </row>
    <row r="17576" spans="1:24" x14ac:dyDescent="0.2">
      <c r="A17576" t="s">
        <v>850</v>
      </c>
      <c r="B17576" s="14">
        <v>44080</v>
      </c>
      <c r="C17576">
        <v>0</v>
      </c>
      <c r="D17576">
        <v>0</v>
      </c>
      <c r="E17576">
        <v>0</v>
      </c>
      <c r="F17576">
        <v>0</v>
      </c>
      <c r="G17576">
        <v>0</v>
      </c>
      <c r="H17576">
        <v>0</v>
      </c>
      <c r="I17576">
        <v>0</v>
      </c>
      <c r="J17576">
        <v>1377</v>
      </c>
      <c r="K17576" t="s">
        <v>1305</v>
      </c>
      <c r="L17576">
        <v>188</v>
      </c>
      <c r="M17576" t="s">
        <v>1917</v>
      </c>
      <c r="N17576" t="s">
        <v>2345</v>
      </c>
      <c r="O17576">
        <v>0</v>
      </c>
      <c r="P17576">
        <v>0</v>
      </c>
      <c r="Q17576">
        <v>1</v>
      </c>
      <c r="R17576">
        <v>0</v>
      </c>
      <c r="S17576">
        <v>0</v>
      </c>
      <c r="T17576">
        <v>0</v>
      </c>
      <c r="U17576">
        <v>0</v>
      </c>
      <c r="V17576">
        <v>2</v>
      </c>
      <c r="W17576">
        <v>2</v>
      </c>
      <c r="X17576">
        <v>2</v>
      </c>
    </row>
    <row r="17577" spans="1:24" x14ac:dyDescent="0.2">
      <c r="A17577" t="s">
        <v>460</v>
      </c>
      <c r="B17577" s="14">
        <v>44080</v>
      </c>
      <c r="C17577">
        <v>0</v>
      </c>
      <c r="D17577">
        <v>0</v>
      </c>
      <c r="E17577">
        <v>0</v>
      </c>
      <c r="F17577">
        <v>0</v>
      </c>
      <c r="G17577">
        <v>0</v>
      </c>
      <c r="H17577">
        <v>0</v>
      </c>
      <c r="I17577">
        <v>0</v>
      </c>
      <c r="J17577">
        <v>282</v>
      </c>
      <c r="K17577" t="s">
        <v>1293</v>
      </c>
      <c r="L17577">
        <v>1171</v>
      </c>
      <c r="M17577" t="s">
        <v>1527</v>
      </c>
      <c r="N17577" t="s">
        <v>2345</v>
      </c>
      <c r="O17577">
        <v>0</v>
      </c>
      <c r="P17577">
        <v>0</v>
      </c>
      <c r="Q17577">
        <v>1</v>
      </c>
      <c r="R17577">
        <v>0</v>
      </c>
      <c r="S17577">
        <v>0</v>
      </c>
      <c r="T17577">
        <v>0</v>
      </c>
      <c r="U17577">
        <v>0</v>
      </c>
      <c r="V17577">
        <v>2</v>
      </c>
      <c r="W17577">
        <v>2</v>
      </c>
      <c r="X17577">
        <v>2</v>
      </c>
    </row>
    <row r="17578" spans="1:24" x14ac:dyDescent="0.2">
      <c r="A17578" t="s">
        <v>795</v>
      </c>
      <c r="B17578" s="14">
        <v>44080</v>
      </c>
      <c r="C17578">
        <v>0</v>
      </c>
      <c r="D17578">
        <v>0</v>
      </c>
      <c r="E17578">
        <v>0</v>
      </c>
      <c r="F17578">
        <v>1</v>
      </c>
      <c r="G17578">
        <v>0</v>
      </c>
      <c r="H17578">
        <v>11</v>
      </c>
      <c r="I17578">
        <v>1</v>
      </c>
      <c r="J17578">
        <v>3571</v>
      </c>
      <c r="K17578" t="s">
        <v>1286</v>
      </c>
      <c r="L17578">
        <v>1016</v>
      </c>
      <c r="M17578" t="s">
        <v>1862</v>
      </c>
      <c r="N17578" t="s">
        <v>2345</v>
      </c>
      <c r="O17578">
        <v>9.8425196850393704</v>
      </c>
      <c r="P17578">
        <v>2.2867117438377562</v>
      </c>
      <c r="Q17578">
        <v>1</v>
      </c>
      <c r="R17578">
        <v>0</v>
      </c>
      <c r="S17578">
        <v>9.0909090909090912E-2</v>
      </c>
      <c r="T17578">
        <v>1.136363636363636</v>
      </c>
      <c r="U17578">
        <v>0</v>
      </c>
      <c r="V17578">
        <v>5.423075380201392</v>
      </c>
      <c r="W17578">
        <v>4.4000000000000004</v>
      </c>
      <c r="X17578">
        <v>4.3999999999999986</v>
      </c>
    </row>
    <row r="17579" spans="1:24" x14ac:dyDescent="0.2">
      <c r="A17579" t="s">
        <v>725</v>
      </c>
      <c r="B17579" s="14">
        <v>44080</v>
      </c>
      <c r="C17579">
        <v>0</v>
      </c>
      <c r="D17579">
        <v>0</v>
      </c>
      <c r="E17579">
        <v>0</v>
      </c>
      <c r="F17579">
        <v>0</v>
      </c>
      <c r="G17579">
        <v>0</v>
      </c>
      <c r="H17579">
        <v>0</v>
      </c>
      <c r="I17579">
        <v>0</v>
      </c>
      <c r="J17579">
        <v>721</v>
      </c>
      <c r="K17579" t="s">
        <v>1290</v>
      </c>
      <c r="L17579">
        <v>626</v>
      </c>
      <c r="M17579" t="s">
        <v>1792</v>
      </c>
      <c r="N17579" t="s">
        <v>2345</v>
      </c>
      <c r="O17579">
        <v>0</v>
      </c>
      <c r="P17579">
        <v>0</v>
      </c>
      <c r="Q17579">
        <v>1</v>
      </c>
      <c r="R17579">
        <v>0</v>
      </c>
      <c r="S17579">
        <v>0</v>
      </c>
      <c r="T17579">
        <v>0</v>
      </c>
      <c r="U17579">
        <v>0</v>
      </c>
      <c r="V17579">
        <v>2</v>
      </c>
      <c r="W17579">
        <v>2</v>
      </c>
      <c r="X17579">
        <v>2</v>
      </c>
    </row>
    <row r="17580" spans="1:24" x14ac:dyDescent="0.2">
      <c r="A17580" t="s">
        <v>603</v>
      </c>
      <c r="B17580" s="14">
        <v>44080</v>
      </c>
      <c r="C17580">
        <v>0</v>
      </c>
      <c r="D17580">
        <v>0</v>
      </c>
      <c r="E17580">
        <v>0</v>
      </c>
      <c r="F17580">
        <v>0</v>
      </c>
      <c r="G17580">
        <v>0</v>
      </c>
      <c r="H17580">
        <v>0</v>
      </c>
      <c r="I17580">
        <v>0</v>
      </c>
      <c r="J17580">
        <v>304</v>
      </c>
      <c r="K17580" t="s">
        <v>1300</v>
      </c>
      <c r="L17580">
        <v>726</v>
      </c>
      <c r="M17580" t="s">
        <v>1670</v>
      </c>
      <c r="N17580" t="s">
        <v>2345</v>
      </c>
      <c r="O17580">
        <v>0</v>
      </c>
      <c r="P17580">
        <v>0</v>
      </c>
      <c r="Q17580">
        <v>1</v>
      </c>
      <c r="R17580">
        <v>0</v>
      </c>
      <c r="S17580">
        <v>0</v>
      </c>
      <c r="T17580">
        <v>0</v>
      </c>
      <c r="U17580">
        <v>0</v>
      </c>
      <c r="V17580">
        <v>2</v>
      </c>
      <c r="W17580">
        <v>2</v>
      </c>
      <c r="X17580">
        <v>2</v>
      </c>
    </row>
    <row r="17581" spans="1:24" x14ac:dyDescent="0.2">
      <c r="A17581" t="s">
        <v>564</v>
      </c>
      <c r="B17581" s="14">
        <v>44080</v>
      </c>
      <c r="C17581">
        <v>0</v>
      </c>
      <c r="D17581">
        <v>0</v>
      </c>
      <c r="E17581">
        <v>0</v>
      </c>
      <c r="F17581">
        <v>1</v>
      </c>
      <c r="G17581">
        <v>0</v>
      </c>
      <c r="H17581">
        <v>2</v>
      </c>
      <c r="I17581">
        <v>1</v>
      </c>
      <c r="J17581">
        <v>861</v>
      </c>
      <c r="K17581" t="s">
        <v>1322</v>
      </c>
      <c r="L17581">
        <v>876</v>
      </c>
      <c r="M17581" t="s">
        <v>1631</v>
      </c>
      <c r="N17581" t="s">
        <v>2345</v>
      </c>
      <c r="O17581">
        <v>11.415525114155249</v>
      </c>
      <c r="P17581">
        <v>2.434974281039791</v>
      </c>
      <c r="Q17581">
        <v>1</v>
      </c>
      <c r="R17581">
        <v>0</v>
      </c>
      <c r="S17581">
        <v>0.5</v>
      </c>
      <c r="T17581">
        <v>6.25</v>
      </c>
      <c r="U17581">
        <v>0</v>
      </c>
      <c r="V17581">
        <v>10.684974281039789</v>
      </c>
      <c r="W17581">
        <v>4.4000000000000004</v>
      </c>
      <c r="X17581">
        <v>3.7142857142857131</v>
      </c>
    </row>
    <row r="17582" spans="1:24" x14ac:dyDescent="0.2">
      <c r="A17582" t="s">
        <v>726</v>
      </c>
      <c r="B17582" s="14">
        <v>44080</v>
      </c>
      <c r="C17582">
        <v>0</v>
      </c>
      <c r="D17582">
        <v>0</v>
      </c>
      <c r="E17582">
        <v>0</v>
      </c>
      <c r="F17582">
        <v>0</v>
      </c>
      <c r="G17582">
        <v>0</v>
      </c>
      <c r="H17582">
        <v>0</v>
      </c>
      <c r="I17582">
        <v>0</v>
      </c>
      <c r="J17582">
        <v>885</v>
      </c>
      <c r="K17582" t="s">
        <v>1326</v>
      </c>
      <c r="L17582">
        <v>484</v>
      </c>
      <c r="M17582" t="s">
        <v>1793</v>
      </c>
      <c r="N17582" t="s">
        <v>2345</v>
      </c>
      <c r="O17582">
        <v>0</v>
      </c>
      <c r="P17582">
        <v>0</v>
      </c>
      <c r="Q17582">
        <v>1</v>
      </c>
      <c r="R17582">
        <v>0</v>
      </c>
      <c r="S17582">
        <v>0</v>
      </c>
      <c r="T17582">
        <v>0</v>
      </c>
      <c r="U17582">
        <v>0</v>
      </c>
      <c r="V17582">
        <v>2</v>
      </c>
      <c r="W17582">
        <v>2</v>
      </c>
      <c r="X17582">
        <v>2</v>
      </c>
    </row>
    <row r="17583" spans="1:24" x14ac:dyDescent="0.2">
      <c r="A17583" t="s">
        <v>432</v>
      </c>
      <c r="B17583" s="14">
        <v>44080</v>
      </c>
      <c r="C17583">
        <v>1</v>
      </c>
      <c r="D17583">
        <v>2</v>
      </c>
      <c r="E17583">
        <v>1</v>
      </c>
      <c r="F17583">
        <v>5</v>
      </c>
      <c r="G17583">
        <v>0</v>
      </c>
      <c r="H17583">
        <v>6</v>
      </c>
      <c r="I17583">
        <v>5</v>
      </c>
      <c r="J17583">
        <v>36</v>
      </c>
      <c r="K17583" t="s">
        <v>1131</v>
      </c>
      <c r="L17583">
        <v>629</v>
      </c>
      <c r="M17583" t="s">
        <v>1499</v>
      </c>
      <c r="N17583" t="s">
        <v>2345</v>
      </c>
      <c r="O17583">
        <v>79.491255961844203</v>
      </c>
      <c r="P17583">
        <v>4.3756470277098423</v>
      </c>
      <c r="Q17583">
        <v>1</v>
      </c>
      <c r="R17583">
        <v>0</v>
      </c>
      <c r="S17583">
        <v>0.83333333333333337</v>
      </c>
      <c r="T17583">
        <v>10.41666666666667</v>
      </c>
      <c r="U17583">
        <v>0</v>
      </c>
      <c r="V17583">
        <v>16.79231369437651</v>
      </c>
      <c r="W17583">
        <v>4.4000000000000004</v>
      </c>
      <c r="X17583">
        <v>3.028571428571428</v>
      </c>
    </row>
    <row r="17584" spans="1:24" x14ac:dyDescent="0.2">
      <c r="A17584" t="s">
        <v>480</v>
      </c>
      <c r="B17584" s="14">
        <v>44080</v>
      </c>
      <c r="C17584">
        <v>2</v>
      </c>
      <c r="D17584">
        <v>6</v>
      </c>
      <c r="E17584">
        <v>2</v>
      </c>
      <c r="F17584">
        <v>4</v>
      </c>
      <c r="G17584">
        <v>1</v>
      </c>
      <c r="H17584">
        <v>12</v>
      </c>
      <c r="I17584">
        <v>4</v>
      </c>
      <c r="J17584">
        <v>284</v>
      </c>
      <c r="K17584" t="s">
        <v>1288</v>
      </c>
      <c r="L17584">
        <v>1293</v>
      </c>
      <c r="M17584" t="s">
        <v>1547</v>
      </c>
      <c r="N17584" t="s">
        <v>2345</v>
      </c>
      <c r="O17584">
        <v>30.935808197989171</v>
      </c>
      <c r="P17584">
        <v>3.4319143543242161</v>
      </c>
      <c r="Q17584">
        <v>1</v>
      </c>
      <c r="R17584">
        <v>0</v>
      </c>
      <c r="S17584">
        <v>0.33333333333333331</v>
      </c>
      <c r="T17584">
        <v>4.1666666666666661</v>
      </c>
      <c r="U17584">
        <v>0</v>
      </c>
      <c r="V17584">
        <v>9.5985810209908813</v>
      </c>
      <c r="W17584">
        <v>4.4000000000000004</v>
      </c>
      <c r="X17584">
        <v>4.0571428571428569</v>
      </c>
    </row>
    <row r="17585" spans="1:24" x14ac:dyDescent="0.2">
      <c r="A17585" t="s">
        <v>729</v>
      </c>
      <c r="B17585" s="14">
        <v>44080</v>
      </c>
      <c r="C17585">
        <v>0</v>
      </c>
      <c r="D17585">
        <v>0</v>
      </c>
      <c r="E17585">
        <v>0</v>
      </c>
      <c r="F17585">
        <v>0</v>
      </c>
      <c r="G17585">
        <v>0</v>
      </c>
      <c r="H17585">
        <v>0</v>
      </c>
      <c r="I17585">
        <v>0</v>
      </c>
      <c r="J17585">
        <v>293</v>
      </c>
      <c r="K17585" t="s">
        <v>1314</v>
      </c>
      <c r="L17585">
        <v>585</v>
      </c>
      <c r="M17585" t="s">
        <v>1796</v>
      </c>
      <c r="N17585" t="s">
        <v>2345</v>
      </c>
      <c r="O17585">
        <v>0</v>
      </c>
      <c r="P17585">
        <v>0</v>
      </c>
      <c r="Q17585">
        <v>1</v>
      </c>
      <c r="R17585">
        <v>0</v>
      </c>
      <c r="S17585">
        <v>0</v>
      </c>
      <c r="T17585">
        <v>0</v>
      </c>
      <c r="U17585">
        <v>0</v>
      </c>
      <c r="V17585">
        <v>2</v>
      </c>
      <c r="W17585">
        <v>2</v>
      </c>
      <c r="X17585">
        <v>2</v>
      </c>
    </row>
    <row r="17586" spans="1:24" x14ac:dyDescent="0.2">
      <c r="A17586" t="s">
        <v>323</v>
      </c>
      <c r="B17586" s="14">
        <v>44080</v>
      </c>
      <c r="C17586">
        <v>0</v>
      </c>
      <c r="D17586">
        <v>0</v>
      </c>
      <c r="E17586">
        <v>0</v>
      </c>
      <c r="F17586">
        <v>1</v>
      </c>
      <c r="G17586">
        <v>0</v>
      </c>
      <c r="H17586">
        <v>2</v>
      </c>
      <c r="I17586">
        <v>1</v>
      </c>
      <c r="J17586">
        <v>142</v>
      </c>
      <c r="K17586" t="s">
        <v>1296</v>
      </c>
      <c r="L17586">
        <v>1027</v>
      </c>
      <c r="M17586" t="s">
        <v>1390</v>
      </c>
      <c r="N17586" t="s">
        <v>2345</v>
      </c>
      <c r="O17586">
        <v>9.7370983446932815</v>
      </c>
      <c r="P17586">
        <v>2.275943162047624</v>
      </c>
      <c r="Q17586">
        <v>1</v>
      </c>
      <c r="R17586">
        <v>0</v>
      </c>
      <c r="S17586">
        <v>0.5</v>
      </c>
      <c r="T17586">
        <v>6.25</v>
      </c>
      <c r="U17586">
        <v>0</v>
      </c>
      <c r="V17586">
        <v>10.52594316204762</v>
      </c>
      <c r="W17586">
        <v>4.4000000000000004</v>
      </c>
      <c r="X17586">
        <v>3.371428571428571</v>
      </c>
    </row>
    <row r="17587" spans="1:24" x14ac:dyDescent="0.2">
      <c r="A17587" t="s">
        <v>730</v>
      </c>
      <c r="B17587" s="14">
        <v>44080</v>
      </c>
      <c r="C17587">
        <v>0</v>
      </c>
      <c r="D17587">
        <v>0</v>
      </c>
      <c r="E17587">
        <v>0</v>
      </c>
      <c r="F17587">
        <v>0</v>
      </c>
      <c r="G17587">
        <v>0</v>
      </c>
      <c r="H17587">
        <v>0</v>
      </c>
      <c r="I17587">
        <v>0</v>
      </c>
      <c r="J17587">
        <v>2008</v>
      </c>
      <c r="K17587" t="s">
        <v>1292</v>
      </c>
      <c r="L17587">
        <v>519</v>
      </c>
      <c r="M17587" t="s">
        <v>1797</v>
      </c>
      <c r="N17587" t="s">
        <v>2345</v>
      </c>
      <c r="O17587">
        <v>0</v>
      </c>
      <c r="P17587">
        <v>0</v>
      </c>
      <c r="Q17587">
        <v>1</v>
      </c>
      <c r="R17587">
        <v>0</v>
      </c>
      <c r="S17587">
        <v>0</v>
      </c>
      <c r="T17587">
        <v>0</v>
      </c>
      <c r="U17587">
        <v>0</v>
      </c>
      <c r="V17587">
        <v>2</v>
      </c>
      <c r="W17587">
        <v>2</v>
      </c>
      <c r="X17587">
        <v>2</v>
      </c>
    </row>
    <row r="17588" spans="1:24" x14ac:dyDescent="0.2">
      <c r="A17588" t="s">
        <v>733</v>
      </c>
      <c r="B17588" s="14">
        <v>44080</v>
      </c>
      <c r="C17588">
        <v>0</v>
      </c>
      <c r="D17588">
        <v>0</v>
      </c>
      <c r="E17588">
        <v>0</v>
      </c>
      <c r="F17588">
        <v>0</v>
      </c>
      <c r="G17588">
        <v>0</v>
      </c>
      <c r="H17588">
        <v>0</v>
      </c>
      <c r="I17588">
        <v>0</v>
      </c>
      <c r="J17588">
        <v>18</v>
      </c>
      <c r="K17588" t="s">
        <v>1131</v>
      </c>
      <c r="L17588">
        <v>580</v>
      </c>
      <c r="M17588" t="s">
        <v>1800</v>
      </c>
      <c r="N17588" t="s">
        <v>2345</v>
      </c>
      <c r="O17588">
        <v>0</v>
      </c>
      <c r="P17588">
        <v>0</v>
      </c>
      <c r="Q17588">
        <v>1</v>
      </c>
      <c r="R17588">
        <v>0</v>
      </c>
      <c r="S17588">
        <v>0</v>
      </c>
      <c r="T17588">
        <v>0</v>
      </c>
      <c r="U17588">
        <v>0</v>
      </c>
      <c r="V17588">
        <v>2</v>
      </c>
      <c r="W17588">
        <v>2</v>
      </c>
      <c r="X17588">
        <v>2</v>
      </c>
    </row>
    <row r="17589" spans="1:24" x14ac:dyDescent="0.2">
      <c r="A17589" t="s">
        <v>734</v>
      </c>
      <c r="B17589" s="14">
        <v>44080</v>
      </c>
      <c r="C17589">
        <v>0</v>
      </c>
      <c r="D17589">
        <v>0</v>
      </c>
      <c r="E17589">
        <v>0</v>
      </c>
      <c r="F17589">
        <v>0</v>
      </c>
      <c r="G17589">
        <v>1</v>
      </c>
      <c r="H17589">
        <v>0</v>
      </c>
      <c r="I17589">
        <v>0</v>
      </c>
      <c r="J17589">
        <v>259</v>
      </c>
      <c r="K17589" t="s">
        <v>1300</v>
      </c>
      <c r="L17589">
        <v>766</v>
      </c>
      <c r="M17589" t="s">
        <v>1801</v>
      </c>
      <c r="N17589" t="s">
        <v>2345</v>
      </c>
      <c r="O17589">
        <v>0</v>
      </c>
      <c r="P17589">
        <v>0</v>
      </c>
      <c r="Q17589">
        <v>1</v>
      </c>
      <c r="R17589">
        <v>0</v>
      </c>
      <c r="S17589">
        <v>0</v>
      </c>
      <c r="T17589">
        <v>0</v>
      </c>
      <c r="U17589">
        <v>0</v>
      </c>
      <c r="V17589">
        <v>2</v>
      </c>
      <c r="W17589">
        <v>2</v>
      </c>
      <c r="X17589">
        <v>3.028571428571428</v>
      </c>
    </row>
    <row r="17590" spans="1:24" x14ac:dyDescent="0.2">
      <c r="A17590" t="s">
        <v>735</v>
      </c>
      <c r="B17590" s="14">
        <v>44080</v>
      </c>
      <c r="C17590">
        <v>0</v>
      </c>
      <c r="D17590">
        <v>0</v>
      </c>
      <c r="E17590">
        <v>0</v>
      </c>
      <c r="F17590">
        <v>0</v>
      </c>
      <c r="G17590">
        <v>0</v>
      </c>
      <c r="H17590">
        <v>0</v>
      </c>
      <c r="I17590">
        <v>0</v>
      </c>
      <c r="J17590">
        <v>329</v>
      </c>
      <c r="K17590" t="s">
        <v>1308</v>
      </c>
      <c r="L17590">
        <v>1054</v>
      </c>
      <c r="M17590" t="s">
        <v>1802</v>
      </c>
      <c r="N17590" t="s">
        <v>2345</v>
      </c>
      <c r="O17590">
        <v>0</v>
      </c>
      <c r="P17590">
        <v>0</v>
      </c>
      <c r="Q17590">
        <v>1</v>
      </c>
      <c r="R17590">
        <v>0</v>
      </c>
      <c r="S17590">
        <v>0</v>
      </c>
      <c r="T17590">
        <v>0</v>
      </c>
      <c r="U17590">
        <v>0</v>
      </c>
      <c r="V17590">
        <v>2</v>
      </c>
      <c r="W17590">
        <v>2</v>
      </c>
      <c r="X17590">
        <v>2</v>
      </c>
    </row>
    <row r="17591" spans="1:24" x14ac:dyDescent="0.2">
      <c r="A17591" t="s">
        <v>739</v>
      </c>
      <c r="B17591" s="14">
        <v>44080</v>
      </c>
      <c r="C17591">
        <v>0</v>
      </c>
      <c r="D17591">
        <v>0</v>
      </c>
      <c r="E17591">
        <v>0</v>
      </c>
      <c r="F17591">
        <v>0</v>
      </c>
      <c r="G17591">
        <v>0</v>
      </c>
      <c r="H17591">
        <v>0</v>
      </c>
      <c r="I17591">
        <v>0</v>
      </c>
      <c r="J17591">
        <v>1058</v>
      </c>
      <c r="K17591" t="s">
        <v>1312</v>
      </c>
      <c r="L17591">
        <v>353</v>
      </c>
      <c r="M17591" t="s">
        <v>1806</v>
      </c>
      <c r="N17591" t="s">
        <v>2345</v>
      </c>
      <c r="O17591">
        <v>0</v>
      </c>
      <c r="P17591">
        <v>0</v>
      </c>
      <c r="Q17591">
        <v>1</v>
      </c>
      <c r="R17591">
        <v>0</v>
      </c>
      <c r="S17591">
        <v>0</v>
      </c>
      <c r="T17591">
        <v>0</v>
      </c>
      <c r="U17591">
        <v>0</v>
      </c>
      <c r="V17591">
        <v>2</v>
      </c>
      <c r="W17591">
        <v>2</v>
      </c>
      <c r="X17591">
        <v>2</v>
      </c>
    </row>
    <row r="17592" spans="1:24" x14ac:dyDescent="0.2">
      <c r="A17592" t="s">
        <v>465</v>
      </c>
      <c r="B17592" s="14">
        <v>44080</v>
      </c>
      <c r="C17592">
        <v>0</v>
      </c>
      <c r="D17592">
        <v>0</v>
      </c>
      <c r="E17592">
        <v>0</v>
      </c>
      <c r="F17592">
        <v>1</v>
      </c>
      <c r="G17592">
        <v>1</v>
      </c>
      <c r="H17592">
        <v>8</v>
      </c>
      <c r="I17592">
        <v>1</v>
      </c>
      <c r="J17592">
        <v>739</v>
      </c>
      <c r="K17592" t="s">
        <v>444</v>
      </c>
      <c r="L17592">
        <v>1457</v>
      </c>
      <c r="M17592" t="s">
        <v>1532</v>
      </c>
      <c r="N17592" t="s">
        <v>2345</v>
      </c>
      <c r="O17592">
        <v>6.8634179821551129</v>
      </c>
      <c r="P17592">
        <v>1.926205565780978</v>
      </c>
      <c r="Q17592">
        <v>1</v>
      </c>
      <c r="R17592">
        <v>0</v>
      </c>
      <c r="S17592">
        <v>0.125</v>
      </c>
      <c r="T17592">
        <v>1.5625</v>
      </c>
      <c r="U17592">
        <v>0</v>
      </c>
      <c r="V17592">
        <v>5.488705565780978</v>
      </c>
      <c r="W17592">
        <v>4.4000000000000004</v>
      </c>
      <c r="X17592">
        <v>4.3999999999999986</v>
      </c>
    </row>
    <row r="17593" spans="1:24" x14ac:dyDescent="0.2">
      <c r="A17593" t="s">
        <v>742</v>
      </c>
      <c r="B17593" s="14">
        <v>44080</v>
      </c>
      <c r="C17593">
        <v>0</v>
      </c>
      <c r="D17593">
        <v>0</v>
      </c>
      <c r="E17593">
        <v>0</v>
      </c>
      <c r="F17593">
        <v>0</v>
      </c>
      <c r="G17593">
        <v>0</v>
      </c>
      <c r="H17593">
        <v>0</v>
      </c>
      <c r="I17593">
        <v>0</v>
      </c>
      <c r="J17593">
        <v>2049</v>
      </c>
      <c r="K17593" t="s">
        <v>1305</v>
      </c>
      <c r="L17593">
        <v>648</v>
      </c>
      <c r="M17593" t="s">
        <v>1809</v>
      </c>
      <c r="N17593" t="s">
        <v>2345</v>
      </c>
      <c r="O17593">
        <v>0</v>
      </c>
      <c r="P17593">
        <v>0</v>
      </c>
      <c r="Q17593">
        <v>1</v>
      </c>
      <c r="R17593">
        <v>0</v>
      </c>
      <c r="S17593">
        <v>0</v>
      </c>
      <c r="T17593">
        <v>0</v>
      </c>
      <c r="U17593">
        <v>0</v>
      </c>
      <c r="V17593">
        <v>2</v>
      </c>
      <c r="W17593">
        <v>2</v>
      </c>
      <c r="X17593">
        <v>2</v>
      </c>
    </row>
    <row r="17594" spans="1:24" x14ac:dyDescent="0.2">
      <c r="A17594" t="s">
        <v>744</v>
      </c>
      <c r="B17594" s="14">
        <v>44080</v>
      </c>
      <c r="C17594">
        <v>0</v>
      </c>
      <c r="D17594">
        <v>0</v>
      </c>
      <c r="E17594">
        <v>0</v>
      </c>
      <c r="F17594">
        <v>0</v>
      </c>
      <c r="G17594">
        <v>0</v>
      </c>
      <c r="H17594">
        <v>0</v>
      </c>
      <c r="I17594">
        <v>0</v>
      </c>
      <c r="J17594">
        <v>327</v>
      </c>
      <c r="K17594" t="s">
        <v>1311</v>
      </c>
      <c r="L17594">
        <v>989</v>
      </c>
      <c r="M17594" t="s">
        <v>1811</v>
      </c>
      <c r="N17594" t="s">
        <v>2345</v>
      </c>
      <c r="O17594">
        <v>0</v>
      </c>
      <c r="P17594">
        <v>0</v>
      </c>
      <c r="Q17594">
        <v>1</v>
      </c>
      <c r="R17594">
        <v>0</v>
      </c>
      <c r="S17594">
        <v>0</v>
      </c>
      <c r="T17594">
        <v>0</v>
      </c>
      <c r="U17594">
        <v>0</v>
      </c>
      <c r="V17594">
        <v>2</v>
      </c>
      <c r="W17594">
        <v>2</v>
      </c>
      <c r="X17594">
        <v>2</v>
      </c>
    </row>
    <row r="17595" spans="1:24" x14ac:dyDescent="0.2">
      <c r="A17595" t="s">
        <v>721</v>
      </c>
      <c r="B17595" s="14">
        <v>44080</v>
      </c>
      <c r="C17595">
        <v>0</v>
      </c>
      <c r="D17595">
        <v>0</v>
      </c>
      <c r="E17595">
        <v>0</v>
      </c>
      <c r="F17595">
        <v>3</v>
      </c>
      <c r="G17595">
        <v>1</v>
      </c>
      <c r="H17595">
        <v>4</v>
      </c>
      <c r="I17595">
        <v>3</v>
      </c>
      <c r="J17595">
        <v>27</v>
      </c>
      <c r="K17595" t="s">
        <v>1287</v>
      </c>
      <c r="L17595">
        <v>371</v>
      </c>
      <c r="M17595" t="s">
        <v>1788</v>
      </c>
      <c r="N17595" t="s">
        <v>2345</v>
      </c>
      <c r="O17595">
        <v>80.862533692722366</v>
      </c>
      <c r="P17595">
        <v>4.3927505980368569</v>
      </c>
      <c r="Q17595">
        <v>1</v>
      </c>
      <c r="R17595">
        <v>0</v>
      </c>
      <c r="S17595">
        <v>0.75</v>
      </c>
      <c r="T17595">
        <v>9.375</v>
      </c>
      <c r="U17595">
        <v>0</v>
      </c>
      <c r="V17595">
        <v>15.76775059803686</v>
      </c>
      <c r="W17595">
        <v>4.4000000000000004</v>
      </c>
      <c r="X17595">
        <v>4.3999999999999986</v>
      </c>
    </row>
    <row r="17596" spans="1:24" x14ac:dyDescent="0.2">
      <c r="A17596" t="s">
        <v>600</v>
      </c>
      <c r="B17596" s="14">
        <v>44080</v>
      </c>
      <c r="C17596">
        <v>0</v>
      </c>
      <c r="D17596">
        <v>0</v>
      </c>
      <c r="E17596">
        <v>0</v>
      </c>
      <c r="F17596">
        <v>0</v>
      </c>
      <c r="G17596">
        <v>0</v>
      </c>
      <c r="H17596">
        <v>0</v>
      </c>
      <c r="I17596">
        <v>0</v>
      </c>
      <c r="J17596">
        <v>1223</v>
      </c>
      <c r="K17596" t="s">
        <v>1312</v>
      </c>
      <c r="L17596">
        <v>347</v>
      </c>
      <c r="M17596" t="s">
        <v>1667</v>
      </c>
      <c r="N17596" t="s">
        <v>2345</v>
      </c>
      <c r="O17596">
        <v>0</v>
      </c>
      <c r="P17596">
        <v>0</v>
      </c>
      <c r="Q17596">
        <v>1</v>
      </c>
      <c r="R17596">
        <v>0</v>
      </c>
      <c r="S17596">
        <v>0</v>
      </c>
      <c r="T17596">
        <v>0</v>
      </c>
      <c r="U17596">
        <v>0</v>
      </c>
      <c r="V17596">
        <v>2</v>
      </c>
      <c r="W17596">
        <v>2</v>
      </c>
      <c r="X17596">
        <v>2</v>
      </c>
    </row>
    <row r="17597" spans="1:24" x14ac:dyDescent="0.2">
      <c r="A17597" t="s">
        <v>586</v>
      </c>
      <c r="B17597" s="14">
        <v>44080</v>
      </c>
      <c r="C17597">
        <v>0</v>
      </c>
      <c r="D17597">
        <v>0</v>
      </c>
      <c r="E17597">
        <v>0</v>
      </c>
      <c r="F17597">
        <v>1</v>
      </c>
      <c r="G17597">
        <v>0</v>
      </c>
      <c r="H17597">
        <v>2</v>
      </c>
      <c r="I17597">
        <v>1</v>
      </c>
      <c r="J17597">
        <v>2015</v>
      </c>
      <c r="K17597" t="s">
        <v>1288</v>
      </c>
      <c r="L17597">
        <v>966</v>
      </c>
      <c r="M17597" t="s">
        <v>1653</v>
      </c>
      <c r="N17597" t="s">
        <v>2345</v>
      </c>
      <c r="O17597">
        <v>10.351966873706001</v>
      </c>
      <c r="P17597">
        <v>2.3371765377636651</v>
      </c>
      <c r="Q17597">
        <v>1</v>
      </c>
      <c r="R17597">
        <v>0</v>
      </c>
      <c r="S17597">
        <v>0.5</v>
      </c>
      <c r="T17597">
        <v>6.25</v>
      </c>
      <c r="U17597">
        <v>0</v>
      </c>
      <c r="V17597">
        <v>10.587176537763661</v>
      </c>
      <c r="W17597">
        <v>4.4000000000000004</v>
      </c>
      <c r="X17597">
        <v>4.0571428571428561</v>
      </c>
    </row>
    <row r="17598" spans="1:24" x14ac:dyDescent="0.2">
      <c r="A17598" t="s">
        <v>503</v>
      </c>
      <c r="B17598" s="14">
        <v>44080</v>
      </c>
      <c r="C17598">
        <v>0</v>
      </c>
      <c r="D17598">
        <v>0</v>
      </c>
      <c r="E17598">
        <v>0</v>
      </c>
      <c r="F17598">
        <v>0</v>
      </c>
      <c r="G17598">
        <v>0</v>
      </c>
      <c r="H17598">
        <v>0</v>
      </c>
      <c r="I17598">
        <v>0</v>
      </c>
      <c r="J17598">
        <v>2057</v>
      </c>
      <c r="K17598" t="s">
        <v>1300</v>
      </c>
      <c r="L17598">
        <v>488</v>
      </c>
      <c r="M17598" t="s">
        <v>1570</v>
      </c>
      <c r="N17598" t="s">
        <v>2345</v>
      </c>
      <c r="O17598">
        <v>0</v>
      </c>
      <c r="P17598">
        <v>0</v>
      </c>
      <c r="Q17598">
        <v>1</v>
      </c>
      <c r="R17598">
        <v>0</v>
      </c>
      <c r="S17598">
        <v>0</v>
      </c>
      <c r="T17598">
        <v>0</v>
      </c>
      <c r="U17598">
        <v>0</v>
      </c>
      <c r="V17598">
        <v>2</v>
      </c>
      <c r="W17598">
        <v>2</v>
      </c>
      <c r="X17598">
        <v>2</v>
      </c>
    </row>
    <row r="17599" spans="1:24" x14ac:dyDescent="0.2">
      <c r="A17599" t="s">
        <v>704</v>
      </c>
      <c r="B17599" s="14">
        <v>44080</v>
      </c>
      <c r="C17599">
        <v>0</v>
      </c>
      <c r="D17599">
        <v>0</v>
      </c>
      <c r="E17599">
        <v>0</v>
      </c>
      <c r="F17599">
        <v>0</v>
      </c>
      <c r="G17599">
        <v>0</v>
      </c>
      <c r="H17599">
        <v>0</v>
      </c>
      <c r="I17599">
        <v>0</v>
      </c>
      <c r="J17599">
        <v>555</v>
      </c>
      <c r="K17599" t="s">
        <v>1309</v>
      </c>
      <c r="L17599">
        <v>446</v>
      </c>
      <c r="M17599" t="s">
        <v>1771</v>
      </c>
      <c r="N17599" t="s">
        <v>2345</v>
      </c>
      <c r="O17599">
        <v>0</v>
      </c>
      <c r="P17599">
        <v>0</v>
      </c>
      <c r="Q17599">
        <v>1</v>
      </c>
      <c r="R17599">
        <v>0</v>
      </c>
      <c r="S17599">
        <v>0</v>
      </c>
      <c r="T17599">
        <v>0</v>
      </c>
      <c r="U17599">
        <v>0</v>
      </c>
      <c r="V17599">
        <v>2</v>
      </c>
      <c r="W17599">
        <v>2</v>
      </c>
      <c r="X17599">
        <v>2</v>
      </c>
    </row>
    <row r="17600" spans="1:24" x14ac:dyDescent="0.2">
      <c r="A17600" t="s">
        <v>705</v>
      </c>
      <c r="B17600" s="14">
        <v>44080</v>
      </c>
      <c r="C17600">
        <v>0</v>
      </c>
      <c r="D17600">
        <v>0</v>
      </c>
      <c r="E17600">
        <v>0</v>
      </c>
      <c r="F17600">
        <v>0</v>
      </c>
      <c r="G17600">
        <v>0</v>
      </c>
      <c r="H17600">
        <v>0</v>
      </c>
      <c r="I17600">
        <v>0</v>
      </c>
      <c r="J17600">
        <v>306</v>
      </c>
      <c r="K17600" t="s">
        <v>1290</v>
      </c>
      <c r="L17600">
        <v>710</v>
      </c>
      <c r="M17600" t="s">
        <v>1772</v>
      </c>
      <c r="N17600" t="s">
        <v>2345</v>
      </c>
      <c r="O17600">
        <v>0</v>
      </c>
      <c r="P17600">
        <v>0</v>
      </c>
      <c r="Q17600">
        <v>1</v>
      </c>
      <c r="R17600">
        <v>0</v>
      </c>
      <c r="S17600">
        <v>0</v>
      </c>
      <c r="T17600">
        <v>0</v>
      </c>
      <c r="U17600">
        <v>0</v>
      </c>
      <c r="V17600">
        <v>2</v>
      </c>
      <c r="W17600">
        <v>2</v>
      </c>
      <c r="X17600">
        <v>2</v>
      </c>
    </row>
    <row r="17601" spans="1:24" x14ac:dyDescent="0.2">
      <c r="A17601" t="s">
        <v>605</v>
      </c>
      <c r="B17601" s="14">
        <v>44080</v>
      </c>
      <c r="C17601">
        <v>0</v>
      </c>
      <c r="D17601">
        <v>0</v>
      </c>
      <c r="E17601">
        <v>0</v>
      </c>
      <c r="F17601">
        <v>2</v>
      </c>
      <c r="G17601">
        <v>0</v>
      </c>
      <c r="H17601">
        <v>4</v>
      </c>
      <c r="I17601">
        <v>2</v>
      </c>
      <c r="J17601">
        <v>3578</v>
      </c>
      <c r="K17601" t="s">
        <v>1319</v>
      </c>
      <c r="L17601">
        <v>738</v>
      </c>
      <c r="M17601" t="s">
        <v>1672</v>
      </c>
      <c r="N17601" t="s">
        <v>2345</v>
      </c>
      <c r="O17601">
        <v>27.100271002710031</v>
      </c>
      <c r="P17601">
        <v>3.2995437279356561</v>
      </c>
      <c r="Q17601">
        <v>1</v>
      </c>
      <c r="R17601">
        <v>0</v>
      </c>
      <c r="S17601">
        <v>0.5</v>
      </c>
      <c r="T17601">
        <v>6.25</v>
      </c>
      <c r="U17601">
        <v>0</v>
      </c>
      <c r="V17601">
        <v>11.54954372793566</v>
      </c>
      <c r="W17601">
        <v>4.4000000000000004</v>
      </c>
      <c r="X17601">
        <v>3.371428571428571</v>
      </c>
    </row>
    <row r="17602" spans="1:24" x14ac:dyDescent="0.2">
      <c r="A17602" t="s">
        <v>300</v>
      </c>
      <c r="B17602" s="14">
        <v>44080</v>
      </c>
      <c r="C17602">
        <v>5</v>
      </c>
      <c r="D17602">
        <v>10</v>
      </c>
      <c r="E17602">
        <v>5</v>
      </c>
      <c r="F17602">
        <v>11</v>
      </c>
      <c r="G17602">
        <v>0</v>
      </c>
      <c r="H17602">
        <v>21</v>
      </c>
      <c r="I17602">
        <v>11</v>
      </c>
      <c r="J17602">
        <v>741</v>
      </c>
      <c r="K17602" t="s">
        <v>1287</v>
      </c>
      <c r="L17602">
        <v>599</v>
      </c>
      <c r="M17602" t="s">
        <v>1367</v>
      </c>
      <c r="N17602" t="s">
        <v>2345</v>
      </c>
      <c r="O17602">
        <v>183.63939899833059</v>
      </c>
      <c r="P17602">
        <v>5.2129740466591041</v>
      </c>
      <c r="Q17602">
        <v>1.1000000000000001</v>
      </c>
      <c r="R17602">
        <v>0.1906203596086499</v>
      </c>
      <c r="S17602">
        <v>0.52380952380952384</v>
      </c>
      <c r="T17602">
        <v>6.5476190476190483</v>
      </c>
      <c r="U17602">
        <v>0</v>
      </c>
      <c r="V17602">
        <v>13.951213453886799</v>
      </c>
      <c r="W17602">
        <v>7.4</v>
      </c>
      <c r="X17602">
        <v>4.7857142857142847</v>
      </c>
    </row>
    <row r="17603" spans="1:24" x14ac:dyDescent="0.2">
      <c r="A17603" t="s">
        <v>708</v>
      </c>
      <c r="B17603" s="14">
        <v>44080</v>
      </c>
      <c r="C17603">
        <v>0</v>
      </c>
      <c r="D17603">
        <v>0</v>
      </c>
      <c r="E17603">
        <v>0</v>
      </c>
      <c r="F17603">
        <v>0</v>
      </c>
      <c r="G17603">
        <v>0</v>
      </c>
      <c r="H17603">
        <v>0</v>
      </c>
      <c r="I17603">
        <v>0</v>
      </c>
      <c r="J17603">
        <v>761</v>
      </c>
      <c r="K17603" t="s">
        <v>1291</v>
      </c>
      <c r="L17603">
        <v>755</v>
      </c>
      <c r="M17603" t="s">
        <v>1775</v>
      </c>
      <c r="N17603" t="s">
        <v>2345</v>
      </c>
      <c r="O17603">
        <v>0</v>
      </c>
      <c r="P17603">
        <v>0</v>
      </c>
      <c r="Q17603">
        <v>1</v>
      </c>
      <c r="R17603">
        <v>0</v>
      </c>
      <c r="S17603">
        <v>0</v>
      </c>
      <c r="T17603">
        <v>0</v>
      </c>
      <c r="U17603">
        <v>0</v>
      </c>
      <c r="V17603">
        <v>2</v>
      </c>
      <c r="W17603">
        <v>2</v>
      </c>
      <c r="X17603">
        <v>2</v>
      </c>
    </row>
    <row r="17604" spans="1:24" x14ac:dyDescent="0.2">
      <c r="A17604" t="s">
        <v>676</v>
      </c>
      <c r="B17604" s="14">
        <v>44080</v>
      </c>
      <c r="C17604">
        <v>0</v>
      </c>
      <c r="D17604">
        <v>0</v>
      </c>
      <c r="E17604">
        <v>0</v>
      </c>
      <c r="F17604">
        <v>0</v>
      </c>
      <c r="G17604">
        <v>0</v>
      </c>
      <c r="H17604">
        <v>0</v>
      </c>
      <c r="I17604">
        <v>0</v>
      </c>
      <c r="J17604">
        <v>394</v>
      </c>
      <c r="K17604" t="s">
        <v>1315</v>
      </c>
      <c r="L17604">
        <v>770</v>
      </c>
      <c r="M17604" t="s">
        <v>1743</v>
      </c>
      <c r="N17604" t="s">
        <v>2345</v>
      </c>
      <c r="O17604">
        <v>0</v>
      </c>
      <c r="P17604">
        <v>0</v>
      </c>
      <c r="Q17604">
        <v>1</v>
      </c>
      <c r="R17604">
        <v>0</v>
      </c>
      <c r="S17604">
        <v>0</v>
      </c>
      <c r="T17604">
        <v>0</v>
      </c>
      <c r="U17604">
        <v>0</v>
      </c>
      <c r="V17604">
        <v>2</v>
      </c>
      <c r="W17604">
        <v>2</v>
      </c>
      <c r="X17604">
        <v>2</v>
      </c>
    </row>
    <row r="17605" spans="1:24" x14ac:dyDescent="0.2">
      <c r="A17605" t="s">
        <v>703</v>
      </c>
      <c r="B17605" s="14">
        <v>44080</v>
      </c>
      <c r="C17605">
        <v>0</v>
      </c>
      <c r="D17605">
        <v>0</v>
      </c>
      <c r="E17605">
        <v>0</v>
      </c>
      <c r="F17605">
        <v>0</v>
      </c>
      <c r="G17605">
        <v>2</v>
      </c>
      <c r="H17605">
        <v>0</v>
      </c>
      <c r="I17605">
        <v>0</v>
      </c>
      <c r="J17605">
        <v>614</v>
      </c>
      <c r="K17605" t="s">
        <v>1307</v>
      </c>
      <c r="L17605">
        <v>374</v>
      </c>
      <c r="M17605" t="s">
        <v>1770</v>
      </c>
      <c r="N17605" t="s">
        <v>2345</v>
      </c>
      <c r="O17605">
        <v>0</v>
      </c>
      <c r="P17605">
        <v>0</v>
      </c>
      <c r="Q17605">
        <v>1</v>
      </c>
      <c r="R17605">
        <v>0</v>
      </c>
      <c r="S17605">
        <v>0</v>
      </c>
      <c r="T17605">
        <v>0</v>
      </c>
      <c r="U17605">
        <v>0</v>
      </c>
      <c r="V17605">
        <v>2</v>
      </c>
      <c r="W17605">
        <v>2</v>
      </c>
      <c r="X17605">
        <v>4.0571428571428561</v>
      </c>
    </row>
    <row r="17606" spans="1:24" x14ac:dyDescent="0.2">
      <c r="A17606" t="s">
        <v>711</v>
      </c>
      <c r="B17606" s="14">
        <v>44080</v>
      </c>
      <c r="C17606">
        <v>0</v>
      </c>
      <c r="D17606">
        <v>0</v>
      </c>
      <c r="E17606">
        <v>0</v>
      </c>
      <c r="F17606">
        <v>0</v>
      </c>
      <c r="G17606">
        <v>0</v>
      </c>
      <c r="H17606">
        <v>0</v>
      </c>
      <c r="I17606">
        <v>0</v>
      </c>
      <c r="J17606">
        <v>1265</v>
      </c>
      <c r="K17606" t="s">
        <v>1315</v>
      </c>
      <c r="L17606">
        <v>777</v>
      </c>
      <c r="M17606" t="s">
        <v>1778</v>
      </c>
      <c r="N17606" t="s">
        <v>2345</v>
      </c>
      <c r="O17606">
        <v>0</v>
      </c>
      <c r="P17606">
        <v>0</v>
      </c>
      <c r="Q17606">
        <v>1</v>
      </c>
      <c r="R17606">
        <v>0</v>
      </c>
      <c r="S17606">
        <v>0</v>
      </c>
      <c r="T17606">
        <v>0</v>
      </c>
      <c r="U17606">
        <v>0</v>
      </c>
      <c r="V17606">
        <v>2</v>
      </c>
      <c r="W17606">
        <v>2</v>
      </c>
      <c r="X17606">
        <v>2</v>
      </c>
    </row>
    <row r="17607" spans="1:24" x14ac:dyDescent="0.2">
      <c r="A17607" t="s">
        <v>502</v>
      </c>
      <c r="B17607" s="14">
        <v>44080</v>
      </c>
      <c r="C17607">
        <v>0</v>
      </c>
      <c r="D17607">
        <v>0</v>
      </c>
      <c r="E17607">
        <v>0</v>
      </c>
      <c r="F17607">
        <v>0</v>
      </c>
      <c r="G17607">
        <v>1</v>
      </c>
      <c r="H17607">
        <v>0</v>
      </c>
      <c r="I17607">
        <v>0</v>
      </c>
      <c r="J17607">
        <v>415</v>
      </c>
      <c r="K17607" t="s">
        <v>1291</v>
      </c>
      <c r="L17607">
        <v>573</v>
      </c>
      <c r="M17607" t="s">
        <v>1569</v>
      </c>
      <c r="N17607" t="s">
        <v>2345</v>
      </c>
      <c r="O17607">
        <v>0</v>
      </c>
      <c r="P17607">
        <v>0</v>
      </c>
      <c r="Q17607">
        <v>1</v>
      </c>
      <c r="R17607">
        <v>0</v>
      </c>
      <c r="S17607">
        <v>0</v>
      </c>
      <c r="T17607">
        <v>0</v>
      </c>
      <c r="U17607">
        <v>0</v>
      </c>
      <c r="V17607">
        <v>2</v>
      </c>
      <c r="W17607">
        <v>2</v>
      </c>
      <c r="X17607">
        <v>2.342857142857143</v>
      </c>
    </row>
    <row r="17608" spans="1:24" x14ac:dyDescent="0.2">
      <c r="A17608" t="s">
        <v>441</v>
      </c>
      <c r="B17608" s="14">
        <v>44080</v>
      </c>
      <c r="C17608">
        <v>0</v>
      </c>
      <c r="D17608">
        <v>0</v>
      </c>
      <c r="E17608">
        <v>0</v>
      </c>
      <c r="F17608">
        <v>0</v>
      </c>
      <c r="G17608">
        <v>2</v>
      </c>
      <c r="H17608">
        <v>0</v>
      </c>
      <c r="I17608">
        <v>0</v>
      </c>
      <c r="J17608">
        <v>456</v>
      </c>
      <c r="K17608" t="s">
        <v>1287</v>
      </c>
      <c r="L17608">
        <v>1211</v>
      </c>
      <c r="M17608" t="s">
        <v>1508</v>
      </c>
      <c r="N17608" t="s">
        <v>2345</v>
      </c>
      <c r="O17608">
        <v>0</v>
      </c>
      <c r="P17608">
        <v>0</v>
      </c>
      <c r="Q17608">
        <v>1</v>
      </c>
      <c r="R17608">
        <v>0</v>
      </c>
      <c r="S17608">
        <v>0</v>
      </c>
      <c r="T17608">
        <v>0</v>
      </c>
      <c r="U17608">
        <v>0</v>
      </c>
      <c r="V17608">
        <v>2</v>
      </c>
      <c r="W17608">
        <v>2</v>
      </c>
      <c r="X17608">
        <v>4.0571428571428561</v>
      </c>
    </row>
    <row r="17609" spans="1:24" x14ac:dyDescent="0.2">
      <c r="A17609" t="s">
        <v>713</v>
      </c>
      <c r="B17609" s="14">
        <v>44080</v>
      </c>
      <c r="C17609">
        <v>0</v>
      </c>
      <c r="D17609">
        <v>0</v>
      </c>
      <c r="E17609">
        <v>0</v>
      </c>
      <c r="F17609">
        <v>0</v>
      </c>
      <c r="G17609">
        <v>0</v>
      </c>
      <c r="H17609">
        <v>0</v>
      </c>
      <c r="I17609">
        <v>0</v>
      </c>
      <c r="J17609">
        <v>1235</v>
      </c>
      <c r="K17609" t="s">
        <v>1301</v>
      </c>
      <c r="L17609">
        <v>513</v>
      </c>
      <c r="M17609" t="s">
        <v>1780</v>
      </c>
      <c r="N17609" t="s">
        <v>2345</v>
      </c>
      <c r="O17609">
        <v>0</v>
      </c>
      <c r="P17609">
        <v>0</v>
      </c>
      <c r="Q17609">
        <v>1</v>
      </c>
      <c r="R17609">
        <v>0</v>
      </c>
      <c r="S17609">
        <v>0</v>
      </c>
      <c r="T17609">
        <v>0</v>
      </c>
      <c r="U17609">
        <v>0</v>
      </c>
      <c r="V17609">
        <v>2</v>
      </c>
      <c r="W17609">
        <v>2</v>
      </c>
      <c r="X17609">
        <v>2</v>
      </c>
    </row>
    <row r="17610" spans="1:24" x14ac:dyDescent="0.2">
      <c r="A17610" t="s">
        <v>609</v>
      </c>
      <c r="B17610" s="14">
        <v>44080</v>
      </c>
      <c r="C17610">
        <v>0</v>
      </c>
      <c r="D17610">
        <v>0</v>
      </c>
      <c r="E17610">
        <v>0</v>
      </c>
      <c r="F17610">
        <v>0</v>
      </c>
      <c r="G17610">
        <v>0</v>
      </c>
      <c r="H17610">
        <v>0</v>
      </c>
      <c r="I17610">
        <v>0</v>
      </c>
      <c r="J17610">
        <v>224</v>
      </c>
      <c r="K17610" t="s">
        <v>1279</v>
      </c>
      <c r="L17610">
        <v>508</v>
      </c>
      <c r="M17610" t="s">
        <v>1676</v>
      </c>
      <c r="N17610" t="s">
        <v>2345</v>
      </c>
      <c r="O17610">
        <v>0</v>
      </c>
      <c r="P17610">
        <v>0</v>
      </c>
      <c r="Q17610">
        <v>1</v>
      </c>
      <c r="R17610">
        <v>0</v>
      </c>
      <c r="S17610">
        <v>0</v>
      </c>
      <c r="T17610">
        <v>0</v>
      </c>
      <c r="U17610">
        <v>0</v>
      </c>
      <c r="V17610">
        <v>2</v>
      </c>
      <c r="W17610">
        <v>2</v>
      </c>
      <c r="X17610">
        <v>2</v>
      </c>
    </row>
    <row r="17611" spans="1:24" x14ac:dyDescent="0.2">
      <c r="A17611" t="s">
        <v>714</v>
      </c>
      <c r="B17611" s="14">
        <v>44080</v>
      </c>
      <c r="C17611">
        <v>0</v>
      </c>
      <c r="D17611">
        <v>0</v>
      </c>
      <c r="E17611">
        <v>0</v>
      </c>
      <c r="F17611">
        <v>2</v>
      </c>
      <c r="G17611">
        <v>0</v>
      </c>
      <c r="H17611">
        <v>5</v>
      </c>
      <c r="I17611">
        <v>2</v>
      </c>
      <c r="J17611">
        <v>527</v>
      </c>
      <c r="K17611" t="s">
        <v>1316</v>
      </c>
      <c r="L17611">
        <v>336</v>
      </c>
      <c r="M17611" t="s">
        <v>1781</v>
      </c>
      <c r="N17611" t="s">
        <v>2345</v>
      </c>
      <c r="O17611">
        <v>59.523809523809533</v>
      </c>
      <c r="P17611">
        <v>4.086376392572924</v>
      </c>
      <c r="Q17611">
        <v>1</v>
      </c>
      <c r="R17611">
        <v>0</v>
      </c>
      <c r="S17611">
        <v>0.4</v>
      </c>
      <c r="T17611">
        <v>5</v>
      </c>
      <c r="U17611">
        <v>0</v>
      </c>
      <c r="V17611">
        <v>11.08637639257292</v>
      </c>
      <c r="W17611">
        <v>4.4000000000000004</v>
      </c>
      <c r="X17611">
        <v>3.7142857142857131</v>
      </c>
    </row>
    <row r="17612" spans="1:24" x14ac:dyDescent="0.2">
      <c r="A17612" t="s">
        <v>395</v>
      </c>
      <c r="B17612" s="14">
        <v>44080</v>
      </c>
      <c r="C17612">
        <v>1</v>
      </c>
      <c r="D17612">
        <v>1</v>
      </c>
      <c r="E17612">
        <v>1</v>
      </c>
      <c r="F17612">
        <v>4</v>
      </c>
      <c r="G17612">
        <v>0</v>
      </c>
      <c r="H17612">
        <v>9</v>
      </c>
      <c r="I17612">
        <v>4</v>
      </c>
      <c r="J17612">
        <v>7</v>
      </c>
      <c r="K17612" t="s">
        <v>1131</v>
      </c>
      <c r="L17612">
        <v>714</v>
      </c>
      <c r="M17612" t="s">
        <v>1462</v>
      </c>
      <c r="N17612" t="s">
        <v>2345</v>
      </c>
      <c r="O17612">
        <v>56.022408963585427</v>
      </c>
      <c r="P17612">
        <v>4.0257517707564894</v>
      </c>
      <c r="Q17612">
        <v>1</v>
      </c>
      <c r="R17612">
        <v>0</v>
      </c>
      <c r="S17612">
        <v>0.44444444444444442</v>
      </c>
      <c r="T17612">
        <v>5.5555555555555554</v>
      </c>
      <c r="U17612">
        <v>0</v>
      </c>
      <c r="V17612">
        <v>11.581307326312039</v>
      </c>
      <c r="W17612">
        <v>4.4000000000000004</v>
      </c>
      <c r="X17612">
        <v>4.3999999999999986</v>
      </c>
    </row>
    <row r="17613" spans="1:24" x14ac:dyDescent="0.2">
      <c r="A17613" t="s">
        <v>715</v>
      </c>
      <c r="B17613" s="14">
        <v>44080</v>
      </c>
      <c r="C17613">
        <v>0</v>
      </c>
      <c r="D17613">
        <v>0</v>
      </c>
      <c r="E17613">
        <v>0</v>
      </c>
      <c r="F17613">
        <v>0</v>
      </c>
      <c r="G17613">
        <v>0</v>
      </c>
      <c r="H17613">
        <v>0</v>
      </c>
      <c r="I17613">
        <v>0</v>
      </c>
      <c r="J17613">
        <v>1266</v>
      </c>
      <c r="K17613" t="s">
        <v>1323</v>
      </c>
      <c r="L17613">
        <v>152</v>
      </c>
      <c r="M17613" t="s">
        <v>1782</v>
      </c>
      <c r="N17613" t="s">
        <v>2345</v>
      </c>
      <c r="O17613">
        <v>0</v>
      </c>
      <c r="P17613">
        <v>0</v>
      </c>
      <c r="Q17613">
        <v>1</v>
      </c>
      <c r="R17613">
        <v>0</v>
      </c>
      <c r="S17613">
        <v>0</v>
      </c>
      <c r="T17613">
        <v>0</v>
      </c>
      <c r="U17613">
        <v>0</v>
      </c>
      <c r="V17613">
        <v>2</v>
      </c>
      <c r="W17613">
        <v>2</v>
      </c>
      <c r="X17613">
        <v>2</v>
      </c>
    </row>
    <row r="17614" spans="1:24" x14ac:dyDescent="0.2">
      <c r="A17614" t="s">
        <v>570</v>
      </c>
      <c r="B17614" s="14">
        <v>44080</v>
      </c>
      <c r="C17614">
        <v>0</v>
      </c>
      <c r="D17614">
        <v>0</v>
      </c>
      <c r="E17614">
        <v>0</v>
      </c>
      <c r="F17614">
        <v>0</v>
      </c>
      <c r="G17614">
        <v>0</v>
      </c>
      <c r="H17614">
        <v>0</v>
      </c>
      <c r="I17614">
        <v>0</v>
      </c>
      <c r="J17614">
        <v>865</v>
      </c>
      <c r="K17614" t="s">
        <v>1291</v>
      </c>
      <c r="L17614">
        <v>379</v>
      </c>
      <c r="M17614" t="s">
        <v>1637</v>
      </c>
      <c r="N17614" t="s">
        <v>2345</v>
      </c>
      <c r="O17614">
        <v>0</v>
      </c>
      <c r="P17614">
        <v>0</v>
      </c>
      <c r="Q17614">
        <v>1</v>
      </c>
      <c r="R17614">
        <v>0</v>
      </c>
      <c r="S17614">
        <v>0</v>
      </c>
      <c r="T17614">
        <v>0</v>
      </c>
      <c r="U17614">
        <v>0</v>
      </c>
      <c r="V17614">
        <v>2</v>
      </c>
      <c r="W17614">
        <v>2</v>
      </c>
      <c r="X17614">
        <v>2</v>
      </c>
    </row>
    <row r="17615" spans="1:24" x14ac:dyDescent="0.2">
      <c r="A17615" t="s">
        <v>684</v>
      </c>
      <c r="B17615" s="14">
        <v>44080</v>
      </c>
      <c r="C17615">
        <v>2</v>
      </c>
      <c r="D17615">
        <v>12</v>
      </c>
      <c r="E17615">
        <v>2</v>
      </c>
      <c r="F17615">
        <v>16</v>
      </c>
      <c r="G17615">
        <v>10</v>
      </c>
      <c r="H17615">
        <v>89</v>
      </c>
      <c r="I17615">
        <v>16</v>
      </c>
      <c r="J17615">
        <v>658</v>
      </c>
      <c r="K17615" t="s">
        <v>1293</v>
      </c>
      <c r="L17615">
        <v>2900</v>
      </c>
      <c r="M17615" t="s">
        <v>1751</v>
      </c>
      <c r="N17615" t="s">
        <v>2345</v>
      </c>
      <c r="O17615">
        <v>55.172413793103438</v>
      </c>
      <c r="P17615">
        <v>4.0104630782413988</v>
      </c>
      <c r="Q17615">
        <v>1.6</v>
      </c>
      <c r="R17615">
        <v>0.94000725849147126</v>
      </c>
      <c r="S17615">
        <v>0.1797752808988764</v>
      </c>
      <c r="T17615">
        <v>2.2471910112359552</v>
      </c>
      <c r="U17615">
        <v>0</v>
      </c>
      <c r="V17615">
        <v>9.1976613479688254</v>
      </c>
      <c r="W17615">
        <v>9.1976613479688254</v>
      </c>
      <c r="X17615">
        <v>6.906762789102757</v>
      </c>
    </row>
    <row r="17616" spans="1:24" x14ac:dyDescent="0.2">
      <c r="A17616" t="s">
        <v>294</v>
      </c>
      <c r="B17616" s="14">
        <v>44080</v>
      </c>
      <c r="C17616">
        <v>0</v>
      </c>
      <c r="D17616">
        <v>0</v>
      </c>
      <c r="E17616">
        <v>0</v>
      </c>
      <c r="F17616">
        <v>0</v>
      </c>
      <c r="G17616">
        <v>1</v>
      </c>
      <c r="H17616">
        <v>0</v>
      </c>
      <c r="I17616">
        <v>0</v>
      </c>
      <c r="J17616">
        <v>3641</v>
      </c>
      <c r="K17616" t="s">
        <v>1282</v>
      </c>
      <c r="L17616">
        <v>4371</v>
      </c>
      <c r="M17616" t="s">
        <v>1361</v>
      </c>
      <c r="N17616" t="s">
        <v>2345</v>
      </c>
      <c r="O17616">
        <v>0</v>
      </c>
      <c r="P17616">
        <v>0</v>
      </c>
      <c r="Q17616">
        <v>1</v>
      </c>
      <c r="R17616">
        <v>0</v>
      </c>
      <c r="S17616">
        <v>0</v>
      </c>
      <c r="T17616">
        <v>0</v>
      </c>
      <c r="U17616">
        <v>0</v>
      </c>
      <c r="V17616">
        <v>2</v>
      </c>
      <c r="W17616">
        <v>2</v>
      </c>
      <c r="X17616">
        <v>2.0000000000000031</v>
      </c>
    </row>
    <row r="17617" spans="1:24" x14ac:dyDescent="0.2">
      <c r="A17617" t="s">
        <v>544</v>
      </c>
      <c r="B17617" s="14">
        <v>44080</v>
      </c>
      <c r="C17617">
        <v>0</v>
      </c>
      <c r="D17617">
        <v>0</v>
      </c>
      <c r="E17617">
        <v>0</v>
      </c>
      <c r="F17617">
        <v>2</v>
      </c>
      <c r="G17617">
        <v>2</v>
      </c>
      <c r="H17617">
        <v>12</v>
      </c>
      <c r="I17617">
        <v>2</v>
      </c>
      <c r="J17617">
        <v>1165</v>
      </c>
      <c r="K17617" t="s">
        <v>1281</v>
      </c>
      <c r="L17617">
        <v>735</v>
      </c>
      <c r="M17617" t="s">
        <v>1611</v>
      </c>
      <c r="N17617" t="s">
        <v>2345</v>
      </c>
      <c r="O17617">
        <v>27.210884353741491</v>
      </c>
      <c r="P17617">
        <v>3.3036170533232911</v>
      </c>
      <c r="Q17617">
        <v>1</v>
      </c>
      <c r="R17617">
        <v>0</v>
      </c>
      <c r="S17617">
        <v>0.16666666666666671</v>
      </c>
      <c r="T17617">
        <v>2.083333333333333</v>
      </c>
      <c r="U17617">
        <v>0</v>
      </c>
      <c r="V17617">
        <v>7.3869503866566237</v>
      </c>
      <c r="W17617">
        <v>4.4000000000000004</v>
      </c>
      <c r="X17617">
        <v>4.3999999999999986</v>
      </c>
    </row>
    <row r="17618" spans="1:24" x14ac:dyDescent="0.2">
      <c r="A17618" t="s">
        <v>718</v>
      </c>
      <c r="B17618" s="14">
        <v>44080</v>
      </c>
      <c r="C17618">
        <v>0</v>
      </c>
      <c r="D17618">
        <v>0</v>
      </c>
      <c r="E17618">
        <v>0</v>
      </c>
      <c r="F17618">
        <v>4</v>
      </c>
      <c r="G17618">
        <v>1</v>
      </c>
      <c r="H17618">
        <v>10</v>
      </c>
      <c r="I17618">
        <v>4</v>
      </c>
      <c r="J17618">
        <v>1160</v>
      </c>
      <c r="K17618" t="s">
        <v>1301</v>
      </c>
      <c r="L17618">
        <v>816</v>
      </c>
      <c r="M17618" t="s">
        <v>1785</v>
      </c>
      <c r="N17618" t="s">
        <v>2345</v>
      </c>
      <c r="O17618">
        <v>49.019607843137258</v>
      </c>
      <c r="P17618">
        <v>3.8922203781319662</v>
      </c>
      <c r="Q17618">
        <v>1</v>
      </c>
      <c r="R17618">
        <v>0</v>
      </c>
      <c r="S17618">
        <v>0.4</v>
      </c>
      <c r="T17618">
        <v>5</v>
      </c>
      <c r="U17618">
        <v>0</v>
      </c>
      <c r="V17618">
        <v>10.89222037813197</v>
      </c>
      <c r="W17618">
        <v>4.4000000000000004</v>
      </c>
      <c r="X17618">
        <v>4.3999999999999986</v>
      </c>
    </row>
    <row r="17619" spans="1:24" x14ac:dyDescent="0.2">
      <c r="A17619" t="s">
        <v>746</v>
      </c>
      <c r="B17619" s="14">
        <v>44080</v>
      </c>
      <c r="C17619">
        <v>0</v>
      </c>
      <c r="D17619">
        <v>0</v>
      </c>
      <c r="E17619">
        <v>0</v>
      </c>
      <c r="F17619">
        <v>0</v>
      </c>
      <c r="G17619">
        <v>0</v>
      </c>
      <c r="H17619">
        <v>0</v>
      </c>
      <c r="I17619">
        <v>0</v>
      </c>
      <c r="J17619">
        <v>873</v>
      </c>
      <c r="K17619" t="s">
        <v>660</v>
      </c>
      <c r="L17619">
        <v>534</v>
      </c>
      <c r="M17619" t="s">
        <v>1813</v>
      </c>
      <c r="N17619" t="s">
        <v>2345</v>
      </c>
      <c r="O17619">
        <v>0</v>
      </c>
      <c r="P17619">
        <v>0</v>
      </c>
      <c r="Q17619">
        <v>1</v>
      </c>
      <c r="R17619">
        <v>0</v>
      </c>
      <c r="S17619">
        <v>0</v>
      </c>
      <c r="T17619">
        <v>0</v>
      </c>
      <c r="U17619">
        <v>0</v>
      </c>
      <c r="V17619">
        <v>2</v>
      </c>
      <c r="W17619">
        <v>2</v>
      </c>
      <c r="X17619">
        <v>2</v>
      </c>
    </row>
    <row r="17620" spans="1:24" x14ac:dyDescent="0.2">
      <c r="A17620" t="s">
        <v>723</v>
      </c>
      <c r="B17620" s="14">
        <v>44080</v>
      </c>
      <c r="C17620">
        <v>0</v>
      </c>
      <c r="D17620">
        <v>0</v>
      </c>
      <c r="E17620">
        <v>0</v>
      </c>
      <c r="F17620">
        <v>0</v>
      </c>
      <c r="G17620">
        <v>0</v>
      </c>
      <c r="H17620">
        <v>0</v>
      </c>
      <c r="I17620">
        <v>0</v>
      </c>
      <c r="J17620">
        <v>1373</v>
      </c>
      <c r="K17620" t="s">
        <v>1326</v>
      </c>
      <c r="L17620">
        <v>11</v>
      </c>
      <c r="M17620" t="s">
        <v>1790</v>
      </c>
      <c r="N17620" t="s">
        <v>2345</v>
      </c>
      <c r="O17620">
        <v>0</v>
      </c>
      <c r="P17620">
        <v>0</v>
      </c>
      <c r="Q17620">
        <v>1</v>
      </c>
      <c r="R17620">
        <v>0</v>
      </c>
      <c r="S17620">
        <v>0</v>
      </c>
      <c r="T17620">
        <v>0</v>
      </c>
      <c r="U17620">
        <v>0</v>
      </c>
      <c r="V17620">
        <v>2</v>
      </c>
      <c r="W17620">
        <v>2</v>
      </c>
      <c r="X17620">
        <v>2</v>
      </c>
    </row>
    <row r="17621" spans="1:24" x14ac:dyDescent="0.2">
      <c r="A17621" t="s">
        <v>748</v>
      </c>
      <c r="B17621" s="14">
        <v>44080</v>
      </c>
      <c r="C17621">
        <v>0</v>
      </c>
      <c r="D17621">
        <v>0</v>
      </c>
      <c r="E17621">
        <v>0</v>
      </c>
      <c r="F17621">
        <v>0</v>
      </c>
      <c r="G17621">
        <v>0</v>
      </c>
      <c r="H17621">
        <v>0</v>
      </c>
      <c r="I17621">
        <v>0</v>
      </c>
      <c r="J17621">
        <v>439</v>
      </c>
      <c r="K17621" t="s">
        <v>1300</v>
      </c>
      <c r="L17621">
        <v>455</v>
      </c>
      <c r="M17621" t="s">
        <v>1815</v>
      </c>
      <c r="N17621" t="s">
        <v>2345</v>
      </c>
      <c r="O17621">
        <v>0</v>
      </c>
      <c r="P17621">
        <v>0</v>
      </c>
      <c r="Q17621">
        <v>1</v>
      </c>
      <c r="R17621">
        <v>0</v>
      </c>
      <c r="S17621">
        <v>0</v>
      </c>
      <c r="T17621">
        <v>0</v>
      </c>
      <c r="U17621">
        <v>0</v>
      </c>
      <c r="V17621">
        <v>2</v>
      </c>
      <c r="W17621">
        <v>2</v>
      </c>
      <c r="X17621">
        <v>2</v>
      </c>
    </row>
    <row r="17622" spans="1:24" x14ac:dyDescent="0.2">
      <c r="A17622" t="s">
        <v>760</v>
      </c>
      <c r="B17622" s="14">
        <v>44080</v>
      </c>
      <c r="C17622">
        <v>0</v>
      </c>
      <c r="D17622">
        <v>0</v>
      </c>
      <c r="E17622">
        <v>0</v>
      </c>
      <c r="F17622">
        <v>0</v>
      </c>
      <c r="G17622">
        <v>0</v>
      </c>
      <c r="H17622">
        <v>0</v>
      </c>
      <c r="I17622">
        <v>0</v>
      </c>
      <c r="J17622">
        <v>1364</v>
      </c>
      <c r="K17622" t="s">
        <v>1312</v>
      </c>
      <c r="L17622">
        <v>366</v>
      </c>
      <c r="M17622" t="s">
        <v>1827</v>
      </c>
      <c r="N17622" t="s">
        <v>2345</v>
      </c>
      <c r="O17622">
        <v>0</v>
      </c>
      <c r="P17622">
        <v>0</v>
      </c>
      <c r="Q17622">
        <v>1</v>
      </c>
      <c r="R17622">
        <v>0</v>
      </c>
      <c r="S17622">
        <v>0</v>
      </c>
      <c r="T17622">
        <v>0</v>
      </c>
      <c r="U17622">
        <v>0</v>
      </c>
      <c r="V17622">
        <v>2</v>
      </c>
      <c r="W17622">
        <v>2</v>
      </c>
      <c r="X17622">
        <v>2</v>
      </c>
    </row>
    <row r="17623" spans="1:24" x14ac:dyDescent="0.2">
      <c r="A17623" t="s">
        <v>775</v>
      </c>
      <c r="B17623" s="14">
        <v>44080</v>
      </c>
      <c r="C17623">
        <v>0</v>
      </c>
      <c r="D17623">
        <v>0</v>
      </c>
      <c r="E17623">
        <v>0</v>
      </c>
      <c r="F17623">
        <v>0</v>
      </c>
      <c r="G17623">
        <v>2</v>
      </c>
      <c r="H17623">
        <v>0</v>
      </c>
      <c r="I17623">
        <v>0</v>
      </c>
      <c r="J17623">
        <v>366</v>
      </c>
      <c r="K17623" t="s">
        <v>1308</v>
      </c>
      <c r="L17623">
        <v>813</v>
      </c>
      <c r="M17623" t="s">
        <v>1842</v>
      </c>
      <c r="N17623" t="s">
        <v>2345</v>
      </c>
      <c r="O17623">
        <v>0</v>
      </c>
      <c r="P17623">
        <v>0</v>
      </c>
      <c r="Q17623">
        <v>1</v>
      </c>
      <c r="R17623">
        <v>0</v>
      </c>
      <c r="S17623">
        <v>0</v>
      </c>
      <c r="T17623">
        <v>0</v>
      </c>
      <c r="U17623">
        <v>0</v>
      </c>
      <c r="V17623">
        <v>2</v>
      </c>
      <c r="W17623">
        <v>2</v>
      </c>
      <c r="X17623">
        <v>3.371428571428571</v>
      </c>
    </row>
    <row r="17624" spans="1:24" x14ac:dyDescent="0.2">
      <c r="A17624" t="s">
        <v>613</v>
      </c>
      <c r="B17624" s="14">
        <v>44080</v>
      </c>
      <c r="C17624">
        <v>0</v>
      </c>
      <c r="D17624">
        <v>0</v>
      </c>
      <c r="E17624">
        <v>0</v>
      </c>
      <c r="F17624">
        <v>0</v>
      </c>
      <c r="G17624">
        <v>0</v>
      </c>
      <c r="H17624">
        <v>0</v>
      </c>
      <c r="I17624">
        <v>0</v>
      </c>
      <c r="J17624">
        <v>3784</v>
      </c>
      <c r="K17624" t="s">
        <v>1317</v>
      </c>
      <c r="L17624">
        <v>764</v>
      </c>
      <c r="M17624" t="s">
        <v>1680</v>
      </c>
      <c r="N17624" t="s">
        <v>2345</v>
      </c>
      <c r="O17624">
        <v>0</v>
      </c>
      <c r="P17624">
        <v>0</v>
      </c>
      <c r="Q17624">
        <v>1</v>
      </c>
      <c r="R17624">
        <v>0</v>
      </c>
      <c r="S17624">
        <v>0</v>
      </c>
      <c r="T17624">
        <v>0</v>
      </c>
      <c r="U17624">
        <v>0</v>
      </c>
      <c r="V17624">
        <v>2</v>
      </c>
      <c r="W17624">
        <v>2</v>
      </c>
      <c r="X17624">
        <v>2</v>
      </c>
    </row>
    <row r="17625" spans="1:24" x14ac:dyDescent="0.2">
      <c r="A17625" t="s">
        <v>383</v>
      </c>
      <c r="B17625" s="14">
        <v>44080</v>
      </c>
      <c r="C17625">
        <v>0</v>
      </c>
      <c r="D17625">
        <v>0</v>
      </c>
      <c r="E17625">
        <v>0</v>
      </c>
      <c r="F17625">
        <v>2</v>
      </c>
      <c r="G17625">
        <v>1</v>
      </c>
      <c r="H17625">
        <v>19</v>
      </c>
      <c r="I17625">
        <v>2</v>
      </c>
      <c r="J17625">
        <v>432</v>
      </c>
      <c r="K17625" t="s">
        <v>1293</v>
      </c>
      <c r="L17625">
        <v>543</v>
      </c>
      <c r="M17625" t="s">
        <v>1450</v>
      </c>
      <c r="N17625" t="s">
        <v>2345</v>
      </c>
      <c r="O17625">
        <v>36.83241252302026</v>
      </c>
      <c r="P17625">
        <v>3.606378232602192</v>
      </c>
      <c r="Q17625">
        <v>1</v>
      </c>
      <c r="R17625">
        <v>0</v>
      </c>
      <c r="S17625">
        <v>0.10526315789473679</v>
      </c>
      <c r="T17625">
        <v>1.31578947368421</v>
      </c>
      <c r="U17625">
        <v>0</v>
      </c>
      <c r="V17625">
        <v>6.9221677062864027</v>
      </c>
      <c r="W17625">
        <v>4.4000000000000004</v>
      </c>
      <c r="X17625">
        <v>4.3999999999999986</v>
      </c>
    </row>
    <row r="17626" spans="1:24" x14ac:dyDescent="0.2">
      <c r="A17626" t="s">
        <v>385</v>
      </c>
      <c r="B17626" s="14">
        <v>44080</v>
      </c>
      <c r="C17626">
        <v>0</v>
      </c>
      <c r="D17626">
        <v>0</v>
      </c>
      <c r="E17626">
        <v>0</v>
      </c>
      <c r="F17626">
        <v>2</v>
      </c>
      <c r="G17626">
        <v>1</v>
      </c>
      <c r="H17626">
        <v>11</v>
      </c>
      <c r="I17626">
        <v>2</v>
      </c>
      <c r="J17626">
        <v>1337</v>
      </c>
      <c r="K17626" t="s">
        <v>1296</v>
      </c>
      <c r="L17626">
        <v>2310</v>
      </c>
      <c r="M17626" t="s">
        <v>1452</v>
      </c>
      <c r="N17626" t="s">
        <v>2345</v>
      </c>
      <c r="O17626">
        <v>8.6580086580086579</v>
      </c>
      <c r="P17626">
        <v>2.158484749020289</v>
      </c>
      <c r="Q17626">
        <v>1</v>
      </c>
      <c r="R17626">
        <v>0</v>
      </c>
      <c r="S17626">
        <v>0.1818181818181818</v>
      </c>
      <c r="T17626">
        <v>2.2727272727272729</v>
      </c>
      <c r="U17626">
        <v>0</v>
      </c>
      <c r="V17626">
        <v>6.4312120217475623</v>
      </c>
      <c r="W17626">
        <v>4.4000000000000004</v>
      </c>
      <c r="X17626">
        <v>4.3999999999999986</v>
      </c>
    </row>
    <row r="17627" spans="1:24" x14ac:dyDescent="0.2">
      <c r="A17627" t="s">
        <v>779</v>
      </c>
      <c r="B17627" s="14">
        <v>44080</v>
      </c>
      <c r="C17627">
        <v>0</v>
      </c>
      <c r="D17627">
        <v>0</v>
      </c>
      <c r="E17627">
        <v>0</v>
      </c>
      <c r="F17627">
        <v>0</v>
      </c>
      <c r="G17627">
        <v>0</v>
      </c>
      <c r="H17627">
        <v>0</v>
      </c>
      <c r="I17627">
        <v>0</v>
      </c>
      <c r="J17627">
        <v>1132</v>
      </c>
      <c r="K17627" t="s">
        <v>1308</v>
      </c>
      <c r="L17627">
        <v>566</v>
      </c>
      <c r="M17627" t="s">
        <v>1846</v>
      </c>
      <c r="N17627" t="s">
        <v>2345</v>
      </c>
      <c r="O17627">
        <v>0</v>
      </c>
      <c r="P17627">
        <v>0</v>
      </c>
      <c r="Q17627">
        <v>1</v>
      </c>
      <c r="R17627">
        <v>0</v>
      </c>
      <c r="S17627">
        <v>0</v>
      </c>
      <c r="T17627">
        <v>0</v>
      </c>
      <c r="U17627">
        <v>0</v>
      </c>
      <c r="V17627">
        <v>2</v>
      </c>
      <c r="W17627">
        <v>2</v>
      </c>
      <c r="X17627">
        <v>2</v>
      </c>
    </row>
    <row r="17628" spans="1:24" x14ac:dyDescent="0.2">
      <c r="A17628" t="s">
        <v>783</v>
      </c>
      <c r="B17628" s="14">
        <v>44080</v>
      </c>
      <c r="C17628">
        <v>0</v>
      </c>
      <c r="D17628">
        <v>0</v>
      </c>
      <c r="E17628">
        <v>0</v>
      </c>
      <c r="F17628">
        <v>0</v>
      </c>
      <c r="G17628">
        <v>0</v>
      </c>
      <c r="H17628">
        <v>0</v>
      </c>
      <c r="I17628">
        <v>0</v>
      </c>
      <c r="J17628">
        <v>4009</v>
      </c>
      <c r="K17628" t="s">
        <v>1310</v>
      </c>
      <c r="L17628">
        <v>321</v>
      </c>
      <c r="M17628" t="s">
        <v>1850</v>
      </c>
      <c r="N17628" t="s">
        <v>2345</v>
      </c>
      <c r="O17628">
        <v>0</v>
      </c>
      <c r="P17628">
        <v>0</v>
      </c>
      <c r="Q17628">
        <v>1</v>
      </c>
      <c r="R17628">
        <v>0</v>
      </c>
      <c r="S17628">
        <v>0</v>
      </c>
      <c r="T17628">
        <v>0</v>
      </c>
      <c r="U17628">
        <v>0</v>
      </c>
      <c r="V17628">
        <v>2</v>
      </c>
      <c r="W17628">
        <v>2</v>
      </c>
      <c r="X17628">
        <v>2</v>
      </c>
    </row>
    <row r="17629" spans="1:24" x14ac:dyDescent="0.2">
      <c r="A17629" t="s">
        <v>464</v>
      </c>
      <c r="B17629" s="14">
        <v>44080</v>
      </c>
      <c r="C17629">
        <v>0</v>
      </c>
      <c r="D17629">
        <v>0</v>
      </c>
      <c r="E17629">
        <v>0</v>
      </c>
      <c r="F17629">
        <v>2</v>
      </c>
      <c r="G17629">
        <v>1</v>
      </c>
      <c r="H17629">
        <v>5</v>
      </c>
      <c r="I17629">
        <v>2</v>
      </c>
      <c r="J17629">
        <v>856</v>
      </c>
      <c r="K17629" t="s">
        <v>915</v>
      </c>
      <c r="L17629">
        <v>1508</v>
      </c>
      <c r="M17629" t="s">
        <v>1531</v>
      </c>
      <c r="N17629" t="s">
        <v>2345</v>
      </c>
      <c r="O17629">
        <v>13.262599469496021</v>
      </c>
      <c r="P17629">
        <v>2.584948003968226</v>
      </c>
      <c r="Q17629">
        <v>1</v>
      </c>
      <c r="R17629">
        <v>0</v>
      </c>
      <c r="S17629">
        <v>0.4</v>
      </c>
      <c r="T17629">
        <v>5</v>
      </c>
      <c r="U17629">
        <v>0</v>
      </c>
      <c r="V17629">
        <v>9.5849480039682255</v>
      </c>
      <c r="W17629">
        <v>4.4000000000000004</v>
      </c>
      <c r="X17629">
        <v>4.3999999999999986</v>
      </c>
    </row>
    <row r="17630" spans="1:24" x14ac:dyDescent="0.2">
      <c r="A17630" t="s">
        <v>384</v>
      </c>
      <c r="B17630" s="14">
        <v>44080</v>
      </c>
      <c r="C17630">
        <v>0</v>
      </c>
      <c r="D17630">
        <v>0</v>
      </c>
      <c r="E17630">
        <v>0</v>
      </c>
      <c r="F17630">
        <v>0</v>
      </c>
      <c r="G17630">
        <v>0</v>
      </c>
      <c r="H17630">
        <v>0</v>
      </c>
      <c r="I17630">
        <v>0</v>
      </c>
      <c r="J17630">
        <v>661</v>
      </c>
      <c r="K17630" t="s">
        <v>1278</v>
      </c>
      <c r="L17630">
        <v>1801</v>
      </c>
      <c r="M17630" t="s">
        <v>1451</v>
      </c>
      <c r="N17630" t="s">
        <v>2345</v>
      </c>
      <c r="O17630">
        <v>0</v>
      </c>
      <c r="P17630">
        <v>0</v>
      </c>
      <c r="Q17630">
        <v>1</v>
      </c>
      <c r="R17630">
        <v>0</v>
      </c>
      <c r="S17630">
        <v>0</v>
      </c>
      <c r="T17630">
        <v>0</v>
      </c>
      <c r="U17630">
        <v>0</v>
      </c>
      <c r="V17630">
        <v>2</v>
      </c>
      <c r="W17630">
        <v>2</v>
      </c>
      <c r="X17630">
        <v>2</v>
      </c>
    </row>
    <row r="17631" spans="1:24" x14ac:dyDescent="0.2">
      <c r="A17631" t="s">
        <v>784</v>
      </c>
      <c r="B17631" s="14">
        <v>44080</v>
      </c>
      <c r="C17631">
        <v>0</v>
      </c>
      <c r="D17631">
        <v>0</v>
      </c>
      <c r="E17631">
        <v>0</v>
      </c>
      <c r="F17631">
        <v>2</v>
      </c>
      <c r="G17631">
        <v>0</v>
      </c>
      <c r="H17631">
        <v>5</v>
      </c>
      <c r="I17631">
        <v>2</v>
      </c>
      <c r="J17631">
        <v>264</v>
      </c>
      <c r="K17631" t="s">
        <v>1306</v>
      </c>
      <c r="L17631">
        <v>564</v>
      </c>
      <c r="M17631" t="s">
        <v>1851</v>
      </c>
      <c r="N17631" t="s">
        <v>2345</v>
      </c>
      <c r="O17631">
        <v>35.460992907801419</v>
      </c>
      <c r="P17631">
        <v>3.5684333010380689</v>
      </c>
      <c r="Q17631">
        <v>1</v>
      </c>
      <c r="R17631">
        <v>0</v>
      </c>
      <c r="S17631">
        <v>0.4</v>
      </c>
      <c r="T17631">
        <v>5</v>
      </c>
      <c r="U17631">
        <v>0</v>
      </c>
      <c r="V17631">
        <v>10.56843330103807</v>
      </c>
      <c r="W17631">
        <v>4.4000000000000004</v>
      </c>
      <c r="X17631">
        <v>3.028571428571428</v>
      </c>
    </row>
    <row r="17632" spans="1:24" x14ac:dyDescent="0.2">
      <c r="A17632" t="s">
        <v>785</v>
      </c>
      <c r="B17632" s="14">
        <v>44080</v>
      </c>
      <c r="C17632">
        <v>0</v>
      </c>
      <c r="D17632">
        <v>0</v>
      </c>
      <c r="E17632">
        <v>0</v>
      </c>
      <c r="F17632">
        <v>0</v>
      </c>
      <c r="G17632">
        <v>0</v>
      </c>
      <c r="H17632">
        <v>0</v>
      </c>
      <c r="I17632">
        <v>0</v>
      </c>
      <c r="J17632">
        <v>237</v>
      </c>
      <c r="K17632" t="s">
        <v>1318</v>
      </c>
      <c r="L17632">
        <v>682</v>
      </c>
      <c r="M17632" t="s">
        <v>1852</v>
      </c>
      <c r="N17632" t="s">
        <v>2345</v>
      </c>
      <c r="O17632">
        <v>0</v>
      </c>
      <c r="P17632">
        <v>0</v>
      </c>
      <c r="Q17632">
        <v>1</v>
      </c>
      <c r="R17632">
        <v>0</v>
      </c>
      <c r="S17632">
        <v>0</v>
      </c>
      <c r="T17632">
        <v>0</v>
      </c>
      <c r="U17632">
        <v>0</v>
      </c>
      <c r="V17632">
        <v>2</v>
      </c>
      <c r="W17632">
        <v>2</v>
      </c>
      <c r="X17632">
        <v>2</v>
      </c>
    </row>
    <row r="17633" spans="1:24" x14ac:dyDescent="0.2">
      <c r="A17633" t="s">
        <v>786</v>
      </c>
      <c r="B17633" s="14">
        <v>44080</v>
      </c>
      <c r="C17633">
        <v>0</v>
      </c>
      <c r="D17633">
        <v>0</v>
      </c>
      <c r="E17633">
        <v>0</v>
      </c>
      <c r="F17633">
        <v>0</v>
      </c>
      <c r="G17633">
        <v>0</v>
      </c>
      <c r="H17633">
        <v>0</v>
      </c>
      <c r="I17633">
        <v>0</v>
      </c>
      <c r="J17633">
        <v>921</v>
      </c>
      <c r="K17633" t="s">
        <v>1292</v>
      </c>
      <c r="L17633">
        <v>111</v>
      </c>
      <c r="M17633" t="s">
        <v>1853</v>
      </c>
      <c r="N17633" t="s">
        <v>2345</v>
      </c>
      <c r="O17633">
        <v>0</v>
      </c>
      <c r="P17633">
        <v>0</v>
      </c>
      <c r="Q17633">
        <v>1</v>
      </c>
      <c r="R17633">
        <v>0</v>
      </c>
      <c r="S17633">
        <v>0</v>
      </c>
      <c r="T17633">
        <v>0</v>
      </c>
      <c r="U17633">
        <v>0</v>
      </c>
      <c r="V17633">
        <v>2</v>
      </c>
      <c r="W17633">
        <v>2</v>
      </c>
      <c r="X17633">
        <v>2</v>
      </c>
    </row>
    <row r="17634" spans="1:24" x14ac:dyDescent="0.2">
      <c r="A17634" t="s">
        <v>398</v>
      </c>
      <c r="B17634" s="14">
        <v>44080</v>
      </c>
      <c r="C17634">
        <v>4</v>
      </c>
      <c r="D17634">
        <v>53</v>
      </c>
      <c r="E17634">
        <v>4</v>
      </c>
      <c r="F17634">
        <v>22</v>
      </c>
      <c r="G17634">
        <v>0</v>
      </c>
      <c r="H17634">
        <v>156</v>
      </c>
      <c r="I17634">
        <v>22</v>
      </c>
      <c r="J17634">
        <v>3720</v>
      </c>
      <c r="K17634" t="s">
        <v>1286</v>
      </c>
      <c r="L17634">
        <v>5613</v>
      </c>
      <c r="M17634" t="s">
        <v>1465</v>
      </c>
      <c r="N17634" t="s">
        <v>2345</v>
      </c>
      <c r="O17634">
        <v>39.194726527703537</v>
      </c>
      <c r="P17634">
        <v>3.6685422103922991</v>
      </c>
      <c r="Q17634">
        <v>2.2000000000000002</v>
      </c>
      <c r="R17634">
        <v>1.576914720728541</v>
      </c>
      <c r="S17634">
        <v>0.141025641025641</v>
      </c>
      <c r="T17634">
        <v>1.762820512820513</v>
      </c>
      <c r="U17634">
        <v>0</v>
      </c>
      <c r="V17634">
        <v>9.0082774439413527</v>
      </c>
      <c r="W17634">
        <v>9.0082774439413527</v>
      </c>
      <c r="X17634">
        <v>6.0499638673216154</v>
      </c>
    </row>
    <row r="17635" spans="1:24" x14ac:dyDescent="0.2">
      <c r="A17635" t="s">
        <v>461</v>
      </c>
      <c r="B17635" s="14">
        <v>44080</v>
      </c>
      <c r="C17635">
        <v>0</v>
      </c>
      <c r="D17635">
        <v>0</v>
      </c>
      <c r="E17635">
        <v>0</v>
      </c>
      <c r="F17635">
        <v>0</v>
      </c>
      <c r="G17635">
        <v>0</v>
      </c>
      <c r="H17635">
        <v>0</v>
      </c>
      <c r="I17635">
        <v>0</v>
      </c>
      <c r="J17635">
        <v>232</v>
      </c>
      <c r="K17635" t="s">
        <v>1302</v>
      </c>
      <c r="L17635">
        <v>1263</v>
      </c>
      <c r="M17635" t="s">
        <v>1528</v>
      </c>
      <c r="N17635" t="s">
        <v>2345</v>
      </c>
      <c r="O17635">
        <v>0</v>
      </c>
      <c r="P17635">
        <v>0</v>
      </c>
      <c r="Q17635">
        <v>1</v>
      </c>
      <c r="R17635">
        <v>0</v>
      </c>
      <c r="S17635">
        <v>0</v>
      </c>
      <c r="T17635">
        <v>0</v>
      </c>
      <c r="U17635">
        <v>0</v>
      </c>
      <c r="V17635">
        <v>2</v>
      </c>
      <c r="W17635">
        <v>2</v>
      </c>
      <c r="X17635">
        <v>2</v>
      </c>
    </row>
    <row r="17636" spans="1:24" x14ac:dyDescent="0.2">
      <c r="A17636" t="s">
        <v>660</v>
      </c>
      <c r="B17636" s="14">
        <v>44080</v>
      </c>
      <c r="C17636">
        <v>0</v>
      </c>
      <c r="D17636">
        <v>0</v>
      </c>
      <c r="E17636">
        <v>0</v>
      </c>
      <c r="F17636">
        <v>2</v>
      </c>
      <c r="G17636">
        <v>2</v>
      </c>
      <c r="H17636">
        <v>7</v>
      </c>
      <c r="I17636">
        <v>2</v>
      </c>
      <c r="J17636">
        <v>692</v>
      </c>
      <c r="K17636" t="s">
        <v>660</v>
      </c>
      <c r="L17636">
        <v>903</v>
      </c>
      <c r="M17636" t="s">
        <v>1727</v>
      </c>
      <c r="N17636" t="s">
        <v>2345</v>
      </c>
      <c r="O17636">
        <v>22.148394241417499</v>
      </c>
      <c r="P17636">
        <v>3.0977649991191432</v>
      </c>
      <c r="Q17636">
        <v>1</v>
      </c>
      <c r="R17636">
        <v>0</v>
      </c>
      <c r="S17636">
        <v>0.2857142857142857</v>
      </c>
      <c r="T17636">
        <v>3.5714285714285712</v>
      </c>
      <c r="U17636">
        <v>0</v>
      </c>
      <c r="V17636">
        <v>8.6691935705477139</v>
      </c>
      <c r="W17636">
        <v>4.4000000000000004</v>
      </c>
      <c r="X17636">
        <v>4.3999999999999986</v>
      </c>
    </row>
    <row r="17637" spans="1:24" x14ac:dyDescent="0.2">
      <c r="A17637" t="s">
        <v>792</v>
      </c>
      <c r="B17637" s="14">
        <v>44080</v>
      </c>
      <c r="C17637">
        <v>0</v>
      </c>
      <c r="D17637">
        <v>0</v>
      </c>
      <c r="E17637">
        <v>0</v>
      </c>
      <c r="F17637">
        <v>0</v>
      </c>
      <c r="G17637">
        <v>1</v>
      </c>
      <c r="H17637">
        <v>0</v>
      </c>
      <c r="I17637">
        <v>0</v>
      </c>
      <c r="J17637">
        <v>846</v>
      </c>
      <c r="K17637" t="s">
        <v>1316</v>
      </c>
      <c r="L17637">
        <v>447</v>
      </c>
      <c r="M17637" t="s">
        <v>1859</v>
      </c>
      <c r="N17637" t="s">
        <v>2345</v>
      </c>
      <c r="O17637">
        <v>0</v>
      </c>
      <c r="P17637">
        <v>0</v>
      </c>
      <c r="Q17637">
        <v>1</v>
      </c>
      <c r="R17637">
        <v>0</v>
      </c>
      <c r="S17637">
        <v>0</v>
      </c>
      <c r="T17637">
        <v>0</v>
      </c>
      <c r="U17637">
        <v>0</v>
      </c>
      <c r="V17637">
        <v>2</v>
      </c>
      <c r="W17637">
        <v>2</v>
      </c>
      <c r="X17637">
        <v>2.6857142857142851</v>
      </c>
    </row>
    <row r="17638" spans="1:24" x14ac:dyDescent="0.2">
      <c r="A17638" t="s">
        <v>772</v>
      </c>
      <c r="B17638" s="14">
        <v>44080</v>
      </c>
      <c r="C17638">
        <v>0</v>
      </c>
      <c r="D17638">
        <v>0</v>
      </c>
      <c r="E17638">
        <v>0</v>
      </c>
      <c r="F17638">
        <v>0</v>
      </c>
      <c r="G17638">
        <v>1</v>
      </c>
      <c r="H17638">
        <v>0</v>
      </c>
      <c r="I17638">
        <v>0</v>
      </c>
      <c r="J17638">
        <v>3649</v>
      </c>
      <c r="K17638" t="s">
        <v>1286</v>
      </c>
      <c r="L17638">
        <v>894</v>
      </c>
      <c r="M17638" t="s">
        <v>1839</v>
      </c>
      <c r="N17638" t="s">
        <v>2345</v>
      </c>
      <c r="O17638">
        <v>0</v>
      </c>
      <c r="P17638">
        <v>0</v>
      </c>
      <c r="Q17638">
        <v>1</v>
      </c>
      <c r="R17638">
        <v>0</v>
      </c>
      <c r="S17638">
        <v>0</v>
      </c>
      <c r="T17638">
        <v>0</v>
      </c>
      <c r="U17638">
        <v>0</v>
      </c>
      <c r="V17638">
        <v>2</v>
      </c>
      <c r="W17638">
        <v>2</v>
      </c>
      <c r="X17638">
        <v>3.028571428571428</v>
      </c>
    </row>
    <row r="17639" spans="1:24" x14ac:dyDescent="0.2">
      <c r="A17639" t="s">
        <v>490</v>
      </c>
      <c r="B17639" s="14">
        <v>44080</v>
      </c>
      <c r="C17639">
        <v>0</v>
      </c>
      <c r="D17639">
        <v>0</v>
      </c>
      <c r="E17639">
        <v>0</v>
      </c>
      <c r="F17639">
        <v>0</v>
      </c>
      <c r="G17639">
        <v>0</v>
      </c>
      <c r="H17639">
        <v>0</v>
      </c>
      <c r="I17639">
        <v>0</v>
      </c>
      <c r="J17639">
        <v>1233</v>
      </c>
      <c r="K17639" t="s">
        <v>1131</v>
      </c>
      <c r="L17639">
        <v>440</v>
      </c>
      <c r="M17639" t="s">
        <v>1557</v>
      </c>
      <c r="N17639" t="s">
        <v>2345</v>
      </c>
      <c r="O17639">
        <v>0</v>
      </c>
      <c r="P17639">
        <v>0</v>
      </c>
      <c r="Q17639">
        <v>1</v>
      </c>
      <c r="R17639">
        <v>0</v>
      </c>
      <c r="S17639">
        <v>0</v>
      </c>
      <c r="T17639">
        <v>0</v>
      </c>
      <c r="U17639">
        <v>0</v>
      </c>
      <c r="V17639">
        <v>2</v>
      </c>
      <c r="W17639">
        <v>2</v>
      </c>
      <c r="X17639">
        <v>2</v>
      </c>
    </row>
    <row r="17640" spans="1:24" x14ac:dyDescent="0.2">
      <c r="A17640" t="s">
        <v>770</v>
      </c>
      <c r="B17640" s="14">
        <v>44080</v>
      </c>
      <c r="C17640">
        <v>0</v>
      </c>
      <c r="D17640">
        <v>0</v>
      </c>
      <c r="E17640">
        <v>0</v>
      </c>
      <c r="F17640">
        <v>0</v>
      </c>
      <c r="G17640">
        <v>1</v>
      </c>
      <c r="H17640">
        <v>0</v>
      </c>
      <c r="I17640">
        <v>0</v>
      </c>
      <c r="J17640">
        <v>292</v>
      </c>
      <c r="K17640" t="s">
        <v>1290</v>
      </c>
      <c r="L17640">
        <v>621</v>
      </c>
      <c r="M17640" t="s">
        <v>1837</v>
      </c>
      <c r="N17640" t="s">
        <v>2345</v>
      </c>
      <c r="O17640">
        <v>0</v>
      </c>
      <c r="P17640">
        <v>0</v>
      </c>
      <c r="Q17640">
        <v>1</v>
      </c>
      <c r="R17640">
        <v>0</v>
      </c>
      <c r="S17640">
        <v>0</v>
      </c>
      <c r="T17640">
        <v>0</v>
      </c>
      <c r="U17640">
        <v>0</v>
      </c>
      <c r="V17640">
        <v>2</v>
      </c>
      <c r="W17640">
        <v>2</v>
      </c>
      <c r="X17640">
        <v>2.342857142857143</v>
      </c>
    </row>
    <row r="17641" spans="1:24" x14ac:dyDescent="0.2">
      <c r="A17641" t="s">
        <v>443</v>
      </c>
      <c r="B17641" s="14">
        <v>44080</v>
      </c>
      <c r="C17641">
        <v>0</v>
      </c>
      <c r="D17641">
        <v>0</v>
      </c>
      <c r="E17641">
        <v>0</v>
      </c>
      <c r="F17641">
        <v>2</v>
      </c>
      <c r="G17641">
        <v>0</v>
      </c>
      <c r="H17641">
        <v>7</v>
      </c>
      <c r="I17641">
        <v>2</v>
      </c>
      <c r="J17641">
        <v>1114</v>
      </c>
      <c r="K17641" t="s">
        <v>1287</v>
      </c>
      <c r="L17641">
        <v>976</v>
      </c>
      <c r="M17641" t="s">
        <v>1510</v>
      </c>
      <c r="N17641" t="s">
        <v>2345</v>
      </c>
      <c r="O17641">
        <v>20.491803278688529</v>
      </c>
      <c r="P17641">
        <v>3.0200249661230361</v>
      </c>
      <c r="Q17641">
        <v>1</v>
      </c>
      <c r="R17641">
        <v>0</v>
      </c>
      <c r="S17641">
        <v>0.2857142857142857</v>
      </c>
      <c r="T17641">
        <v>3.5714285714285712</v>
      </c>
      <c r="U17641">
        <v>0</v>
      </c>
      <c r="V17641">
        <v>8.5914535375516063</v>
      </c>
      <c r="W17641">
        <v>4.4000000000000004</v>
      </c>
      <c r="X17641">
        <v>4.0571428571428561</v>
      </c>
    </row>
    <row r="17642" spans="1:24" x14ac:dyDescent="0.2">
      <c r="A17642" t="s">
        <v>750</v>
      </c>
      <c r="B17642" s="14">
        <v>44080</v>
      </c>
      <c r="C17642">
        <v>0</v>
      </c>
      <c r="D17642">
        <v>0</v>
      </c>
      <c r="E17642">
        <v>0</v>
      </c>
      <c r="F17642">
        <v>0</v>
      </c>
      <c r="G17642">
        <v>4</v>
      </c>
      <c r="H17642">
        <v>0</v>
      </c>
      <c r="I17642">
        <v>0</v>
      </c>
      <c r="J17642">
        <v>126</v>
      </c>
      <c r="K17642" t="s">
        <v>1296</v>
      </c>
      <c r="L17642">
        <v>943</v>
      </c>
      <c r="M17642" t="s">
        <v>1817</v>
      </c>
      <c r="N17642" t="s">
        <v>2345</v>
      </c>
      <c r="O17642">
        <v>0</v>
      </c>
      <c r="P17642">
        <v>0</v>
      </c>
      <c r="Q17642">
        <v>1</v>
      </c>
      <c r="R17642">
        <v>0</v>
      </c>
      <c r="S17642">
        <v>0</v>
      </c>
      <c r="T17642">
        <v>0</v>
      </c>
      <c r="U17642">
        <v>0</v>
      </c>
      <c r="V17642">
        <v>2</v>
      </c>
      <c r="W17642">
        <v>2</v>
      </c>
      <c r="X17642">
        <v>3.7142857142857131</v>
      </c>
    </row>
    <row r="17643" spans="1:24" x14ac:dyDescent="0.2">
      <c r="A17643" t="s">
        <v>751</v>
      </c>
      <c r="B17643" s="14">
        <v>44080</v>
      </c>
      <c r="C17643">
        <v>0</v>
      </c>
      <c r="D17643">
        <v>0</v>
      </c>
      <c r="E17643">
        <v>0</v>
      </c>
      <c r="F17643">
        <v>1</v>
      </c>
      <c r="G17643">
        <v>5</v>
      </c>
      <c r="H17643">
        <v>8</v>
      </c>
      <c r="I17643">
        <v>1</v>
      </c>
      <c r="J17643">
        <v>398</v>
      </c>
      <c r="K17643" t="s">
        <v>1291</v>
      </c>
      <c r="L17643">
        <v>377</v>
      </c>
      <c r="M17643" t="s">
        <v>1818</v>
      </c>
      <c r="N17643" t="s">
        <v>2345</v>
      </c>
      <c r="O17643">
        <v>26.525198938992041</v>
      </c>
      <c r="P17643">
        <v>3.2780951845281718</v>
      </c>
      <c r="Q17643">
        <v>1</v>
      </c>
      <c r="R17643">
        <v>0</v>
      </c>
      <c r="S17643">
        <v>0.125</v>
      </c>
      <c r="T17643">
        <v>1.5625</v>
      </c>
      <c r="U17643">
        <v>0</v>
      </c>
      <c r="V17643">
        <v>6.8405951845281718</v>
      </c>
      <c r="W17643">
        <v>4.4000000000000004</v>
      </c>
      <c r="X17643">
        <v>4.614285714285713</v>
      </c>
    </row>
    <row r="17644" spans="1:24" x14ac:dyDescent="0.2">
      <c r="A17644" t="s">
        <v>754</v>
      </c>
      <c r="B17644" s="14">
        <v>44080</v>
      </c>
      <c r="C17644">
        <v>0</v>
      </c>
      <c r="D17644">
        <v>0</v>
      </c>
      <c r="E17644">
        <v>0</v>
      </c>
      <c r="F17644">
        <v>0</v>
      </c>
      <c r="G17644">
        <v>0</v>
      </c>
      <c r="H17644">
        <v>0</v>
      </c>
      <c r="I17644">
        <v>0</v>
      </c>
      <c r="J17644">
        <v>1045</v>
      </c>
      <c r="K17644" t="s">
        <v>1307</v>
      </c>
      <c r="L17644">
        <v>321</v>
      </c>
      <c r="M17644" t="s">
        <v>1821</v>
      </c>
      <c r="N17644" t="s">
        <v>2345</v>
      </c>
      <c r="O17644">
        <v>0</v>
      </c>
      <c r="P17644">
        <v>0</v>
      </c>
      <c r="Q17644">
        <v>1</v>
      </c>
      <c r="R17644">
        <v>0</v>
      </c>
      <c r="S17644">
        <v>0</v>
      </c>
      <c r="T17644">
        <v>0</v>
      </c>
      <c r="U17644">
        <v>0</v>
      </c>
      <c r="V17644">
        <v>2</v>
      </c>
      <c r="W17644">
        <v>2</v>
      </c>
      <c r="X17644">
        <v>2</v>
      </c>
    </row>
    <row r="17645" spans="1:24" x14ac:dyDescent="0.2">
      <c r="A17645" t="s">
        <v>275</v>
      </c>
      <c r="B17645" s="14">
        <v>44080</v>
      </c>
      <c r="C17645">
        <v>1</v>
      </c>
      <c r="D17645">
        <v>3</v>
      </c>
      <c r="E17645">
        <v>1</v>
      </c>
      <c r="F17645">
        <v>2</v>
      </c>
      <c r="G17645">
        <v>1</v>
      </c>
      <c r="H17645">
        <v>7</v>
      </c>
      <c r="I17645">
        <v>2</v>
      </c>
      <c r="J17645">
        <v>763</v>
      </c>
      <c r="K17645" t="s">
        <v>444</v>
      </c>
      <c r="L17645">
        <v>1877</v>
      </c>
      <c r="M17645" t="s">
        <v>1342</v>
      </c>
      <c r="N17645" t="s">
        <v>2345</v>
      </c>
      <c r="O17645">
        <v>10.6553010122536</v>
      </c>
      <c r="P17645">
        <v>2.3660575159496191</v>
      </c>
      <c r="Q17645">
        <v>1</v>
      </c>
      <c r="R17645">
        <v>0</v>
      </c>
      <c r="S17645">
        <v>0.2857142857142857</v>
      </c>
      <c r="T17645">
        <v>3.5714285714285712</v>
      </c>
      <c r="U17645">
        <v>0</v>
      </c>
      <c r="V17645">
        <v>7.9374860873781898</v>
      </c>
      <c r="W17645">
        <v>4.4000000000000004</v>
      </c>
      <c r="X17645">
        <v>4.3999999999999986</v>
      </c>
    </row>
    <row r="17646" spans="1:24" x14ac:dyDescent="0.2">
      <c r="A17646" t="s">
        <v>420</v>
      </c>
      <c r="B17646" s="14">
        <v>44080</v>
      </c>
      <c r="C17646">
        <v>0</v>
      </c>
      <c r="D17646">
        <v>0</v>
      </c>
      <c r="E17646">
        <v>0</v>
      </c>
      <c r="F17646">
        <v>0</v>
      </c>
      <c r="G17646">
        <v>0</v>
      </c>
      <c r="H17646">
        <v>0</v>
      </c>
      <c r="I17646">
        <v>0</v>
      </c>
      <c r="J17646">
        <v>2062</v>
      </c>
      <c r="K17646" t="s">
        <v>1315</v>
      </c>
      <c r="L17646">
        <v>377</v>
      </c>
      <c r="M17646" t="s">
        <v>1487</v>
      </c>
      <c r="N17646" t="s">
        <v>2345</v>
      </c>
      <c r="O17646">
        <v>0</v>
      </c>
      <c r="P17646">
        <v>0</v>
      </c>
      <c r="Q17646">
        <v>1</v>
      </c>
      <c r="R17646">
        <v>0</v>
      </c>
      <c r="S17646">
        <v>0</v>
      </c>
      <c r="T17646">
        <v>0</v>
      </c>
      <c r="U17646">
        <v>0</v>
      </c>
      <c r="V17646">
        <v>2</v>
      </c>
      <c r="W17646">
        <v>2</v>
      </c>
      <c r="X17646">
        <v>2</v>
      </c>
    </row>
    <row r="17647" spans="1:24" x14ac:dyDescent="0.2">
      <c r="A17647" t="s">
        <v>425</v>
      </c>
      <c r="B17647" s="14">
        <v>44080</v>
      </c>
      <c r="C17647">
        <v>0</v>
      </c>
      <c r="D17647">
        <v>0</v>
      </c>
      <c r="E17647">
        <v>0</v>
      </c>
      <c r="F17647">
        <v>0</v>
      </c>
      <c r="G17647">
        <v>0</v>
      </c>
      <c r="H17647">
        <v>0</v>
      </c>
      <c r="I17647">
        <v>0</v>
      </c>
      <c r="J17647">
        <v>2061</v>
      </c>
      <c r="K17647" t="s">
        <v>1315</v>
      </c>
      <c r="L17647">
        <v>624</v>
      </c>
      <c r="M17647" t="s">
        <v>1492</v>
      </c>
      <c r="N17647" t="s">
        <v>2345</v>
      </c>
      <c r="O17647">
        <v>0</v>
      </c>
      <c r="P17647">
        <v>0</v>
      </c>
      <c r="Q17647">
        <v>1</v>
      </c>
      <c r="R17647">
        <v>0</v>
      </c>
      <c r="S17647">
        <v>0</v>
      </c>
      <c r="T17647">
        <v>0</v>
      </c>
      <c r="U17647">
        <v>0</v>
      </c>
      <c r="V17647">
        <v>2</v>
      </c>
      <c r="W17647">
        <v>2</v>
      </c>
      <c r="X17647">
        <v>2</v>
      </c>
    </row>
    <row r="17648" spans="1:24" x14ac:dyDescent="0.2">
      <c r="A17648" t="s">
        <v>757</v>
      </c>
      <c r="B17648" s="14">
        <v>44080</v>
      </c>
      <c r="C17648">
        <v>0</v>
      </c>
      <c r="D17648">
        <v>0</v>
      </c>
      <c r="E17648">
        <v>0</v>
      </c>
      <c r="F17648">
        <v>0</v>
      </c>
      <c r="G17648">
        <v>0</v>
      </c>
      <c r="H17648">
        <v>0</v>
      </c>
      <c r="I17648">
        <v>0</v>
      </c>
      <c r="J17648">
        <v>1172</v>
      </c>
      <c r="K17648" t="s">
        <v>1301</v>
      </c>
      <c r="L17648">
        <v>315</v>
      </c>
      <c r="M17648" t="s">
        <v>1824</v>
      </c>
      <c r="N17648" t="s">
        <v>2345</v>
      </c>
      <c r="O17648">
        <v>0</v>
      </c>
      <c r="P17648">
        <v>0</v>
      </c>
      <c r="Q17648">
        <v>1</v>
      </c>
      <c r="R17648">
        <v>0</v>
      </c>
      <c r="S17648">
        <v>0</v>
      </c>
      <c r="T17648">
        <v>0</v>
      </c>
      <c r="U17648">
        <v>0</v>
      </c>
      <c r="V17648">
        <v>2</v>
      </c>
      <c r="W17648">
        <v>2</v>
      </c>
      <c r="X17648">
        <v>2</v>
      </c>
    </row>
    <row r="17649" spans="1:24" x14ac:dyDescent="0.2">
      <c r="A17649" t="s">
        <v>685</v>
      </c>
      <c r="B17649" s="14">
        <v>44080</v>
      </c>
      <c r="C17649">
        <v>0</v>
      </c>
      <c r="D17649">
        <v>0</v>
      </c>
      <c r="E17649">
        <v>0</v>
      </c>
      <c r="F17649">
        <v>0</v>
      </c>
      <c r="G17649">
        <v>0</v>
      </c>
      <c r="H17649">
        <v>0</v>
      </c>
      <c r="I17649">
        <v>0</v>
      </c>
      <c r="J17649">
        <v>3558</v>
      </c>
      <c r="K17649" t="s">
        <v>1319</v>
      </c>
      <c r="L17649">
        <v>335</v>
      </c>
      <c r="M17649" t="s">
        <v>1752</v>
      </c>
      <c r="N17649" t="s">
        <v>2345</v>
      </c>
      <c r="O17649">
        <v>0</v>
      </c>
      <c r="P17649">
        <v>0</v>
      </c>
      <c r="Q17649">
        <v>1</v>
      </c>
      <c r="R17649">
        <v>0</v>
      </c>
      <c r="S17649">
        <v>0</v>
      </c>
      <c r="T17649">
        <v>0</v>
      </c>
      <c r="U17649">
        <v>0</v>
      </c>
      <c r="V17649">
        <v>2</v>
      </c>
      <c r="W17649">
        <v>2</v>
      </c>
      <c r="X17649">
        <v>2.0000000000000009</v>
      </c>
    </row>
    <row r="17650" spans="1:24" x14ac:dyDescent="0.2">
      <c r="A17650" t="s">
        <v>664</v>
      </c>
      <c r="B17650" s="14">
        <v>44080</v>
      </c>
      <c r="C17650">
        <v>0</v>
      </c>
      <c r="D17650">
        <v>0</v>
      </c>
      <c r="E17650">
        <v>0</v>
      </c>
      <c r="F17650">
        <v>1</v>
      </c>
      <c r="G17650">
        <v>0</v>
      </c>
      <c r="H17650">
        <v>2</v>
      </c>
      <c r="I17650">
        <v>1</v>
      </c>
      <c r="J17650">
        <v>1083</v>
      </c>
      <c r="K17650" t="s">
        <v>1291</v>
      </c>
      <c r="L17650">
        <v>526</v>
      </c>
      <c r="M17650" t="s">
        <v>1731</v>
      </c>
      <c r="N17650" t="s">
        <v>2345</v>
      </c>
      <c r="O17650">
        <v>19.01140684410646</v>
      </c>
      <c r="P17650">
        <v>2.945039159238473</v>
      </c>
      <c r="Q17650">
        <v>1</v>
      </c>
      <c r="R17650">
        <v>0</v>
      </c>
      <c r="S17650">
        <v>0.5</v>
      </c>
      <c r="T17650">
        <v>6.25</v>
      </c>
      <c r="U17650">
        <v>0</v>
      </c>
      <c r="V17650">
        <v>11.195039159238471</v>
      </c>
      <c r="W17650">
        <v>4.4000000000000004</v>
      </c>
      <c r="X17650">
        <v>3.371428571428571</v>
      </c>
    </row>
    <row r="17651" spans="1:24" x14ac:dyDescent="0.2">
      <c r="A17651" t="s">
        <v>766</v>
      </c>
      <c r="B17651" s="14">
        <v>44080</v>
      </c>
      <c r="C17651">
        <v>0</v>
      </c>
      <c r="D17651">
        <v>0</v>
      </c>
      <c r="E17651">
        <v>0</v>
      </c>
      <c r="F17651">
        <v>1</v>
      </c>
      <c r="G17651">
        <v>2</v>
      </c>
      <c r="H17651">
        <v>3</v>
      </c>
      <c r="I17651">
        <v>1</v>
      </c>
      <c r="J17651">
        <v>163</v>
      </c>
      <c r="K17651" t="s">
        <v>444</v>
      </c>
      <c r="L17651">
        <v>735</v>
      </c>
      <c r="M17651" t="s">
        <v>1833</v>
      </c>
      <c r="N17651" t="s">
        <v>2345</v>
      </c>
      <c r="O17651">
        <v>13.605442176870749</v>
      </c>
      <c r="P17651">
        <v>2.6104698727633462</v>
      </c>
      <c r="Q17651">
        <v>1</v>
      </c>
      <c r="R17651">
        <v>0</v>
      </c>
      <c r="S17651">
        <v>0.33333333333333331</v>
      </c>
      <c r="T17651">
        <v>4.1666666666666661</v>
      </c>
      <c r="U17651">
        <v>0</v>
      </c>
      <c r="V17651">
        <v>8.7771365394300123</v>
      </c>
      <c r="W17651">
        <v>4.4000000000000004</v>
      </c>
      <c r="X17651">
        <v>3.7142857142857131</v>
      </c>
    </row>
    <row r="17652" spans="1:24" x14ac:dyDescent="0.2">
      <c r="A17652" t="s">
        <v>369</v>
      </c>
      <c r="B17652" s="14">
        <v>44080</v>
      </c>
      <c r="C17652">
        <v>0</v>
      </c>
      <c r="D17652">
        <v>0</v>
      </c>
      <c r="E17652">
        <v>0</v>
      </c>
      <c r="F17652">
        <v>2</v>
      </c>
      <c r="G17652">
        <v>0</v>
      </c>
      <c r="H17652">
        <v>2</v>
      </c>
      <c r="I17652">
        <v>2</v>
      </c>
      <c r="J17652">
        <v>10</v>
      </c>
      <c r="K17652" t="s">
        <v>1287</v>
      </c>
      <c r="L17652">
        <v>418</v>
      </c>
      <c r="M17652" t="s">
        <v>1436</v>
      </c>
      <c r="N17652" t="s">
        <v>2345</v>
      </c>
      <c r="O17652">
        <v>47.846889952153113</v>
      </c>
      <c r="P17652">
        <v>3.8680061200113718</v>
      </c>
      <c r="Q17652">
        <v>1</v>
      </c>
      <c r="R17652">
        <v>0</v>
      </c>
      <c r="S17652">
        <v>1</v>
      </c>
      <c r="T17652">
        <v>12.5</v>
      </c>
      <c r="U17652">
        <v>0</v>
      </c>
      <c r="V17652">
        <v>18.368006120011369</v>
      </c>
      <c r="W17652">
        <v>4.4000000000000004</v>
      </c>
      <c r="X17652">
        <v>3.7142857142857131</v>
      </c>
    </row>
    <row r="17653" spans="1:24" x14ac:dyDescent="0.2">
      <c r="A17653" t="s">
        <v>710</v>
      </c>
      <c r="B17653" s="14">
        <v>44080</v>
      </c>
      <c r="C17653">
        <v>0</v>
      </c>
      <c r="D17653">
        <v>0</v>
      </c>
      <c r="E17653">
        <v>0</v>
      </c>
      <c r="F17653">
        <v>0</v>
      </c>
      <c r="G17653">
        <v>1</v>
      </c>
      <c r="H17653">
        <v>0</v>
      </c>
      <c r="I17653">
        <v>0</v>
      </c>
      <c r="J17653">
        <v>84</v>
      </c>
      <c r="K17653" t="s">
        <v>1284</v>
      </c>
      <c r="L17653">
        <v>506</v>
      </c>
      <c r="M17653" t="s">
        <v>1777</v>
      </c>
      <c r="N17653" t="s">
        <v>2345</v>
      </c>
      <c r="O17653">
        <v>0</v>
      </c>
      <c r="P17653">
        <v>0</v>
      </c>
      <c r="Q17653">
        <v>1</v>
      </c>
      <c r="R17653">
        <v>0</v>
      </c>
      <c r="S17653">
        <v>0</v>
      </c>
      <c r="T17653">
        <v>0</v>
      </c>
      <c r="U17653">
        <v>0</v>
      </c>
      <c r="V17653">
        <v>2</v>
      </c>
      <c r="W17653">
        <v>2</v>
      </c>
      <c r="X17653">
        <v>3.371428571428571</v>
      </c>
    </row>
    <row r="17654" spans="1:24" x14ac:dyDescent="0.2">
      <c r="A17654" t="s">
        <v>764</v>
      </c>
      <c r="B17654" s="14">
        <v>44080</v>
      </c>
      <c r="C17654">
        <v>0</v>
      </c>
      <c r="D17654">
        <v>0</v>
      </c>
      <c r="E17654">
        <v>0</v>
      </c>
      <c r="F17654">
        <v>1</v>
      </c>
      <c r="G17654">
        <v>0</v>
      </c>
      <c r="H17654">
        <v>1</v>
      </c>
      <c r="I17654">
        <v>1</v>
      </c>
      <c r="J17654">
        <v>287</v>
      </c>
      <c r="K17654" t="s">
        <v>1302</v>
      </c>
      <c r="L17654">
        <v>744</v>
      </c>
      <c r="M17654" t="s">
        <v>1831</v>
      </c>
      <c r="N17654" t="s">
        <v>2345</v>
      </c>
      <c r="O17654">
        <v>13.44086021505376</v>
      </c>
      <c r="P17654">
        <v>2.5982993371430911</v>
      </c>
      <c r="Q17654">
        <v>1</v>
      </c>
      <c r="R17654">
        <v>0</v>
      </c>
      <c r="S17654">
        <v>1</v>
      </c>
      <c r="T17654">
        <v>12.5</v>
      </c>
      <c r="U17654">
        <v>0</v>
      </c>
      <c r="V17654">
        <v>17.098299337143089</v>
      </c>
      <c r="W17654">
        <v>4.4000000000000004</v>
      </c>
      <c r="X17654">
        <v>2.6857142857142851</v>
      </c>
    </row>
    <row r="17655" spans="1:24" x14ac:dyDescent="0.2">
      <c r="A17655" t="s">
        <v>763</v>
      </c>
      <c r="B17655" s="14">
        <v>44080</v>
      </c>
      <c r="C17655">
        <v>0</v>
      </c>
      <c r="D17655">
        <v>0</v>
      </c>
      <c r="E17655">
        <v>0</v>
      </c>
      <c r="F17655">
        <v>0</v>
      </c>
      <c r="G17655">
        <v>1</v>
      </c>
      <c r="H17655">
        <v>0</v>
      </c>
      <c r="I17655">
        <v>0</v>
      </c>
      <c r="J17655">
        <v>103</v>
      </c>
      <c r="K17655" t="s">
        <v>1296</v>
      </c>
      <c r="L17655">
        <v>1248</v>
      </c>
      <c r="M17655" t="s">
        <v>1830</v>
      </c>
      <c r="N17655" t="s">
        <v>2345</v>
      </c>
      <c r="O17655">
        <v>0</v>
      </c>
      <c r="P17655">
        <v>0</v>
      </c>
      <c r="Q17655">
        <v>1</v>
      </c>
      <c r="R17655">
        <v>0</v>
      </c>
      <c r="S17655">
        <v>0</v>
      </c>
      <c r="T17655">
        <v>0</v>
      </c>
      <c r="U17655">
        <v>0</v>
      </c>
      <c r="V17655">
        <v>2</v>
      </c>
      <c r="W17655">
        <v>2</v>
      </c>
      <c r="X17655">
        <v>3.028571428571428</v>
      </c>
    </row>
    <row r="17656" spans="1:24" x14ac:dyDescent="0.2">
      <c r="A17656" t="s">
        <v>761</v>
      </c>
      <c r="B17656" s="14">
        <v>44080</v>
      </c>
      <c r="C17656">
        <v>0</v>
      </c>
      <c r="D17656">
        <v>0</v>
      </c>
      <c r="E17656">
        <v>0</v>
      </c>
      <c r="F17656">
        <v>2</v>
      </c>
      <c r="G17656">
        <v>0</v>
      </c>
      <c r="H17656">
        <v>5</v>
      </c>
      <c r="I17656">
        <v>2</v>
      </c>
      <c r="J17656">
        <v>719</v>
      </c>
      <c r="K17656" t="s">
        <v>1306</v>
      </c>
      <c r="L17656">
        <v>390</v>
      </c>
      <c r="M17656" t="s">
        <v>1828</v>
      </c>
      <c r="N17656" t="s">
        <v>2345</v>
      </c>
      <c r="O17656">
        <v>51.282051282051277</v>
      </c>
      <c r="P17656">
        <v>3.9373408134124359</v>
      </c>
      <c r="Q17656">
        <v>1</v>
      </c>
      <c r="R17656">
        <v>0</v>
      </c>
      <c r="S17656">
        <v>0.4</v>
      </c>
      <c r="T17656">
        <v>5</v>
      </c>
      <c r="U17656">
        <v>0</v>
      </c>
      <c r="V17656">
        <v>10.93734081341244</v>
      </c>
      <c r="W17656">
        <v>4.4000000000000004</v>
      </c>
      <c r="X17656">
        <v>2.6857142857142851</v>
      </c>
    </row>
    <row r="17657" spans="1:24" x14ac:dyDescent="0.2">
      <c r="A17657" t="s">
        <v>386</v>
      </c>
      <c r="B17657" s="14">
        <v>44080</v>
      </c>
      <c r="C17657">
        <v>0</v>
      </c>
      <c r="D17657">
        <v>0</v>
      </c>
      <c r="E17657">
        <v>0</v>
      </c>
      <c r="F17657">
        <v>0</v>
      </c>
      <c r="G17657">
        <v>0</v>
      </c>
      <c r="H17657">
        <v>0</v>
      </c>
      <c r="I17657">
        <v>0</v>
      </c>
      <c r="J17657">
        <v>1283</v>
      </c>
      <c r="K17657" t="s">
        <v>1300</v>
      </c>
      <c r="L17657">
        <v>501</v>
      </c>
      <c r="M17657" t="s">
        <v>1453</v>
      </c>
      <c r="N17657" t="s">
        <v>2345</v>
      </c>
      <c r="O17657">
        <v>0</v>
      </c>
      <c r="P17657">
        <v>0</v>
      </c>
      <c r="Q17657">
        <v>1</v>
      </c>
      <c r="R17657">
        <v>0</v>
      </c>
      <c r="S17657">
        <v>0</v>
      </c>
      <c r="T17657">
        <v>0</v>
      </c>
      <c r="U17657">
        <v>0</v>
      </c>
      <c r="V17657">
        <v>2</v>
      </c>
      <c r="W17657">
        <v>2</v>
      </c>
      <c r="X17657">
        <v>2</v>
      </c>
    </row>
    <row r="17658" spans="1:24" x14ac:dyDescent="0.2">
      <c r="A17658" t="s">
        <v>596</v>
      </c>
      <c r="B17658" s="14">
        <v>44080</v>
      </c>
      <c r="C17658">
        <v>0</v>
      </c>
      <c r="D17658">
        <v>0</v>
      </c>
      <c r="E17658">
        <v>0</v>
      </c>
      <c r="F17658">
        <v>0</v>
      </c>
      <c r="G17658">
        <v>0</v>
      </c>
      <c r="H17658">
        <v>0</v>
      </c>
      <c r="I17658">
        <v>0</v>
      </c>
      <c r="J17658">
        <v>3719</v>
      </c>
      <c r="K17658" t="s">
        <v>1317</v>
      </c>
      <c r="L17658">
        <v>453</v>
      </c>
      <c r="M17658" t="s">
        <v>1663</v>
      </c>
      <c r="N17658" t="s">
        <v>2345</v>
      </c>
      <c r="O17658">
        <v>0</v>
      </c>
      <c r="P17658">
        <v>0</v>
      </c>
      <c r="Q17658">
        <v>1</v>
      </c>
      <c r="R17658">
        <v>0</v>
      </c>
      <c r="S17658">
        <v>0</v>
      </c>
      <c r="T17658">
        <v>0</v>
      </c>
      <c r="U17658">
        <v>0</v>
      </c>
      <c r="V17658">
        <v>2</v>
      </c>
      <c r="W17658">
        <v>2</v>
      </c>
      <c r="X17658">
        <v>2</v>
      </c>
    </row>
    <row r="17659" spans="1:24" x14ac:dyDescent="0.2">
      <c r="A17659" t="s">
        <v>606</v>
      </c>
      <c r="B17659" s="14">
        <v>44080</v>
      </c>
      <c r="C17659">
        <v>0</v>
      </c>
      <c r="D17659">
        <v>0</v>
      </c>
      <c r="E17659">
        <v>0</v>
      </c>
      <c r="F17659">
        <v>0</v>
      </c>
      <c r="G17659">
        <v>0</v>
      </c>
      <c r="H17659">
        <v>0</v>
      </c>
      <c r="I17659">
        <v>0</v>
      </c>
      <c r="J17659">
        <v>1051</v>
      </c>
      <c r="K17659" t="s">
        <v>1312</v>
      </c>
      <c r="L17659">
        <v>252</v>
      </c>
      <c r="M17659" t="s">
        <v>1673</v>
      </c>
      <c r="N17659" t="s">
        <v>2345</v>
      </c>
      <c r="O17659">
        <v>0</v>
      </c>
      <c r="P17659">
        <v>0</v>
      </c>
      <c r="Q17659">
        <v>1</v>
      </c>
      <c r="R17659">
        <v>0</v>
      </c>
      <c r="S17659">
        <v>0</v>
      </c>
      <c r="T17659">
        <v>0</v>
      </c>
      <c r="U17659">
        <v>0</v>
      </c>
      <c r="V17659">
        <v>2</v>
      </c>
      <c r="W17659">
        <v>2</v>
      </c>
      <c r="X17659">
        <v>2</v>
      </c>
    </row>
    <row r="17660" spans="1:24" x14ac:dyDescent="0.2">
      <c r="A17660" t="s">
        <v>749</v>
      </c>
      <c r="B17660" s="14">
        <v>44080</v>
      </c>
      <c r="C17660">
        <v>0</v>
      </c>
      <c r="D17660">
        <v>0</v>
      </c>
      <c r="E17660">
        <v>0</v>
      </c>
      <c r="F17660">
        <v>0</v>
      </c>
      <c r="G17660">
        <v>0</v>
      </c>
      <c r="H17660">
        <v>0</v>
      </c>
      <c r="I17660">
        <v>0</v>
      </c>
      <c r="J17660">
        <v>2003</v>
      </c>
      <c r="K17660" t="s">
        <v>1292</v>
      </c>
      <c r="L17660">
        <v>920</v>
      </c>
      <c r="M17660" t="s">
        <v>1816</v>
      </c>
      <c r="N17660" t="s">
        <v>2345</v>
      </c>
      <c r="O17660">
        <v>0</v>
      </c>
      <c r="P17660">
        <v>0</v>
      </c>
      <c r="Q17660">
        <v>1</v>
      </c>
      <c r="R17660">
        <v>0</v>
      </c>
      <c r="S17660">
        <v>0</v>
      </c>
      <c r="T17660">
        <v>0</v>
      </c>
      <c r="U17660">
        <v>0</v>
      </c>
      <c r="V17660">
        <v>2</v>
      </c>
      <c r="W17660">
        <v>2</v>
      </c>
      <c r="X17660">
        <v>2</v>
      </c>
    </row>
    <row r="17661" spans="1:24" x14ac:dyDescent="0.2">
      <c r="A17661" t="s">
        <v>753</v>
      </c>
      <c r="B17661" s="14">
        <v>44080</v>
      </c>
      <c r="C17661">
        <v>0</v>
      </c>
      <c r="D17661">
        <v>0</v>
      </c>
      <c r="E17661">
        <v>0</v>
      </c>
      <c r="F17661">
        <v>0</v>
      </c>
      <c r="G17661">
        <v>0</v>
      </c>
      <c r="H17661">
        <v>0</v>
      </c>
      <c r="I17661">
        <v>0</v>
      </c>
      <c r="J17661">
        <v>2050</v>
      </c>
      <c r="K17661" t="s">
        <v>1305</v>
      </c>
      <c r="L17661">
        <v>494</v>
      </c>
      <c r="M17661" t="s">
        <v>1820</v>
      </c>
      <c r="N17661" t="s">
        <v>2345</v>
      </c>
      <c r="O17661">
        <v>0</v>
      </c>
      <c r="P17661">
        <v>0</v>
      </c>
      <c r="Q17661">
        <v>1</v>
      </c>
      <c r="R17661">
        <v>0</v>
      </c>
      <c r="S17661">
        <v>0</v>
      </c>
      <c r="T17661">
        <v>0</v>
      </c>
      <c r="U17661">
        <v>0</v>
      </c>
      <c r="V17661">
        <v>2</v>
      </c>
      <c r="W17661">
        <v>2</v>
      </c>
      <c r="X17661">
        <v>2</v>
      </c>
    </row>
    <row r="17662" spans="1:24" x14ac:dyDescent="0.2">
      <c r="A17662" t="s">
        <v>752</v>
      </c>
      <c r="B17662" s="14">
        <v>44080</v>
      </c>
      <c r="C17662">
        <v>0</v>
      </c>
      <c r="D17662">
        <v>0</v>
      </c>
      <c r="E17662">
        <v>0</v>
      </c>
      <c r="F17662">
        <v>0</v>
      </c>
      <c r="G17662">
        <v>2</v>
      </c>
      <c r="H17662">
        <v>0</v>
      </c>
      <c r="I17662">
        <v>0</v>
      </c>
      <c r="J17662">
        <v>1237</v>
      </c>
      <c r="K17662" t="s">
        <v>1312</v>
      </c>
      <c r="L17662">
        <v>311</v>
      </c>
      <c r="M17662" t="s">
        <v>1819</v>
      </c>
      <c r="N17662" t="s">
        <v>2345</v>
      </c>
      <c r="O17662">
        <v>0</v>
      </c>
      <c r="P17662">
        <v>0</v>
      </c>
      <c r="Q17662">
        <v>1</v>
      </c>
      <c r="R17662">
        <v>0</v>
      </c>
      <c r="S17662">
        <v>0</v>
      </c>
      <c r="T17662">
        <v>0</v>
      </c>
      <c r="U17662">
        <v>0</v>
      </c>
      <c r="V17662">
        <v>2</v>
      </c>
      <c r="W17662">
        <v>2</v>
      </c>
      <c r="X17662">
        <v>3.371428571428571</v>
      </c>
    </row>
    <row r="17663" spans="1:24" x14ac:dyDescent="0.2">
      <c r="A17663" t="s">
        <v>782</v>
      </c>
      <c r="B17663" s="14">
        <v>44080</v>
      </c>
      <c r="C17663">
        <v>0</v>
      </c>
      <c r="D17663">
        <v>0</v>
      </c>
      <c r="E17663">
        <v>0</v>
      </c>
      <c r="F17663">
        <v>0</v>
      </c>
      <c r="G17663">
        <v>0</v>
      </c>
      <c r="H17663">
        <v>0</v>
      </c>
      <c r="I17663">
        <v>0</v>
      </c>
      <c r="J17663">
        <v>727</v>
      </c>
      <c r="K17663" t="s">
        <v>444</v>
      </c>
      <c r="L17663">
        <v>814</v>
      </c>
      <c r="M17663" t="s">
        <v>1849</v>
      </c>
      <c r="N17663" t="s">
        <v>2345</v>
      </c>
      <c r="O17663">
        <v>0</v>
      </c>
      <c r="P17663">
        <v>0</v>
      </c>
      <c r="Q17663">
        <v>1</v>
      </c>
      <c r="R17663">
        <v>0</v>
      </c>
      <c r="S17663">
        <v>0</v>
      </c>
      <c r="T17663">
        <v>0</v>
      </c>
      <c r="U17663">
        <v>0</v>
      </c>
      <c r="V17663">
        <v>2</v>
      </c>
      <c r="W17663">
        <v>2</v>
      </c>
      <c r="X17663">
        <v>2</v>
      </c>
    </row>
    <row r="17664" spans="1:24" x14ac:dyDescent="0.2">
      <c r="A17664" t="s">
        <v>781</v>
      </c>
      <c r="B17664" s="14">
        <v>44080</v>
      </c>
      <c r="C17664">
        <v>0</v>
      </c>
      <c r="D17664">
        <v>0</v>
      </c>
      <c r="E17664">
        <v>0</v>
      </c>
      <c r="F17664">
        <v>2</v>
      </c>
      <c r="G17664">
        <v>0</v>
      </c>
      <c r="H17664">
        <v>6</v>
      </c>
      <c r="I17664">
        <v>2</v>
      </c>
      <c r="J17664">
        <v>744</v>
      </c>
      <c r="K17664" t="s">
        <v>1294</v>
      </c>
      <c r="L17664">
        <v>628</v>
      </c>
      <c r="M17664" t="s">
        <v>1848</v>
      </c>
      <c r="N17664" t="s">
        <v>2345</v>
      </c>
      <c r="O17664">
        <v>31.847133757961782</v>
      </c>
      <c r="P17664">
        <v>3.4609473860679292</v>
      </c>
      <c r="Q17664">
        <v>1</v>
      </c>
      <c r="R17664">
        <v>0</v>
      </c>
      <c r="S17664">
        <v>0.33333333333333331</v>
      </c>
      <c r="T17664">
        <v>4.1666666666666661</v>
      </c>
      <c r="U17664">
        <v>0</v>
      </c>
      <c r="V17664">
        <v>9.6276140527345948</v>
      </c>
      <c r="W17664">
        <v>4.4000000000000004</v>
      </c>
      <c r="X17664">
        <v>4.3999999999999986</v>
      </c>
    </row>
    <row r="17665" spans="1:24" x14ac:dyDescent="0.2">
      <c r="A17665" t="s">
        <v>716</v>
      </c>
      <c r="B17665" s="14">
        <v>44080</v>
      </c>
      <c r="C17665">
        <v>0</v>
      </c>
      <c r="D17665">
        <v>0</v>
      </c>
      <c r="E17665">
        <v>0</v>
      </c>
      <c r="F17665">
        <v>4</v>
      </c>
      <c r="G17665">
        <v>0</v>
      </c>
      <c r="H17665">
        <v>6</v>
      </c>
      <c r="I17665">
        <v>4</v>
      </c>
      <c r="J17665">
        <v>814</v>
      </c>
      <c r="K17665" t="s">
        <v>1131</v>
      </c>
      <c r="L17665">
        <v>868</v>
      </c>
      <c r="M17665" t="s">
        <v>1783</v>
      </c>
      <c r="N17665" t="s">
        <v>2345</v>
      </c>
      <c r="O17665">
        <v>46.082949308755758</v>
      </c>
      <c r="P17665">
        <v>3.830443018435723</v>
      </c>
      <c r="Q17665">
        <v>1</v>
      </c>
      <c r="R17665">
        <v>0</v>
      </c>
      <c r="S17665">
        <v>0.66666666666666663</v>
      </c>
      <c r="T17665">
        <v>8.3333333333333321</v>
      </c>
      <c r="U17665">
        <v>0</v>
      </c>
      <c r="V17665">
        <v>14.16377635176906</v>
      </c>
      <c r="W17665">
        <v>4.4000000000000004</v>
      </c>
      <c r="X17665">
        <v>3.7142857142857131</v>
      </c>
    </row>
    <row r="17666" spans="1:24" x14ac:dyDescent="0.2">
      <c r="A17666" t="s">
        <v>706</v>
      </c>
      <c r="B17666" s="14">
        <v>44080</v>
      </c>
      <c r="C17666">
        <v>0</v>
      </c>
      <c r="D17666">
        <v>0</v>
      </c>
      <c r="E17666">
        <v>0</v>
      </c>
      <c r="F17666">
        <v>0</v>
      </c>
      <c r="G17666">
        <v>0</v>
      </c>
      <c r="H17666">
        <v>0</v>
      </c>
      <c r="I17666">
        <v>0</v>
      </c>
      <c r="J17666">
        <v>1244</v>
      </c>
      <c r="K17666" t="s">
        <v>1296</v>
      </c>
      <c r="L17666">
        <v>1372</v>
      </c>
      <c r="M17666" t="s">
        <v>1773</v>
      </c>
      <c r="N17666" t="s">
        <v>2345</v>
      </c>
      <c r="O17666">
        <v>0</v>
      </c>
      <c r="P17666">
        <v>0</v>
      </c>
      <c r="Q17666">
        <v>1</v>
      </c>
      <c r="R17666">
        <v>0</v>
      </c>
      <c r="S17666">
        <v>0</v>
      </c>
      <c r="T17666">
        <v>0</v>
      </c>
      <c r="U17666">
        <v>0</v>
      </c>
      <c r="V17666">
        <v>2</v>
      </c>
      <c r="W17666">
        <v>2</v>
      </c>
      <c r="X17666">
        <v>2</v>
      </c>
    </row>
    <row r="17667" spans="1:24" x14ac:dyDescent="0.2">
      <c r="A17667" t="s">
        <v>611</v>
      </c>
      <c r="B17667" s="14">
        <v>44080</v>
      </c>
      <c r="C17667">
        <v>0</v>
      </c>
      <c r="D17667">
        <v>0</v>
      </c>
      <c r="E17667">
        <v>0</v>
      </c>
      <c r="F17667">
        <v>0</v>
      </c>
      <c r="G17667">
        <v>0</v>
      </c>
      <c r="H17667">
        <v>0</v>
      </c>
      <c r="I17667">
        <v>0</v>
      </c>
      <c r="J17667">
        <v>2002</v>
      </c>
      <c r="K17667" t="s">
        <v>1278</v>
      </c>
      <c r="L17667">
        <v>798</v>
      </c>
      <c r="M17667" t="s">
        <v>1678</v>
      </c>
      <c r="N17667" t="s">
        <v>2345</v>
      </c>
      <c r="O17667">
        <v>0</v>
      </c>
      <c r="P17667">
        <v>0</v>
      </c>
      <c r="Q17667">
        <v>1</v>
      </c>
      <c r="R17667">
        <v>0</v>
      </c>
      <c r="S17667">
        <v>0</v>
      </c>
      <c r="T17667">
        <v>0</v>
      </c>
      <c r="U17667">
        <v>0</v>
      </c>
      <c r="V17667">
        <v>2</v>
      </c>
      <c r="W17667">
        <v>2</v>
      </c>
      <c r="X17667">
        <v>2</v>
      </c>
    </row>
    <row r="17668" spans="1:24" x14ac:dyDescent="0.2">
      <c r="A17668" t="s">
        <v>745</v>
      </c>
      <c r="B17668" s="14">
        <v>44080</v>
      </c>
      <c r="C17668">
        <v>0</v>
      </c>
      <c r="D17668">
        <v>0</v>
      </c>
      <c r="E17668">
        <v>0</v>
      </c>
      <c r="F17668">
        <v>0</v>
      </c>
      <c r="G17668">
        <v>0</v>
      </c>
      <c r="H17668">
        <v>0</v>
      </c>
      <c r="I17668">
        <v>0</v>
      </c>
      <c r="J17668">
        <v>752</v>
      </c>
      <c r="K17668" t="s">
        <v>1287</v>
      </c>
      <c r="L17668">
        <v>612</v>
      </c>
      <c r="M17668" t="s">
        <v>1812</v>
      </c>
      <c r="N17668" t="s">
        <v>2345</v>
      </c>
      <c r="O17668">
        <v>0</v>
      </c>
      <c r="P17668">
        <v>0</v>
      </c>
      <c r="Q17668">
        <v>1</v>
      </c>
      <c r="R17668">
        <v>0</v>
      </c>
      <c r="S17668">
        <v>0</v>
      </c>
      <c r="T17668">
        <v>0</v>
      </c>
      <c r="U17668">
        <v>0</v>
      </c>
      <c r="V17668">
        <v>2</v>
      </c>
      <c r="W17668">
        <v>2</v>
      </c>
      <c r="X17668">
        <v>2</v>
      </c>
    </row>
    <row r="17669" spans="1:24" x14ac:dyDescent="0.2">
      <c r="A17669" t="s">
        <v>393</v>
      </c>
      <c r="B17669" s="14">
        <v>44080</v>
      </c>
      <c r="C17669">
        <v>0</v>
      </c>
      <c r="D17669">
        <v>0</v>
      </c>
      <c r="E17669">
        <v>0</v>
      </c>
      <c r="F17669">
        <v>8</v>
      </c>
      <c r="G17669">
        <v>10</v>
      </c>
      <c r="H17669">
        <v>20</v>
      </c>
      <c r="I17669">
        <v>8</v>
      </c>
      <c r="J17669">
        <v>709</v>
      </c>
      <c r="K17669" t="s">
        <v>1305</v>
      </c>
      <c r="L17669">
        <v>2172</v>
      </c>
      <c r="M17669" t="s">
        <v>1460</v>
      </c>
      <c r="N17669" t="s">
        <v>2345</v>
      </c>
      <c r="O17669">
        <v>36.83241252302026</v>
      </c>
      <c r="P17669">
        <v>3.606378232602192</v>
      </c>
      <c r="Q17669">
        <v>1</v>
      </c>
      <c r="R17669">
        <v>0</v>
      </c>
      <c r="S17669">
        <v>0.4</v>
      </c>
      <c r="T17669">
        <v>5</v>
      </c>
      <c r="U17669">
        <v>0</v>
      </c>
      <c r="V17669">
        <v>10.606378232602189</v>
      </c>
      <c r="W17669">
        <v>5.9</v>
      </c>
      <c r="X17669">
        <v>5.433868235261774</v>
      </c>
    </row>
    <row r="17670" spans="1:24" x14ac:dyDescent="0.2">
      <c r="A17670" t="s">
        <v>738</v>
      </c>
      <c r="B17670" s="14">
        <v>44080</v>
      </c>
      <c r="C17670">
        <v>0</v>
      </c>
      <c r="D17670">
        <v>0</v>
      </c>
      <c r="E17670">
        <v>0</v>
      </c>
      <c r="F17670">
        <v>3</v>
      </c>
      <c r="G17670">
        <v>0</v>
      </c>
      <c r="H17670">
        <v>12</v>
      </c>
      <c r="I17670">
        <v>3</v>
      </c>
      <c r="J17670">
        <v>665</v>
      </c>
      <c r="K17670" t="s">
        <v>1291</v>
      </c>
      <c r="L17670">
        <v>792</v>
      </c>
      <c r="M17670" t="s">
        <v>1805</v>
      </c>
      <c r="N17670" t="s">
        <v>2345</v>
      </c>
      <c r="O17670">
        <v>37.878787878787882</v>
      </c>
      <c r="P17670">
        <v>3.6343912688298659</v>
      </c>
      <c r="Q17670">
        <v>1</v>
      </c>
      <c r="R17670">
        <v>0</v>
      </c>
      <c r="S17670">
        <v>0.25</v>
      </c>
      <c r="T17670">
        <v>3.125</v>
      </c>
      <c r="U17670">
        <v>0</v>
      </c>
      <c r="V17670">
        <v>8.7593912688298659</v>
      </c>
      <c r="W17670">
        <v>4.4000000000000004</v>
      </c>
      <c r="X17670">
        <v>4.3999999999999986</v>
      </c>
    </row>
    <row r="17671" spans="1:24" x14ac:dyDescent="0.2">
      <c r="A17671" t="s">
        <v>295</v>
      </c>
      <c r="B17671" s="14">
        <v>44080</v>
      </c>
      <c r="C17671">
        <v>1</v>
      </c>
      <c r="D17671">
        <v>7</v>
      </c>
      <c r="E17671">
        <v>1</v>
      </c>
      <c r="F17671">
        <v>1</v>
      </c>
      <c r="G17671">
        <v>1</v>
      </c>
      <c r="H17671">
        <v>7</v>
      </c>
      <c r="I17671">
        <v>1</v>
      </c>
      <c r="J17671">
        <v>3563</v>
      </c>
      <c r="K17671" t="s">
        <v>1285</v>
      </c>
      <c r="L17671">
        <v>4143</v>
      </c>
      <c r="M17671" t="s">
        <v>1362</v>
      </c>
      <c r="N17671" t="s">
        <v>2345</v>
      </c>
      <c r="O17671">
        <v>2.4137098720733769</v>
      </c>
      <c r="P17671">
        <v>0.88116492989878104</v>
      </c>
      <c r="Q17671">
        <v>1</v>
      </c>
      <c r="R17671">
        <v>0</v>
      </c>
      <c r="S17671">
        <v>0.14285714285714279</v>
      </c>
      <c r="T17671">
        <v>1.785714285714286</v>
      </c>
      <c r="U17671">
        <v>0</v>
      </c>
      <c r="V17671">
        <v>4.6668792156130667</v>
      </c>
      <c r="W17671">
        <v>4.4000000000000004</v>
      </c>
      <c r="X17671">
        <v>3.028571428571432</v>
      </c>
    </row>
    <row r="17672" spans="1:24" x14ac:dyDescent="0.2">
      <c r="A17672" t="s">
        <v>728</v>
      </c>
      <c r="B17672" s="14">
        <v>44080</v>
      </c>
      <c r="C17672">
        <v>0</v>
      </c>
      <c r="D17672">
        <v>0</v>
      </c>
      <c r="E17672">
        <v>0</v>
      </c>
      <c r="F17672">
        <v>0</v>
      </c>
      <c r="G17672">
        <v>0</v>
      </c>
      <c r="H17672">
        <v>0</v>
      </c>
      <c r="I17672">
        <v>0</v>
      </c>
      <c r="J17672">
        <v>1346</v>
      </c>
      <c r="K17672" t="s">
        <v>1324</v>
      </c>
      <c r="L17672">
        <v>1127</v>
      </c>
      <c r="M17672" t="s">
        <v>1795</v>
      </c>
      <c r="N17672" t="s">
        <v>2345</v>
      </c>
      <c r="O17672">
        <v>0</v>
      </c>
      <c r="P17672">
        <v>0</v>
      </c>
      <c r="Q17672">
        <v>1</v>
      </c>
      <c r="R17672">
        <v>0</v>
      </c>
      <c r="S17672">
        <v>0</v>
      </c>
      <c r="T17672">
        <v>0</v>
      </c>
      <c r="U17672">
        <v>0</v>
      </c>
      <c r="V17672">
        <v>2</v>
      </c>
      <c r="W17672">
        <v>2</v>
      </c>
      <c r="X17672">
        <v>2</v>
      </c>
    </row>
    <row r="17673" spans="1:24" x14ac:dyDescent="0.2">
      <c r="A17673" t="s">
        <v>1270</v>
      </c>
      <c r="B17673" s="14">
        <v>44080</v>
      </c>
      <c r="C17673">
        <v>0</v>
      </c>
      <c r="D17673">
        <v>0</v>
      </c>
      <c r="E17673">
        <v>0</v>
      </c>
      <c r="F17673">
        <v>0</v>
      </c>
      <c r="G17673">
        <v>0</v>
      </c>
      <c r="H17673">
        <v>0</v>
      </c>
      <c r="I17673">
        <v>0</v>
      </c>
      <c r="J17673">
        <v>778</v>
      </c>
      <c r="K17673" t="s">
        <v>1287</v>
      </c>
      <c r="L17673">
        <v>912</v>
      </c>
      <c r="M17673" t="s">
        <v>2337</v>
      </c>
      <c r="N17673" t="s">
        <v>2345</v>
      </c>
      <c r="O17673">
        <v>0</v>
      </c>
      <c r="P17673">
        <v>0</v>
      </c>
      <c r="Q17673">
        <v>1</v>
      </c>
      <c r="R17673">
        <v>0</v>
      </c>
      <c r="S17673">
        <v>0</v>
      </c>
      <c r="T17673">
        <v>0</v>
      </c>
      <c r="U17673">
        <v>0</v>
      </c>
      <c r="V17673">
        <v>2</v>
      </c>
      <c r="W17673">
        <v>2</v>
      </c>
      <c r="X17673">
        <v>2</v>
      </c>
    </row>
    <row r="17674" spans="1:24" x14ac:dyDescent="0.2">
      <c r="A17674" t="s">
        <v>903</v>
      </c>
      <c r="B17674" s="14">
        <v>44081</v>
      </c>
      <c r="C17674">
        <v>0</v>
      </c>
      <c r="D17674">
        <v>0</v>
      </c>
      <c r="E17674">
        <v>0</v>
      </c>
      <c r="F17674">
        <v>0</v>
      </c>
      <c r="G17674">
        <v>0</v>
      </c>
      <c r="H17674">
        <v>0</v>
      </c>
      <c r="I17674">
        <v>0</v>
      </c>
      <c r="J17674">
        <v>1342</v>
      </c>
      <c r="K17674" t="s">
        <v>1299</v>
      </c>
      <c r="L17674">
        <v>1083</v>
      </c>
      <c r="M17674" t="s">
        <v>1970</v>
      </c>
      <c r="N17674" t="s">
        <v>2345</v>
      </c>
      <c r="O17674">
        <v>0</v>
      </c>
      <c r="P17674">
        <v>0</v>
      </c>
      <c r="Q17674">
        <v>1</v>
      </c>
      <c r="R17674">
        <v>0</v>
      </c>
      <c r="S17674">
        <v>0</v>
      </c>
      <c r="T17674">
        <v>0</v>
      </c>
      <c r="U17674">
        <v>0</v>
      </c>
      <c r="V17674">
        <v>2</v>
      </c>
      <c r="W17674">
        <v>2</v>
      </c>
      <c r="X17674">
        <v>2</v>
      </c>
    </row>
    <row r="17675" spans="1:24" x14ac:dyDescent="0.2">
      <c r="A17675" t="s">
        <v>1123</v>
      </c>
      <c r="B17675" s="14">
        <v>44081</v>
      </c>
      <c r="C17675">
        <v>0</v>
      </c>
      <c r="D17675">
        <v>0</v>
      </c>
      <c r="E17675">
        <v>0</v>
      </c>
      <c r="F17675">
        <v>0</v>
      </c>
      <c r="G17675">
        <v>0</v>
      </c>
      <c r="H17675">
        <v>0</v>
      </c>
      <c r="I17675">
        <v>0</v>
      </c>
      <c r="J17675">
        <v>1375</v>
      </c>
      <c r="K17675" t="s">
        <v>1299</v>
      </c>
      <c r="L17675">
        <v>2022</v>
      </c>
      <c r="M17675" t="s">
        <v>2190</v>
      </c>
      <c r="N17675" t="s">
        <v>2345</v>
      </c>
      <c r="O17675">
        <v>0</v>
      </c>
      <c r="P17675">
        <v>0</v>
      </c>
      <c r="Q17675">
        <v>1</v>
      </c>
      <c r="R17675">
        <v>0</v>
      </c>
      <c r="S17675">
        <v>0</v>
      </c>
      <c r="T17675">
        <v>0</v>
      </c>
      <c r="U17675">
        <v>0</v>
      </c>
      <c r="V17675">
        <v>2</v>
      </c>
      <c r="W17675">
        <v>2</v>
      </c>
      <c r="X17675">
        <v>2</v>
      </c>
    </row>
    <row r="17676" spans="1:24" x14ac:dyDescent="0.2">
      <c r="A17676" t="s">
        <v>573</v>
      </c>
      <c r="B17676" s="14">
        <v>44081</v>
      </c>
      <c r="C17676">
        <v>4</v>
      </c>
      <c r="D17676">
        <v>25</v>
      </c>
      <c r="E17676">
        <v>4</v>
      </c>
      <c r="F17676">
        <v>9</v>
      </c>
      <c r="G17676">
        <v>9</v>
      </c>
      <c r="H17676">
        <v>51</v>
      </c>
      <c r="I17676">
        <v>9</v>
      </c>
      <c r="J17676">
        <v>652</v>
      </c>
      <c r="K17676" t="s">
        <v>1318</v>
      </c>
      <c r="L17676">
        <v>2819</v>
      </c>
      <c r="M17676" t="s">
        <v>1640</v>
      </c>
      <c r="N17676" t="s">
        <v>2345</v>
      </c>
      <c r="O17676">
        <v>31.926214969847461</v>
      </c>
      <c r="P17676">
        <v>3.4634274581982898</v>
      </c>
      <c r="Q17676">
        <v>1</v>
      </c>
      <c r="R17676">
        <v>0</v>
      </c>
      <c r="S17676">
        <v>0.1764705882352941</v>
      </c>
      <c r="T17676">
        <v>2.2058823529411771</v>
      </c>
      <c r="U17676">
        <v>0</v>
      </c>
      <c r="V17676">
        <v>7.6693098111394669</v>
      </c>
      <c r="W17676">
        <v>5.9</v>
      </c>
      <c r="X17676">
        <v>5.8999999999999986</v>
      </c>
    </row>
    <row r="17677" spans="1:24" x14ac:dyDescent="0.2">
      <c r="A17677" t="s">
        <v>1023</v>
      </c>
      <c r="B17677" s="14">
        <v>44081</v>
      </c>
      <c r="C17677">
        <v>0</v>
      </c>
      <c r="D17677">
        <v>0</v>
      </c>
      <c r="E17677">
        <v>0</v>
      </c>
      <c r="F17677">
        <v>0</v>
      </c>
      <c r="G17677">
        <v>0</v>
      </c>
      <c r="H17677">
        <v>0</v>
      </c>
      <c r="I17677">
        <v>0</v>
      </c>
      <c r="J17677">
        <v>1275</v>
      </c>
      <c r="K17677" t="s">
        <v>1301</v>
      </c>
      <c r="L17677">
        <v>449</v>
      </c>
      <c r="M17677" t="s">
        <v>2090</v>
      </c>
      <c r="N17677" t="s">
        <v>2345</v>
      </c>
      <c r="O17677">
        <v>0</v>
      </c>
      <c r="P17677">
        <v>0</v>
      </c>
      <c r="Q17677">
        <v>1</v>
      </c>
      <c r="R17677">
        <v>0</v>
      </c>
      <c r="S17677">
        <v>0</v>
      </c>
      <c r="T17677">
        <v>0</v>
      </c>
      <c r="U17677">
        <v>0</v>
      </c>
      <c r="V17677">
        <v>2</v>
      </c>
      <c r="W17677">
        <v>2</v>
      </c>
      <c r="X17677">
        <v>2</v>
      </c>
    </row>
    <row r="17678" spans="1:24" x14ac:dyDescent="0.2">
      <c r="A17678" t="s">
        <v>1024</v>
      </c>
      <c r="B17678" s="14">
        <v>44081</v>
      </c>
      <c r="C17678">
        <v>0</v>
      </c>
      <c r="D17678">
        <v>0</v>
      </c>
      <c r="E17678">
        <v>0</v>
      </c>
      <c r="F17678">
        <v>0</v>
      </c>
      <c r="G17678">
        <v>0</v>
      </c>
      <c r="H17678">
        <v>0</v>
      </c>
      <c r="I17678">
        <v>0</v>
      </c>
      <c r="J17678">
        <v>679</v>
      </c>
      <c r="K17678" t="s">
        <v>1298</v>
      </c>
      <c r="L17678">
        <v>784</v>
      </c>
      <c r="M17678" t="s">
        <v>2091</v>
      </c>
      <c r="N17678" t="s">
        <v>2345</v>
      </c>
      <c r="O17678">
        <v>0</v>
      </c>
      <c r="P17678">
        <v>0</v>
      </c>
      <c r="Q17678">
        <v>1</v>
      </c>
      <c r="R17678">
        <v>0</v>
      </c>
      <c r="S17678">
        <v>0</v>
      </c>
      <c r="T17678">
        <v>0</v>
      </c>
      <c r="U17678">
        <v>0</v>
      </c>
      <c r="V17678">
        <v>2</v>
      </c>
      <c r="W17678">
        <v>2</v>
      </c>
      <c r="X17678">
        <v>2</v>
      </c>
    </row>
    <row r="17679" spans="1:24" x14ac:dyDescent="0.2">
      <c r="A17679" t="s">
        <v>1025</v>
      </c>
      <c r="B17679" s="14">
        <v>44081</v>
      </c>
      <c r="C17679">
        <v>0</v>
      </c>
      <c r="D17679">
        <v>0</v>
      </c>
      <c r="E17679">
        <v>0</v>
      </c>
      <c r="F17679">
        <v>0</v>
      </c>
      <c r="G17679">
        <v>0</v>
      </c>
      <c r="H17679">
        <v>0</v>
      </c>
      <c r="I17679">
        <v>0</v>
      </c>
      <c r="J17679">
        <v>1115</v>
      </c>
      <c r="K17679" t="s">
        <v>1316</v>
      </c>
      <c r="L17679">
        <v>464</v>
      </c>
      <c r="M17679" t="s">
        <v>2092</v>
      </c>
      <c r="N17679" t="s">
        <v>2345</v>
      </c>
      <c r="O17679">
        <v>0</v>
      </c>
      <c r="P17679">
        <v>0</v>
      </c>
      <c r="Q17679">
        <v>1</v>
      </c>
      <c r="R17679">
        <v>0</v>
      </c>
      <c r="S17679">
        <v>0</v>
      </c>
      <c r="T17679">
        <v>0</v>
      </c>
      <c r="U17679">
        <v>0</v>
      </c>
      <c r="V17679">
        <v>2</v>
      </c>
      <c r="W17679">
        <v>2</v>
      </c>
      <c r="X17679">
        <v>2</v>
      </c>
    </row>
    <row r="17680" spans="1:24" x14ac:dyDescent="0.2">
      <c r="A17680" t="s">
        <v>1026</v>
      </c>
      <c r="B17680" s="14">
        <v>44081</v>
      </c>
      <c r="C17680">
        <v>0</v>
      </c>
      <c r="D17680">
        <v>0</v>
      </c>
      <c r="E17680">
        <v>0</v>
      </c>
      <c r="F17680">
        <v>1</v>
      </c>
      <c r="G17680">
        <v>0</v>
      </c>
      <c r="H17680">
        <v>4</v>
      </c>
      <c r="I17680">
        <v>1</v>
      </c>
      <c r="J17680">
        <v>819</v>
      </c>
      <c r="K17680" t="s">
        <v>444</v>
      </c>
      <c r="L17680">
        <v>836</v>
      </c>
      <c r="M17680" t="s">
        <v>2093</v>
      </c>
      <c r="N17680" t="s">
        <v>2345</v>
      </c>
      <c r="O17680">
        <v>11.96172248803828</v>
      </c>
      <c r="P17680">
        <v>2.481711758891481</v>
      </c>
      <c r="Q17680">
        <v>1</v>
      </c>
      <c r="R17680">
        <v>0</v>
      </c>
      <c r="S17680">
        <v>0.25</v>
      </c>
      <c r="T17680">
        <v>3.125</v>
      </c>
      <c r="U17680">
        <v>0</v>
      </c>
      <c r="V17680">
        <v>7.606711758891481</v>
      </c>
      <c r="W17680">
        <v>4.4000000000000004</v>
      </c>
      <c r="X17680">
        <v>4.3999999999999986</v>
      </c>
    </row>
    <row r="17681" spans="1:24" x14ac:dyDescent="0.2">
      <c r="A17681" t="s">
        <v>387</v>
      </c>
      <c r="B17681" s="14">
        <v>44081</v>
      </c>
      <c r="C17681">
        <v>0</v>
      </c>
      <c r="D17681">
        <v>0</v>
      </c>
      <c r="E17681">
        <v>0</v>
      </c>
      <c r="F17681">
        <v>0</v>
      </c>
      <c r="G17681">
        <v>0</v>
      </c>
      <c r="H17681">
        <v>0</v>
      </c>
      <c r="I17681">
        <v>0</v>
      </c>
      <c r="J17681">
        <v>175</v>
      </c>
      <c r="K17681" t="s">
        <v>1279</v>
      </c>
      <c r="L17681">
        <v>1269</v>
      </c>
      <c r="M17681" t="s">
        <v>1454</v>
      </c>
      <c r="N17681" t="s">
        <v>2345</v>
      </c>
      <c r="O17681">
        <v>0</v>
      </c>
      <c r="P17681">
        <v>0</v>
      </c>
      <c r="Q17681">
        <v>1</v>
      </c>
      <c r="R17681">
        <v>0</v>
      </c>
      <c r="S17681">
        <v>0</v>
      </c>
      <c r="T17681">
        <v>0</v>
      </c>
      <c r="U17681">
        <v>0</v>
      </c>
      <c r="V17681">
        <v>2</v>
      </c>
      <c r="W17681">
        <v>2</v>
      </c>
      <c r="X17681">
        <v>2</v>
      </c>
    </row>
    <row r="17682" spans="1:24" x14ac:dyDescent="0.2">
      <c r="A17682" t="s">
        <v>1027</v>
      </c>
      <c r="B17682" s="14">
        <v>44081</v>
      </c>
      <c r="C17682">
        <v>0</v>
      </c>
      <c r="D17682">
        <v>0</v>
      </c>
      <c r="E17682">
        <v>0</v>
      </c>
      <c r="F17682">
        <v>0</v>
      </c>
      <c r="G17682">
        <v>1</v>
      </c>
      <c r="H17682">
        <v>0</v>
      </c>
      <c r="I17682">
        <v>0</v>
      </c>
      <c r="J17682">
        <v>2052</v>
      </c>
      <c r="K17682" t="s">
        <v>1284</v>
      </c>
      <c r="L17682">
        <v>535</v>
      </c>
      <c r="M17682" t="s">
        <v>2094</v>
      </c>
      <c r="N17682" t="s">
        <v>2345</v>
      </c>
      <c r="O17682">
        <v>0</v>
      </c>
      <c r="P17682">
        <v>0</v>
      </c>
      <c r="Q17682">
        <v>1</v>
      </c>
      <c r="R17682">
        <v>0</v>
      </c>
      <c r="S17682">
        <v>0</v>
      </c>
      <c r="T17682">
        <v>0</v>
      </c>
      <c r="U17682">
        <v>0</v>
      </c>
      <c r="V17682">
        <v>2</v>
      </c>
      <c r="W17682">
        <v>2</v>
      </c>
      <c r="X17682">
        <v>2.6857142857142851</v>
      </c>
    </row>
    <row r="17683" spans="1:24" x14ac:dyDescent="0.2">
      <c r="A17683" t="s">
        <v>1028</v>
      </c>
      <c r="B17683" s="14">
        <v>44081</v>
      </c>
      <c r="C17683">
        <v>3</v>
      </c>
      <c r="D17683">
        <v>9</v>
      </c>
      <c r="E17683">
        <v>3</v>
      </c>
      <c r="F17683">
        <v>7</v>
      </c>
      <c r="G17683">
        <v>0</v>
      </c>
      <c r="H17683">
        <v>16</v>
      </c>
      <c r="I17683">
        <v>7</v>
      </c>
      <c r="J17683">
        <v>1070</v>
      </c>
      <c r="K17683" t="s">
        <v>1287</v>
      </c>
      <c r="L17683">
        <v>856</v>
      </c>
      <c r="M17683" t="s">
        <v>2095</v>
      </c>
      <c r="N17683" t="s">
        <v>2345</v>
      </c>
      <c r="O17683">
        <v>81.775700934579433</v>
      </c>
      <c r="P17683">
        <v>4.4039801448897542</v>
      </c>
      <c r="Q17683">
        <v>1</v>
      </c>
      <c r="R17683">
        <v>0</v>
      </c>
      <c r="S17683">
        <v>0.4375</v>
      </c>
      <c r="T17683">
        <v>5.46875</v>
      </c>
      <c r="U17683">
        <v>0</v>
      </c>
      <c r="V17683">
        <v>11.872730144889751</v>
      </c>
      <c r="W17683">
        <v>5.9</v>
      </c>
      <c r="X17683">
        <v>3.928571428571427</v>
      </c>
    </row>
    <row r="17684" spans="1:24" x14ac:dyDescent="0.2">
      <c r="A17684" t="s">
        <v>382</v>
      </c>
      <c r="B17684" s="14">
        <v>44081</v>
      </c>
      <c r="C17684">
        <v>0</v>
      </c>
      <c r="D17684">
        <v>0</v>
      </c>
      <c r="E17684">
        <v>0</v>
      </c>
      <c r="F17684">
        <v>0</v>
      </c>
      <c r="G17684">
        <v>0</v>
      </c>
      <c r="H17684">
        <v>0</v>
      </c>
      <c r="I17684">
        <v>0</v>
      </c>
      <c r="J17684">
        <v>1220</v>
      </c>
      <c r="K17684" t="s">
        <v>1307</v>
      </c>
      <c r="L17684">
        <v>284</v>
      </c>
      <c r="M17684" t="s">
        <v>1449</v>
      </c>
      <c r="N17684" t="s">
        <v>2345</v>
      </c>
      <c r="O17684">
        <v>0</v>
      </c>
      <c r="P17684">
        <v>0</v>
      </c>
      <c r="Q17684">
        <v>1</v>
      </c>
      <c r="R17684">
        <v>0</v>
      </c>
      <c r="S17684">
        <v>0</v>
      </c>
      <c r="T17684">
        <v>0</v>
      </c>
      <c r="U17684">
        <v>0</v>
      </c>
      <c r="V17684">
        <v>2</v>
      </c>
      <c r="W17684">
        <v>2</v>
      </c>
      <c r="X17684">
        <v>2</v>
      </c>
    </row>
    <row r="17685" spans="1:24" x14ac:dyDescent="0.2">
      <c r="A17685" t="s">
        <v>1029</v>
      </c>
      <c r="B17685" s="14">
        <v>44081</v>
      </c>
      <c r="C17685">
        <v>0</v>
      </c>
      <c r="D17685">
        <v>0</v>
      </c>
      <c r="E17685">
        <v>0</v>
      </c>
      <c r="F17685">
        <v>0</v>
      </c>
      <c r="G17685">
        <v>0</v>
      </c>
      <c r="H17685">
        <v>0</v>
      </c>
      <c r="I17685">
        <v>0</v>
      </c>
      <c r="J17685">
        <v>1081</v>
      </c>
      <c r="K17685" t="s">
        <v>1307</v>
      </c>
      <c r="L17685">
        <v>355</v>
      </c>
      <c r="M17685" t="s">
        <v>2096</v>
      </c>
      <c r="N17685" t="s">
        <v>2345</v>
      </c>
      <c r="O17685">
        <v>0</v>
      </c>
      <c r="P17685">
        <v>0</v>
      </c>
      <c r="Q17685">
        <v>1</v>
      </c>
      <c r="R17685">
        <v>0</v>
      </c>
      <c r="S17685">
        <v>0</v>
      </c>
      <c r="T17685">
        <v>0</v>
      </c>
      <c r="U17685">
        <v>0</v>
      </c>
      <c r="V17685">
        <v>2</v>
      </c>
      <c r="W17685">
        <v>2</v>
      </c>
      <c r="X17685">
        <v>2</v>
      </c>
    </row>
    <row r="17686" spans="1:24" x14ac:dyDescent="0.2">
      <c r="A17686" t="s">
        <v>1030</v>
      </c>
      <c r="B17686" s="14">
        <v>44081</v>
      </c>
      <c r="C17686">
        <v>0</v>
      </c>
      <c r="D17686">
        <v>0</v>
      </c>
      <c r="E17686">
        <v>0</v>
      </c>
      <c r="F17686">
        <v>0</v>
      </c>
      <c r="G17686">
        <v>0</v>
      </c>
      <c r="H17686">
        <v>0</v>
      </c>
      <c r="I17686">
        <v>0</v>
      </c>
      <c r="J17686">
        <v>783</v>
      </c>
      <c r="K17686" t="s">
        <v>1287</v>
      </c>
      <c r="L17686">
        <v>629</v>
      </c>
      <c r="M17686" t="s">
        <v>2097</v>
      </c>
      <c r="N17686" t="s">
        <v>2345</v>
      </c>
      <c r="O17686">
        <v>0</v>
      </c>
      <c r="P17686">
        <v>0</v>
      </c>
      <c r="Q17686">
        <v>1</v>
      </c>
      <c r="R17686">
        <v>0</v>
      </c>
      <c r="S17686">
        <v>0</v>
      </c>
      <c r="T17686">
        <v>0</v>
      </c>
      <c r="U17686">
        <v>0</v>
      </c>
      <c r="V17686">
        <v>2</v>
      </c>
      <c r="W17686">
        <v>2</v>
      </c>
      <c r="X17686">
        <v>2</v>
      </c>
    </row>
    <row r="17687" spans="1:24" x14ac:dyDescent="0.2">
      <c r="A17687" t="s">
        <v>471</v>
      </c>
      <c r="B17687" s="14">
        <v>44081</v>
      </c>
      <c r="C17687">
        <v>0</v>
      </c>
      <c r="D17687">
        <v>0</v>
      </c>
      <c r="E17687">
        <v>0</v>
      </c>
      <c r="F17687">
        <v>0</v>
      </c>
      <c r="G17687">
        <v>0</v>
      </c>
      <c r="H17687">
        <v>0</v>
      </c>
      <c r="I17687">
        <v>0</v>
      </c>
      <c r="J17687">
        <v>400</v>
      </c>
      <c r="K17687" t="s">
        <v>660</v>
      </c>
      <c r="L17687">
        <v>1735</v>
      </c>
      <c r="M17687" t="s">
        <v>1538</v>
      </c>
      <c r="N17687" t="s">
        <v>2345</v>
      </c>
      <c r="O17687">
        <v>0</v>
      </c>
      <c r="P17687">
        <v>0</v>
      </c>
      <c r="Q17687">
        <v>1</v>
      </c>
      <c r="R17687">
        <v>0</v>
      </c>
      <c r="S17687">
        <v>0</v>
      </c>
      <c r="T17687">
        <v>0</v>
      </c>
      <c r="U17687">
        <v>0</v>
      </c>
      <c r="V17687">
        <v>2</v>
      </c>
      <c r="W17687">
        <v>2</v>
      </c>
      <c r="X17687">
        <v>2</v>
      </c>
    </row>
    <row r="17688" spans="1:24" x14ac:dyDescent="0.2">
      <c r="A17688" t="s">
        <v>1031</v>
      </c>
      <c r="B17688" s="14">
        <v>44081</v>
      </c>
      <c r="C17688">
        <v>0</v>
      </c>
      <c r="D17688">
        <v>0</v>
      </c>
      <c r="E17688">
        <v>0</v>
      </c>
      <c r="F17688">
        <v>0</v>
      </c>
      <c r="G17688">
        <v>0</v>
      </c>
      <c r="H17688">
        <v>0</v>
      </c>
      <c r="I17688">
        <v>0</v>
      </c>
      <c r="J17688">
        <v>4011</v>
      </c>
      <c r="K17688" t="s">
        <v>1310</v>
      </c>
      <c r="L17688">
        <v>760</v>
      </c>
      <c r="M17688" t="s">
        <v>2098</v>
      </c>
      <c r="N17688" t="s">
        <v>2345</v>
      </c>
      <c r="O17688">
        <v>0</v>
      </c>
      <c r="P17688">
        <v>0</v>
      </c>
      <c r="Q17688">
        <v>1</v>
      </c>
      <c r="R17688">
        <v>0</v>
      </c>
      <c r="S17688">
        <v>0</v>
      </c>
      <c r="T17688">
        <v>0</v>
      </c>
      <c r="U17688">
        <v>0</v>
      </c>
      <c r="V17688">
        <v>2</v>
      </c>
      <c r="W17688">
        <v>2</v>
      </c>
      <c r="X17688">
        <v>2</v>
      </c>
    </row>
    <row r="17689" spans="1:24" x14ac:dyDescent="0.2">
      <c r="A17689" t="s">
        <v>1275</v>
      </c>
      <c r="B17689" s="14">
        <v>44081</v>
      </c>
      <c r="C17689">
        <v>1</v>
      </c>
      <c r="D17689">
        <v>2</v>
      </c>
      <c r="E17689">
        <v>1</v>
      </c>
      <c r="F17689">
        <v>3</v>
      </c>
      <c r="G17689">
        <v>5</v>
      </c>
      <c r="H17689">
        <v>18</v>
      </c>
      <c r="I17689">
        <v>3</v>
      </c>
      <c r="J17689">
        <v>3793</v>
      </c>
      <c r="K17689" t="s">
        <v>1286</v>
      </c>
      <c r="L17689">
        <v>1943</v>
      </c>
      <c r="M17689" t="s">
        <v>2342</v>
      </c>
      <c r="N17689" t="s">
        <v>2345</v>
      </c>
      <c r="O17689">
        <v>15.440041173443131</v>
      </c>
      <c r="P17689">
        <v>2.736964211266852</v>
      </c>
      <c r="Q17689">
        <v>1</v>
      </c>
      <c r="R17689">
        <v>0</v>
      </c>
      <c r="S17689">
        <v>0.16666666666666671</v>
      </c>
      <c r="T17689">
        <v>2.083333333333333</v>
      </c>
      <c r="U17689">
        <v>0</v>
      </c>
      <c r="V17689">
        <v>6.8202975446001846</v>
      </c>
      <c r="W17689">
        <v>4.4000000000000004</v>
      </c>
      <c r="X17689">
        <v>4.3999999999999986</v>
      </c>
    </row>
    <row r="17690" spans="1:24" x14ac:dyDescent="0.2">
      <c r="A17690" t="s">
        <v>1032</v>
      </c>
      <c r="B17690" s="14">
        <v>44081</v>
      </c>
      <c r="C17690">
        <v>0</v>
      </c>
      <c r="D17690">
        <v>0</v>
      </c>
      <c r="E17690">
        <v>0</v>
      </c>
      <c r="F17690">
        <v>0</v>
      </c>
      <c r="G17690">
        <v>0</v>
      </c>
      <c r="H17690">
        <v>0</v>
      </c>
      <c r="I17690">
        <v>0</v>
      </c>
      <c r="J17690">
        <v>3786</v>
      </c>
      <c r="K17690" t="s">
        <v>1320</v>
      </c>
      <c r="L17690">
        <v>205</v>
      </c>
      <c r="M17690" t="s">
        <v>2099</v>
      </c>
      <c r="N17690" t="s">
        <v>2345</v>
      </c>
      <c r="O17690">
        <v>0</v>
      </c>
      <c r="P17690">
        <v>0</v>
      </c>
      <c r="Q17690">
        <v>1</v>
      </c>
      <c r="R17690">
        <v>0</v>
      </c>
      <c r="S17690">
        <v>0</v>
      </c>
      <c r="T17690">
        <v>0</v>
      </c>
      <c r="U17690">
        <v>0</v>
      </c>
      <c r="V17690">
        <v>2</v>
      </c>
      <c r="W17690">
        <v>2</v>
      </c>
      <c r="X17690">
        <v>2</v>
      </c>
    </row>
    <row r="17691" spans="1:24" x14ac:dyDescent="0.2">
      <c r="A17691" t="s">
        <v>556</v>
      </c>
      <c r="B17691" s="14">
        <v>44081</v>
      </c>
      <c r="C17691">
        <v>0</v>
      </c>
      <c r="D17691">
        <v>0</v>
      </c>
      <c r="E17691">
        <v>0</v>
      </c>
      <c r="F17691">
        <v>0</v>
      </c>
      <c r="G17691">
        <v>0</v>
      </c>
      <c r="H17691">
        <v>0</v>
      </c>
      <c r="I17691">
        <v>0</v>
      </c>
      <c r="J17691">
        <v>1311</v>
      </c>
      <c r="K17691" t="s">
        <v>1312</v>
      </c>
      <c r="L17691">
        <v>293</v>
      </c>
      <c r="M17691" t="s">
        <v>1623</v>
      </c>
      <c r="N17691" t="s">
        <v>2345</v>
      </c>
      <c r="O17691">
        <v>0</v>
      </c>
      <c r="P17691">
        <v>0</v>
      </c>
      <c r="Q17691">
        <v>1</v>
      </c>
      <c r="R17691">
        <v>0</v>
      </c>
      <c r="S17691">
        <v>0</v>
      </c>
      <c r="T17691">
        <v>0</v>
      </c>
      <c r="U17691">
        <v>0</v>
      </c>
      <c r="V17691">
        <v>2</v>
      </c>
      <c r="W17691">
        <v>2</v>
      </c>
      <c r="X17691">
        <v>2</v>
      </c>
    </row>
    <row r="17692" spans="1:24" x14ac:dyDescent="0.2">
      <c r="A17692" t="s">
        <v>1033</v>
      </c>
      <c r="B17692" s="14">
        <v>44081</v>
      </c>
      <c r="C17692">
        <v>1</v>
      </c>
      <c r="D17692">
        <v>1</v>
      </c>
      <c r="E17692">
        <v>1</v>
      </c>
      <c r="F17692">
        <v>2</v>
      </c>
      <c r="G17692">
        <v>0</v>
      </c>
      <c r="H17692">
        <v>2</v>
      </c>
      <c r="I17692">
        <v>2</v>
      </c>
      <c r="J17692">
        <v>3759</v>
      </c>
      <c r="K17692" t="s">
        <v>1317</v>
      </c>
      <c r="L17692">
        <v>471</v>
      </c>
      <c r="M17692" t="s">
        <v>2100</v>
      </c>
      <c r="N17692" t="s">
        <v>2345</v>
      </c>
      <c r="O17692">
        <v>42.462845010615709</v>
      </c>
      <c r="P17692">
        <v>3.74862945851971</v>
      </c>
      <c r="Q17692">
        <v>1</v>
      </c>
      <c r="R17692">
        <v>0</v>
      </c>
      <c r="S17692">
        <v>1</v>
      </c>
      <c r="T17692">
        <v>12.5</v>
      </c>
      <c r="U17692">
        <v>0</v>
      </c>
      <c r="V17692">
        <v>18.248629458519709</v>
      </c>
      <c r="W17692">
        <v>4.4000000000000004</v>
      </c>
      <c r="X17692">
        <v>2.6857142857142851</v>
      </c>
    </row>
    <row r="17693" spans="1:24" x14ac:dyDescent="0.2">
      <c r="A17693" t="s">
        <v>1034</v>
      </c>
      <c r="B17693" s="14">
        <v>44081</v>
      </c>
      <c r="C17693">
        <v>0</v>
      </c>
      <c r="D17693">
        <v>0</v>
      </c>
      <c r="E17693">
        <v>0</v>
      </c>
      <c r="F17693">
        <v>0</v>
      </c>
      <c r="G17693">
        <v>0</v>
      </c>
      <c r="H17693">
        <v>0</v>
      </c>
      <c r="I17693">
        <v>0</v>
      </c>
      <c r="J17693">
        <v>113</v>
      </c>
      <c r="K17693" t="s">
        <v>1284</v>
      </c>
      <c r="L17693">
        <v>303</v>
      </c>
      <c r="M17693" t="s">
        <v>2101</v>
      </c>
      <c r="N17693" t="s">
        <v>2345</v>
      </c>
      <c r="O17693">
        <v>0</v>
      </c>
      <c r="P17693">
        <v>0</v>
      </c>
      <c r="Q17693">
        <v>1</v>
      </c>
      <c r="R17693">
        <v>0</v>
      </c>
      <c r="S17693">
        <v>0</v>
      </c>
      <c r="T17693">
        <v>0</v>
      </c>
      <c r="U17693">
        <v>0</v>
      </c>
      <c r="V17693">
        <v>2</v>
      </c>
      <c r="W17693">
        <v>2</v>
      </c>
      <c r="X17693">
        <v>2</v>
      </c>
    </row>
    <row r="17694" spans="1:24" x14ac:dyDescent="0.2">
      <c r="A17694" t="s">
        <v>1035</v>
      </c>
      <c r="B17694" s="14">
        <v>44081</v>
      </c>
      <c r="C17694">
        <v>0</v>
      </c>
      <c r="D17694">
        <v>0</v>
      </c>
      <c r="E17694">
        <v>0</v>
      </c>
      <c r="F17694">
        <v>0</v>
      </c>
      <c r="G17694">
        <v>0</v>
      </c>
      <c r="H17694">
        <v>0</v>
      </c>
      <c r="I17694">
        <v>0</v>
      </c>
      <c r="J17694">
        <v>1068</v>
      </c>
      <c r="K17694" t="s">
        <v>1293</v>
      </c>
      <c r="L17694">
        <v>370</v>
      </c>
      <c r="M17694" t="s">
        <v>2102</v>
      </c>
      <c r="N17694" t="s">
        <v>2345</v>
      </c>
      <c r="O17694">
        <v>0</v>
      </c>
      <c r="P17694">
        <v>0</v>
      </c>
      <c r="Q17694">
        <v>1</v>
      </c>
      <c r="R17694">
        <v>0</v>
      </c>
      <c r="S17694">
        <v>0</v>
      </c>
      <c r="T17694">
        <v>0</v>
      </c>
      <c r="U17694">
        <v>0</v>
      </c>
      <c r="V17694">
        <v>2</v>
      </c>
      <c r="W17694">
        <v>2</v>
      </c>
      <c r="X17694">
        <v>2</v>
      </c>
    </row>
    <row r="17695" spans="1:24" x14ac:dyDescent="0.2">
      <c r="A17695" t="s">
        <v>378</v>
      </c>
      <c r="B17695" s="14">
        <v>44081</v>
      </c>
      <c r="C17695">
        <v>0</v>
      </c>
      <c r="D17695">
        <v>0</v>
      </c>
      <c r="E17695">
        <v>0</v>
      </c>
      <c r="F17695">
        <v>0</v>
      </c>
      <c r="G17695">
        <v>0</v>
      </c>
      <c r="H17695">
        <v>0</v>
      </c>
      <c r="I17695">
        <v>0</v>
      </c>
      <c r="J17695">
        <v>1123</v>
      </c>
      <c r="K17695" t="s">
        <v>1287</v>
      </c>
      <c r="L17695">
        <v>846</v>
      </c>
      <c r="M17695" t="s">
        <v>1445</v>
      </c>
      <c r="N17695" t="s">
        <v>2345</v>
      </c>
      <c r="O17695">
        <v>0</v>
      </c>
      <c r="P17695">
        <v>0</v>
      </c>
      <c r="Q17695">
        <v>1</v>
      </c>
      <c r="R17695">
        <v>0</v>
      </c>
      <c r="S17695">
        <v>0</v>
      </c>
      <c r="T17695">
        <v>0</v>
      </c>
      <c r="U17695">
        <v>0</v>
      </c>
      <c r="V17695">
        <v>2</v>
      </c>
      <c r="W17695">
        <v>2</v>
      </c>
      <c r="X17695">
        <v>2</v>
      </c>
    </row>
    <row r="17696" spans="1:24" x14ac:dyDescent="0.2">
      <c r="A17696" t="s">
        <v>520</v>
      </c>
      <c r="B17696" s="14">
        <v>44081</v>
      </c>
      <c r="C17696">
        <v>0</v>
      </c>
      <c r="D17696">
        <v>0</v>
      </c>
      <c r="E17696">
        <v>0</v>
      </c>
      <c r="F17696">
        <v>1</v>
      </c>
      <c r="G17696">
        <v>0</v>
      </c>
      <c r="H17696">
        <v>3</v>
      </c>
      <c r="I17696">
        <v>1</v>
      </c>
      <c r="J17696">
        <v>446</v>
      </c>
      <c r="K17696" t="s">
        <v>1302</v>
      </c>
      <c r="L17696">
        <v>1038</v>
      </c>
      <c r="M17696" t="s">
        <v>1587</v>
      </c>
      <c r="N17696" t="s">
        <v>2345</v>
      </c>
      <c r="O17696">
        <v>9.6339113680154149</v>
      </c>
      <c r="P17696">
        <v>2.2652893082503489</v>
      </c>
      <c r="Q17696">
        <v>1</v>
      </c>
      <c r="R17696">
        <v>0</v>
      </c>
      <c r="S17696">
        <v>0.33333333333333331</v>
      </c>
      <c r="T17696">
        <v>4.1666666666666661</v>
      </c>
      <c r="U17696">
        <v>0</v>
      </c>
      <c r="V17696">
        <v>8.431955974917015</v>
      </c>
      <c r="W17696">
        <v>4.4000000000000004</v>
      </c>
      <c r="X17696">
        <v>3.028571428571428</v>
      </c>
    </row>
    <row r="17697" spans="1:24" x14ac:dyDescent="0.2">
      <c r="A17697" t="s">
        <v>1036</v>
      </c>
      <c r="B17697" s="14">
        <v>44081</v>
      </c>
      <c r="C17697">
        <v>0</v>
      </c>
      <c r="D17697">
        <v>0</v>
      </c>
      <c r="E17697">
        <v>0</v>
      </c>
      <c r="F17697">
        <v>0</v>
      </c>
      <c r="G17697">
        <v>0</v>
      </c>
      <c r="H17697">
        <v>0</v>
      </c>
      <c r="I17697">
        <v>0</v>
      </c>
      <c r="J17697">
        <v>4010</v>
      </c>
      <c r="K17697" t="s">
        <v>1310</v>
      </c>
      <c r="L17697">
        <v>171</v>
      </c>
      <c r="M17697" t="s">
        <v>2103</v>
      </c>
      <c r="N17697" t="s">
        <v>2345</v>
      </c>
      <c r="O17697">
        <v>0</v>
      </c>
      <c r="P17697">
        <v>0</v>
      </c>
      <c r="Q17697">
        <v>1</v>
      </c>
      <c r="R17697">
        <v>0</v>
      </c>
      <c r="S17697">
        <v>0</v>
      </c>
      <c r="T17697">
        <v>0</v>
      </c>
      <c r="U17697">
        <v>0</v>
      </c>
      <c r="V17697">
        <v>2</v>
      </c>
      <c r="W17697">
        <v>2</v>
      </c>
      <c r="X17697">
        <v>2</v>
      </c>
    </row>
    <row r="17698" spans="1:24" x14ac:dyDescent="0.2">
      <c r="A17698" t="s">
        <v>1037</v>
      </c>
      <c r="B17698" s="14">
        <v>44081</v>
      </c>
      <c r="C17698">
        <v>0</v>
      </c>
      <c r="D17698">
        <v>0</v>
      </c>
      <c r="E17698">
        <v>0</v>
      </c>
      <c r="F17698">
        <v>0</v>
      </c>
      <c r="G17698">
        <v>0</v>
      </c>
      <c r="H17698">
        <v>0</v>
      </c>
      <c r="I17698">
        <v>0</v>
      </c>
      <c r="J17698">
        <v>1046</v>
      </c>
      <c r="K17698" t="s">
        <v>1312</v>
      </c>
      <c r="L17698">
        <v>377</v>
      </c>
      <c r="M17698" t="s">
        <v>2104</v>
      </c>
      <c r="N17698" t="s">
        <v>2345</v>
      </c>
      <c r="O17698">
        <v>0</v>
      </c>
      <c r="P17698">
        <v>0</v>
      </c>
      <c r="Q17698">
        <v>1</v>
      </c>
      <c r="R17698">
        <v>0</v>
      </c>
      <c r="S17698">
        <v>0</v>
      </c>
      <c r="T17698">
        <v>0</v>
      </c>
      <c r="U17698">
        <v>0</v>
      </c>
      <c r="V17698">
        <v>2</v>
      </c>
      <c r="W17698">
        <v>2</v>
      </c>
      <c r="X17698">
        <v>2</v>
      </c>
    </row>
    <row r="17699" spans="1:24" x14ac:dyDescent="0.2">
      <c r="A17699" t="s">
        <v>1272</v>
      </c>
      <c r="B17699" s="14">
        <v>44081</v>
      </c>
      <c r="C17699">
        <v>8</v>
      </c>
      <c r="D17699">
        <v>21</v>
      </c>
      <c r="E17699">
        <v>8</v>
      </c>
      <c r="F17699">
        <v>22</v>
      </c>
      <c r="G17699">
        <v>0</v>
      </c>
      <c r="H17699">
        <v>65</v>
      </c>
      <c r="I17699">
        <v>22</v>
      </c>
      <c r="J17699">
        <v>2024</v>
      </c>
      <c r="K17699" t="s">
        <v>1292</v>
      </c>
      <c r="L17699">
        <v>1132</v>
      </c>
      <c r="M17699" t="s">
        <v>2339</v>
      </c>
      <c r="N17699" t="s">
        <v>2345</v>
      </c>
      <c r="O17699">
        <v>194.34628975265019</v>
      </c>
      <c r="P17699">
        <v>5.2696415665713703</v>
      </c>
      <c r="Q17699">
        <v>2.2000000000000002</v>
      </c>
      <c r="R17699">
        <v>1.576914720728541</v>
      </c>
      <c r="S17699">
        <v>0.33846153846153848</v>
      </c>
      <c r="T17699">
        <v>4.2307692307692308</v>
      </c>
      <c r="U17699">
        <v>0</v>
      </c>
      <c r="V17699">
        <v>13.07732551806914</v>
      </c>
      <c r="W17699">
        <v>10</v>
      </c>
      <c r="X17699">
        <v>5.7142857142857144</v>
      </c>
    </row>
    <row r="17700" spans="1:24" x14ac:dyDescent="0.2">
      <c r="A17700" t="s">
        <v>1038</v>
      </c>
      <c r="B17700" s="14">
        <v>44081</v>
      </c>
      <c r="C17700">
        <v>0</v>
      </c>
      <c r="D17700">
        <v>0</v>
      </c>
      <c r="E17700">
        <v>0</v>
      </c>
      <c r="F17700">
        <v>3</v>
      </c>
      <c r="G17700">
        <v>2</v>
      </c>
      <c r="H17700">
        <v>7</v>
      </c>
      <c r="I17700">
        <v>3</v>
      </c>
      <c r="J17700">
        <v>1358</v>
      </c>
      <c r="K17700" t="s">
        <v>1324</v>
      </c>
      <c r="L17700">
        <v>4022</v>
      </c>
      <c r="M17700" t="s">
        <v>2105</v>
      </c>
      <c r="N17700" t="s">
        <v>2345</v>
      </c>
      <c r="O17700">
        <v>7.458975634012929</v>
      </c>
      <c r="P17700">
        <v>2.0094180903116952</v>
      </c>
      <c r="Q17700">
        <v>1</v>
      </c>
      <c r="R17700">
        <v>0</v>
      </c>
      <c r="S17700">
        <v>0.42857142857142849</v>
      </c>
      <c r="T17700">
        <v>5.3571428571428568</v>
      </c>
      <c r="U17700">
        <v>0</v>
      </c>
      <c r="V17700">
        <v>9.3665609474545519</v>
      </c>
      <c r="W17700">
        <v>4.4000000000000004</v>
      </c>
      <c r="X17700">
        <v>4.3999999999999986</v>
      </c>
    </row>
    <row r="17701" spans="1:24" x14ac:dyDescent="0.2">
      <c r="A17701" t="s">
        <v>1039</v>
      </c>
      <c r="B17701" s="14">
        <v>44081</v>
      </c>
      <c r="C17701">
        <v>0</v>
      </c>
      <c r="D17701">
        <v>0</v>
      </c>
      <c r="E17701">
        <v>0</v>
      </c>
      <c r="F17701">
        <v>0</v>
      </c>
      <c r="G17701">
        <v>0</v>
      </c>
      <c r="H17701">
        <v>0</v>
      </c>
      <c r="I17701">
        <v>0</v>
      </c>
      <c r="J17701">
        <v>1108</v>
      </c>
      <c r="K17701" t="s">
        <v>1284</v>
      </c>
      <c r="L17701">
        <v>416</v>
      </c>
      <c r="M17701" t="s">
        <v>2106</v>
      </c>
      <c r="N17701" t="s">
        <v>2345</v>
      </c>
      <c r="O17701">
        <v>0</v>
      </c>
      <c r="P17701">
        <v>0</v>
      </c>
      <c r="Q17701">
        <v>1</v>
      </c>
      <c r="R17701">
        <v>0</v>
      </c>
      <c r="S17701">
        <v>0</v>
      </c>
      <c r="T17701">
        <v>0</v>
      </c>
      <c r="U17701">
        <v>0</v>
      </c>
      <c r="V17701">
        <v>2</v>
      </c>
      <c r="W17701">
        <v>2</v>
      </c>
      <c r="X17701">
        <v>2</v>
      </c>
    </row>
    <row r="17702" spans="1:24" x14ac:dyDescent="0.2">
      <c r="A17702" t="s">
        <v>1040</v>
      </c>
      <c r="B17702" s="14">
        <v>44081</v>
      </c>
      <c r="C17702">
        <v>0</v>
      </c>
      <c r="D17702">
        <v>0</v>
      </c>
      <c r="E17702">
        <v>0</v>
      </c>
      <c r="F17702">
        <v>0</v>
      </c>
      <c r="G17702">
        <v>0</v>
      </c>
      <c r="H17702">
        <v>0</v>
      </c>
      <c r="I17702">
        <v>0</v>
      </c>
      <c r="J17702">
        <v>680</v>
      </c>
      <c r="K17702" t="s">
        <v>1279</v>
      </c>
      <c r="L17702">
        <v>715</v>
      </c>
      <c r="M17702" t="s">
        <v>2107</v>
      </c>
      <c r="N17702" t="s">
        <v>2345</v>
      </c>
      <c r="O17702">
        <v>0</v>
      </c>
      <c r="P17702">
        <v>0</v>
      </c>
      <c r="Q17702">
        <v>1</v>
      </c>
      <c r="R17702">
        <v>0</v>
      </c>
      <c r="S17702">
        <v>0</v>
      </c>
      <c r="T17702">
        <v>0</v>
      </c>
      <c r="U17702">
        <v>0</v>
      </c>
      <c r="V17702">
        <v>2</v>
      </c>
      <c r="W17702">
        <v>2</v>
      </c>
      <c r="X17702">
        <v>2</v>
      </c>
    </row>
    <row r="17703" spans="1:24" x14ac:dyDescent="0.2">
      <c r="A17703" t="s">
        <v>694</v>
      </c>
      <c r="B17703" s="14">
        <v>44081</v>
      </c>
      <c r="C17703">
        <v>0</v>
      </c>
      <c r="D17703">
        <v>0</v>
      </c>
      <c r="E17703">
        <v>0</v>
      </c>
      <c r="F17703">
        <v>0</v>
      </c>
      <c r="G17703">
        <v>0</v>
      </c>
      <c r="H17703">
        <v>0</v>
      </c>
      <c r="I17703">
        <v>0</v>
      </c>
      <c r="J17703">
        <v>1294</v>
      </c>
      <c r="K17703" t="s">
        <v>1316</v>
      </c>
      <c r="L17703">
        <v>608</v>
      </c>
      <c r="M17703" t="s">
        <v>1761</v>
      </c>
      <c r="N17703" t="s">
        <v>2345</v>
      </c>
      <c r="O17703">
        <v>0</v>
      </c>
      <c r="P17703">
        <v>0</v>
      </c>
      <c r="Q17703">
        <v>1</v>
      </c>
      <c r="R17703">
        <v>0</v>
      </c>
      <c r="S17703">
        <v>0</v>
      </c>
      <c r="T17703">
        <v>0</v>
      </c>
      <c r="U17703">
        <v>0</v>
      </c>
      <c r="V17703">
        <v>2</v>
      </c>
      <c r="W17703">
        <v>2</v>
      </c>
      <c r="X17703">
        <v>2.0000000000000009</v>
      </c>
    </row>
    <row r="17704" spans="1:24" x14ac:dyDescent="0.2">
      <c r="A17704" t="s">
        <v>1041</v>
      </c>
      <c r="B17704" s="14">
        <v>44081</v>
      </c>
      <c r="C17704">
        <v>0</v>
      </c>
      <c r="D17704">
        <v>0</v>
      </c>
      <c r="E17704">
        <v>0</v>
      </c>
      <c r="F17704">
        <v>0</v>
      </c>
      <c r="G17704">
        <v>0</v>
      </c>
      <c r="H17704">
        <v>0</v>
      </c>
      <c r="I17704">
        <v>0</v>
      </c>
      <c r="J17704">
        <v>67</v>
      </c>
      <c r="K17704" t="s">
        <v>1325</v>
      </c>
      <c r="L17704">
        <v>832</v>
      </c>
      <c r="M17704" t="s">
        <v>2108</v>
      </c>
      <c r="N17704" t="s">
        <v>2345</v>
      </c>
      <c r="O17704">
        <v>0</v>
      </c>
      <c r="P17704">
        <v>0</v>
      </c>
      <c r="Q17704">
        <v>1</v>
      </c>
      <c r="R17704">
        <v>0</v>
      </c>
      <c r="S17704">
        <v>0</v>
      </c>
      <c r="T17704">
        <v>0</v>
      </c>
      <c r="U17704">
        <v>0</v>
      </c>
      <c r="V17704">
        <v>2</v>
      </c>
      <c r="W17704">
        <v>2</v>
      </c>
      <c r="X17704">
        <v>2</v>
      </c>
    </row>
    <row r="17705" spans="1:24" x14ac:dyDescent="0.2">
      <c r="A17705" t="s">
        <v>373</v>
      </c>
      <c r="B17705" s="14">
        <v>44081</v>
      </c>
      <c r="C17705">
        <v>0</v>
      </c>
      <c r="D17705">
        <v>0</v>
      </c>
      <c r="E17705">
        <v>0</v>
      </c>
      <c r="F17705">
        <v>1</v>
      </c>
      <c r="G17705">
        <v>0</v>
      </c>
      <c r="H17705">
        <v>2</v>
      </c>
      <c r="I17705">
        <v>1</v>
      </c>
      <c r="J17705">
        <v>780</v>
      </c>
      <c r="K17705" t="s">
        <v>1287</v>
      </c>
      <c r="L17705">
        <v>1105</v>
      </c>
      <c r="M17705" t="s">
        <v>1440</v>
      </c>
      <c r="N17705" t="s">
        <v>2345</v>
      </c>
      <c r="O17705">
        <v>9.0497737556561084</v>
      </c>
      <c r="P17705">
        <v>2.2027397580243289</v>
      </c>
      <c r="Q17705">
        <v>1</v>
      </c>
      <c r="R17705">
        <v>0</v>
      </c>
      <c r="S17705">
        <v>0.5</v>
      </c>
      <c r="T17705">
        <v>6.25</v>
      </c>
      <c r="U17705">
        <v>0</v>
      </c>
      <c r="V17705">
        <v>10.452739758024331</v>
      </c>
      <c r="W17705">
        <v>4.4000000000000004</v>
      </c>
      <c r="X17705">
        <v>2.6857142857142851</v>
      </c>
    </row>
    <row r="17706" spans="1:24" x14ac:dyDescent="0.2">
      <c r="A17706" t="s">
        <v>1022</v>
      </c>
      <c r="B17706" s="14">
        <v>44081</v>
      </c>
      <c r="C17706">
        <v>0</v>
      </c>
      <c r="D17706">
        <v>0</v>
      </c>
      <c r="E17706">
        <v>0</v>
      </c>
      <c r="F17706">
        <v>0</v>
      </c>
      <c r="G17706">
        <v>0</v>
      </c>
      <c r="H17706">
        <v>0</v>
      </c>
      <c r="I17706">
        <v>0</v>
      </c>
      <c r="J17706">
        <v>2012</v>
      </c>
      <c r="K17706" t="s">
        <v>444</v>
      </c>
      <c r="L17706">
        <v>529</v>
      </c>
      <c r="M17706" t="s">
        <v>2089</v>
      </c>
      <c r="N17706" t="s">
        <v>2345</v>
      </c>
      <c r="O17706">
        <v>0</v>
      </c>
      <c r="P17706">
        <v>0</v>
      </c>
      <c r="Q17706">
        <v>1</v>
      </c>
      <c r="R17706">
        <v>0</v>
      </c>
      <c r="S17706">
        <v>0</v>
      </c>
      <c r="T17706">
        <v>0</v>
      </c>
      <c r="U17706">
        <v>0</v>
      </c>
      <c r="V17706">
        <v>2</v>
      </c>
      <c r="W17706">
        <v>2</v>
      </c>
      <c r="X17706">
        <v>2</v>
      </c>
    </row>
    <row r="17707" spans="1:24" x14ac:dyDescent="0.2">
      <c r="A17707" t="s">
        <v>1020</v>
      </c>
      <c r="B17707" s="14">
        <v>44081</v>
      </c>
      <c r="C17707">
        <v>0</v>
      </c>
      <c r="D17707">
        <v>0</v>
      </c>
      <c r="E17707">
        <v>0</v>
      </c>
      <c r="F17707">
        <v>0</v>
      </c>
      <c r="G17707">
        <v>0</v>
      </c>
      <c r="H17707">
        <v>0</v>
      </c>
      <c r="I17707">
        <v>0</v>
      </c>
      <c r="J17707">
        <v>4013</v>
      </c>
      <c r="K17707" t="s">
        <v>1310</v>
      </c>
      <c r="L17707">
        <v>325</v>
      </c>
      <c r="M17707" t="s">
        <v>2087</v>
      </c>
      <c r="N17707" t="s">
        <v>2345</v>
      </c>
      <c r="O17707">
        <v>0</v>
      </c>
      <c r="P17707">
        <v>0</v>
      </c>
      <c r="Q17707">
        <v>1</v>
      </c>
      <c r="R17707">
        <v>0</v>
      </c>
      <c r="S17707">
        <v>0</v>
      </c>
      <c r="T17707">
        <v>0</v>
      </c>
      <c r="U17707">
        <v>0</v>
      </c>
      <c r="V17707">
        <v>2</v>
      </c>
      <c r="W17707">
        <v>2</v>
      </c>
      <c r="X17707">
        <v>2</v>
      </c>
    </row>
    <row r="17708" spans="1:24" x14ac:dyDescent="0.2">
      <c r="A17708" t="s">
        <v>999</v>
      </c>
      <c r="B17708" s="14">
        <v>44081</v>
      </c>
      <c r="C17708">
        <v>0</v>
      </c>
      <c r="D17708">
        <v>0</v>
      </c>
      <c r="E17708">
        <v>0</v>
      </c>
      <c r="F17708">
        <v>0</v>
      </c>
      <c r="G17708">
        <v>1</v>
      </c>
      <c r="H17708">
        <v>0</v>
      </c>
      <c r="I17708">
        <v>0</v>
      </c>
      <c r="J17708">
        <v>403</v>
      </c>
      <c r="K17708" t="s">
        <v>1312</v>
      </c>
      <c r="L17708">
        <v>388</v>
      </c>
      <c r="M17708" t="s">
        <v>2066</v>
      </c>
      <c r="N17708" t="s">
        <v>2345</v>
      </c>
      <c r="O17708">
        <v>0</v>
      </c>
      <c r="P17708">
        <v>0</v>
      </c>
      <c r="Q17708">
        <v>1</v>
      </c>
      <c r="R17708">
        <v>0</v>
      </c>
      <c r="S17708">
        <v>0</v>
      </c>
      <c r="T17708">
        <v>0</v>
      </c>
      <c r="U17708">
        <v>0</v>
      </c>
      <c r="V17708">
        <v>2</v>
      </c>
      <c r="W17708">
        <v>2</v>
      </c>
      <c r="X17708">
        <v>3.7142857142857131</v>
      </c>
    </row>
    <row r="17709" spans="1:24" x14ac:dyDescent="0.2">
      <c r="A17709" t="s">
        <v>1019</v>
      </c>
      <c r="B17709" s="14">
        <v>44081</v>
      </c>
      <c r="C17709">
        <v>0</v>
      </c>
      <c r="D17709">
        <v>0</v>
      </c>
      <c r="E17709">
        <v>0</v>
      </c>
      <c r="F17709">
        <v>0</v>
      </c>
      <c r="G17709">
        <v>0</v>
      </c>
      <c r="H17709">
        <v>0</v>
      </c>
      <c r="I17709">
        <v>0</v>
      </c>
      <c r="J17709">
        <v>278</v>
      </c>
      <c r="K17709" t="s">
        <v>1318</v>
      </c>
      <c r="L17709">
        <v>431</v>
      </c>
      <c r="M17709" t="s">
        <v>2086</v>
      </c>
      <c r="N17709" t="s">
        <v>2345</v>
      </c>
      <c r="O17709">
        <v>0</v>
      </c>
      <c r="P17709">
        <v>0</v>
      </c>
      <c r="Q17709">
        <v>1</v>
      </c>
      <c r="R17709">
        <v>0</v>
      </c>
      <c r="S17709">
        <v>0</v>
      </c>
      <c r="T17709">
        <v>0</v>
      </c>
      <c r="U17709">
        <v>0</v>
      </c>
      <c r="V17709">
        <v>2</v>
      </c>
      <c r="W17709">
        <v>2</v>
      </c>
      <c r="X17709">
        <v>2</v>
      </c>
    </row>
    <row r="17710" spans="1:24" x14ac:dyDescent="0.2">
      <c r="A17710" t="s">
        <v>1000</v>
      </c>
      <c r="B17710" s="14">
        <v>44081</v>
      </c>
      <c r="C17710">
        <v>0</v>
      </c>
      <c r="D17710">
        <v>0</v>
      </c>
      <c r="E17710">
        <v>0</v>
      </c>
      <c r="F17710">
        <v>0</v>
      </c>
      <c r="G17710">
        <v>0</v>
      </c>
      <c r="H17710">
        <v>0</v>
      </c>
      <c r="I17710">
        <v>0</v>
      </c>
      <c r="J17710">
        <v>1157</v>
      </c>
      <c r="K17710" t="s">
        <v>444</v>
      </c>
      <c r="L17710">
        <v>182</v>
      </c>
      <c r="M17710" t="s">
        <v>2067</v>
      </c>
      <c r="N17710" t="s">
        <v>2345</v>
      </c>
      <c r="O17710">
        <v>0</v>
      </c>
      <c r="P17710">
        <v>0</v>
      </c>
      <c r="Q17710">
        <v>1</v>
      </c>
      <c r="R17710">
        <v>0</v>
      </c>
      <c r="S17710">
        <v>0</v>
      </c>
      <c r="T17710">
        <v>0</v>
      </c>
      <c r="U17710">
        <v>0</v>
      </c>
      <c r="V17710">
        <v>2</v>
      </c>
      <c r="W17710">
        <v>2</v>
      </c>
      <c r="X17710">
        <v>2</v>
      </c>
    </row>
    <row r="17711" spans="1:24" x14ac:dyDescent="0.2">
      <c r="A17711" t="s">
        <v>1001</v>
      </c>
      <c r="B17711" s="14">
        <v>44081</v>
      </c>
      <c r="C17711">
        <v>1</v>
      </c>
      <c r="D17711">
        <v>3</v>
      </c>
      <c r="E17711">
        <v>1</v>
      </c>
      <c r="F17711">
        <v>1</v>
      </c>
      <c r="G17711">
        <v>0</v>
      </c>
      <c r="H17711">
        <v>3</v>
      </c>
      <c r="I17711">
        <v>1</v>
      </c>
      <c r="J17711">
        <v>821</v>
      </c>
      <c r="K17711" t="s">
        <v>1131</v>
      </c>
      <c r="L17711">
        <v>463</v>
      </c>
      <c r="M17711" t="s">
        <v>2068</v>
      </c>
      <c r="N17711" t="s">
        <v>2345</v>
      </c>
      <c r="O17711">
        <v>21.598272138228939</v>
      </c>
      <c r="P17711">
        <v>3.0726133178899491</v>
      </c>
      <c r="Q17711">
        <v>1</v>
      </c>
      <c r="R17711">
        <v>0</v>
      </c>
      <c r="S17711">
        <v>0.33333333333333331</v>
      </c>
      <c r="T17711">
        <v>4.1666666666666661</v>
      </c>
      <c r="U17711">
        <v>0</v>
      </c>
      <c r="V17711">
        <v>9.2392799845566138</v>
      </c>
      <c r="W17711">
        <v>4.4000000000000004</v>
      </c>
      <c r="X17711">
        <v>2.342857142857143</v>
      </c>
    </row>
    <row r="17712" spans="1:24" x14ac:dyDescent="0.2">
      <c r="A17712" t="s">
        <v>641</v>
      </c>
      <c r="B17712" s="14">
        <v>44081</v>
      </c>
      <c r="C17712">
        <v>1</v>
      </c>
      <c r="D17712">
        <v>7</v>
      </c>
      <c r="E17712">
        <v>1</v>
      </c>
      <c r="F17712">
        <v>2</v>
      </c>
      <c r="G17712">
        <v>0</v>
      </c>
      <c r="H17712">
        <v>12</v>
      </c>
      <c r="I17712">
        <v>2</v>
      </c>
      <c r="J17712">
        <v>1330</v>
      </c>
      <c r="K17712" t="s">
        <v>1296</v>
      </c>
      <c r="L17712">
        <v>2361</v>
      </c>
      <c r="M17712" t="s">
        <v>1708</v>
      </c>
      <c r="N17712" t="s">
        <v>2345</v>
      </c>
      <c r="O17712">
        <v>8.4709868699703517</v>
      </c>
      <c r="P17712">
        <v>2.136647015450615</v>
      </c>
      <c r="Q17712">
        <v>1</v>
      </c>
      <c r="R17712">
        <v>0</v>
      </c>
      <c r="S17712">
        <v>0.16666666666666671</v>
      </c>
      <c r="T17712">
        <v>2.083333333333333</v>
      </c>
      <c r="U17712">
        <v>0</v>
      </c>
      <c r="V17712">
        <v>6.219980348783948</v>
      </c>
      <c r="W17712">
        <v>4.4000000000000004</v>
      </c>
      <c r="X17712">
        <v>3.028571428571428</v>
      </c>
    </row>
    <row r="17713" spans="1:24" x14ac:dyDescent="0.2">
      <c r="A17713" t="s">
        <v>368</v>
      </c>
      <c r="B17713" s="14">
        <v>44081</v>
      </c>
      <c r="C17713">
        <v>3</v>
      </c>
      <c r="D17713">
        <v>3</v>
      </c>
      <c r="E17713">
        <v>3</v>
      </c>
      <c r="F17713">
        <v>3</v>
      </c>
      <c r="G17713">
        <v>0</v>
      </c>
      <c r="H17713">
        <v>3</v>
      </c>
      <c r="I17713">
        <v>3</v>
      </c>
      <c r="J17713">
        <v>785</v>
      </c>
      <c r="K17713" t="s">
        <v>1293</v>
      </c>
      <c r="L17713">
        <v>947</v>
      </c>
      <c r="M17713" t="s">
        <v>1435</v>
      </c>
      <c r="N17713" t="s">
        <v>2345</v>
      </c>
      <c r="O17713">
        <v>31.678986272439278</v>
      </c>
      <c r="P17713">
        <v>3.4556535674582141</v>
      </c>
      <c r="Q17713">
        <v>1</v>
      </c>
      <c r="R17713">
        <v>0</v>
      </c>
      <c r="S17713">
        <v>1</v>
      </c>
      <c r="T17713">
        <v>12.5</v>
      </c>
      <c r="U17713">
        <v>0</v>
      </c>
      <c r="V17713">
        <v>17.95565356745821</v>
      </c>
      <c r="W17713">
        <v>4.4000000000000004</v>
      </c>
      <c r="X17713">
        <v>2.342857142857143</v>
      </c>
    </row>
    <row r="17714" spans="1:24" x14ac:dyDescent="0.2">
      <c r="A17714" t="s">
        <v>375</v>
      </c>
      <c r="B17714" s="14">
        <v>44081</v>
      </c>
      <c r="C17714">
        <v>0</v>
      </c>
      <c r="D17714">
        <v>0</v>
      </c>
      <c r="E17714">
        <v>0</v>
      </c>
      <c r="F17714">
        <v>0</v>
      </c>
      <c r="G17714">
        <v>3</v>
      </c>
      <c r="H17714">
        <v>0</v>
      </c>
      <c r="I17714">
        <v>0</v>
      </c>
      <c r="J17714">
        <v>850</v>
      </c>
      <c r="K17714" t="s">
        <v>1279</v>
      </c>
      <c r="L17714">
        <v>960</v>
      </c>
      <c r="M17714" t="s">
        <v>1442</v>
      </c>
      <c r="N17714" t="s">
        <v>2345</v>
      </c>
      <c r="O17714">
        <v>0</v>
      </c>
      <c r="P17714">
        <v>0</v>
      </c>
      <c r="Q17714">
        <v>1</v>
      </c>
      <c r="R17714">
        <v>0</v>
      </c>
      <c r="S17714">
        <v>0</v>
      </c>
      <c r="T17714">
        <v>0</v>
      </c>
      <c r="U17714">
        <v>0</v>
      </c>
      <c r="V17714">
        <v>2</v>
      </c>
      <c r="W17714">
        <v>2</v>
      </c>
      <c r="X17714">
        <v>3.028571428571428</v>
      </c>
    </row>
    <row r="17715" spans="1:24" x14ac:dyDescent="0.2">
      <c r="A17715" t="s">
        <v>288</v>
      </c>
      <c r="B17715" s="14">
        <v>44081</v>
      </c>
      <c r="C17715">
        <v>2</v>
      </c>
      <c r="D17715">
        <v>10</v>
      </c>
      <c r="E17715">
        <v>2</v>
      </c>
      <c r="F17715">
        <v>13</v>
      </c>
      <c r="G17715">
        <v>5</v>
      </c>
      <c r="H17715">
        <v>65</v>
      </c>
      <c r="I17715">
        <v>13</v>
      </c>
      <c r="J17715">
        <v>804</v>
      </c>
      <c r="K17715" t="s">
        <v>1281</v>
      </c>
      <c r="L17715">
        <v>1287</v>
      </c>
      <c r="M17715" t="s">
        <v>1355</v>
      </c>
      <c r="N17715" t="s">
        <v>2345</v>
      </c>
      <c r="O17715">
        <v>101.010101010101</v>
      </c>
      <c r="P17715">
        <v>4.6152205218415929</v>
      </c>
      <c r="Q17715">
        <v>1.3</v>
      </c>
      <c r="R17715">
        <v>0.52472852893498212</v>
      </c>
      <c r="S17715">
        <v>0.2</v>
      </c>
      <c r="T17715">
        <v>2.5</v>
      </c>
      <c r="U17715">
        <v>0</v>
      </c>
      <c r="V17715">
        <v>9.6399490507765755</v>
      </c>
      <c r="W17715">
        <v>7.4</v>
      </c>
      <c r="X17715">
        <v>6.5428571428571418</v>
      </c>
    </row>
    <row r="17716" spans="1:24" x14ac:dyDescent="0.2">
      <c r="A17716" t="s">
        <v>262</v>
      </c>
      <c r="B17716" s="14">
        <v>44081</v>
      </c>
      <c r="C17716">
        <v>0</v>
      </c>
      <c r="D17716">
        <v>0</v>
      </c>
      <c r="E17716">
        <v>0</v>
      </c>
      <c r="F17716">
        <v>11</v>
      </c>
      <c r="G17716">
        <v>7</v>
      </c>
      <c r="H17716">
        <v>30</v>
      </c>
      <c r="I17716">
        <v>11</v>
      </c>
      <c r="J17716">
        <v>797</v>
      </c>
      <c r="K17716" t="s">
        <v>1280</v>
      </c>
      <c r="L17716">
        <v>1824</v>
      </c>
      <c r="M17716" t="s">
        <v>1329</v>
      </c>
      <c r="N17716" t="s">
        <v>2345</v>
      </c>
      <c r="O17716">
        <v>60.307017543859651</v>
      </c>
      <c r="P17716">
        <v>4.099448474140277</v>
      </c>
      <c r="Q17716">
        <v>1.1000000000000001</v>
      </c>
      <c r="R17716">
        <v>0.1906203596086499</v>
      </c>
      <c r="S17716">
        <v>0.36666666666666659</v>
      </c>
      <c r="T17716">
        <v>4.583333333333333</v>
      </c>
      <c r="U17716">
        <v>0</v>
      </c>
      <c r="V17716">
        <v>10.87340216708226</v>
      </c>
      <c r="W17716">
        <v>7.4</v>
      </c>
      <c r="X17716">
        <v>6.9714285714285698</v>
      </c>
    </row>
    <row r="17717" spans="1:24" x14ac:dyDescent="0.2">
      <c r="A17717" t="s">
        <v>682</v>
      </c>
      <c r="B17717" s="14">
        <v>44081</v>
      </c>
      <c r="C17717">
        <v>8</v>
      </c>
      <c r="D17717">
        <v>9</v>
      </c>
      <c r="E17717">
        <v>8</v>
      </c>
      <c r="F17717">
        <v>23</v>
      </c>
      <c r="G17717">
        <v>0</v>
      </c>
      <c r="H17717">
        <v>330</v>
      </c>
      <c r="I17717">
        <v>23</v>
      </c>
      <c r="J17717">
        <v>338</v>
      </c>
      <c r="K17717" t="s">
        <v>1325</v>
      </c>
      <c r="L17717">
        <v>392</v>
      </c>
      <c r="M17717" t="s">
        <v>1749</v>
      </c>
      <c r="N17717" t="s">
        <v>2345</v>
      </c>
      <c r="O17717">
        <v>586.73469387755097</v>
      </c>
      <c r="P17717">
        <v>6.3745727481148702</v>
      </c>
      <c r="Q17717">
        <v>2.2999999999999998</v>
      </c>
      <c r="R17717">
        <v>1.665818245870208</v>
      </c>
      <c r="S17717">
        <v>6.9696969696969702E-2</v>
      </c>
      <c r="T17717">
        <v>0.87121212121212133</v>
      </c>
      <c r="U17717">
        <v>0</v>
      </c>
      <c r="V17717">
        <v>10.911603115197201</v>
      </c>
      <c r="W17717">
        <v>10</v>
      </c>
      <c r="X17717">
        <v>4.9428571428571422</v>
      </c>
    </row>
    <row r="17718" spans="1:24" x14ac:dyDescent="0.2">
      <c r="A17718" t="s">
        <v>665</v>
      </c>
      <c r="B17718" s="14">
        <v>44081</v>
      </c>
      <c r="C17718">
        <v>0</v>
      </c>
      <c r="D17718">
        <v>0</v>
      </c>
      <c r="E17718">
        <v>0</v>
      </c>
      <c r="F17718">
        <v>0</v>
      </c>
      <c r="G17718">
        <v>0</v>
      </c>
      <c r="H17718">
        <v>0</v>
      </c>
      <c r="I17718">
        <v>0</v>
      </c>
      <c r="J17718">
        <v>716</v>
      </c>
      <c r="K17718" t="s">
        <v>1288</v>
      </c>
      <c r="L17718">
        <v>520</v>
      </c>
      <c r="M17718" t="s">
        <v>1732</v>
      </c>
      <c r="N17718" t="s">
        <v>2345</v>
      </c>
      <c r="O17718">
        <v>0</v>
      </c>
      <c r="P17718">
        <v>0</v>
      </c>
      <c r="Q17718">
        <v>1</v>
      </c>
      <c r="R17718">
        <v>0</v>
      </c>
      <c r="S17718">
        <v>0</v>
      </c>
      <c r="T17718">
        <v>0</v>
      </c>
      <c r="U17718">
        <v>0</v>
      </c>
      <c r="V17718">
        <v>2</v>
      </c>
      <c r="W17718">
        <v>2</v>
      </c>
      <c r="X17718">
        <v>2</v>
      </c>
    </row>
    <row r="17719" spans="1:24" x14ac:dyDescent="0.2">
      <c r="A17719" t="s">
        <v>579</v>
      </c>
      <c r="B17719" s="14">
        <v>44081</v>
      </c>
      <c r="C17719">
        <v>0</v>
      </c>
      <c r="D17719">
        <v>0</v>
      </c>
      <c r="E17719">
        <v>0</v>
      </c>
      <c r="F17719">
        <v>0</v>
      </c>
      <c r="G17719">
        <v>0</v>
      </c>
      <c r="H17719">
        <v>0</v>
      </c>
      <c r="I17719">
        <v>0</v>
      </c>
      <c r="J17719">
        <v>77</v>
      </c>
      <c r="K17719" t="s">
        <v>1308</v>
      </c>
      <c r="L17719">
        <v>994</v>
      </c>
      <c r="M17719" t="s">
        <v>1646</v>
      </c>
      <c r="N17719" t="s">
        <v>2345</v>
      </c>
      <c r="O17719">
        <v>0</v>
      </c>
      <c r="P17719">
        <v>0</v>
      </c>
      <c r="Q17719">
        <v>1</v>
      </c>
      <c r="R17719">
        <v>0</v>
      </c>
      <c r="S17719">
        <v>0</v>
      </c>
      <c r="T17719">
        <v>0</v>
      </c>
      <c r="U17719">
        <v>0</v>
      </c>
      <c r="V17719">
        <v>2</v>
      </c>
      <c r="W17719">
        <v>2</v>
      </c>
      <c r="X17719">
        <v>2</v>
      </c>
    </row>
    <row r="17720" spans="1:24" x14ac:dyDescent="0.2">
      <c r="A17720" t="s">
        <v>446</v>
      </c>
      <c r="B17720" s="14">
        <v>44081</v>
      </c>
      <c r="C17720">
        <v>0</v>
      </c>
      <c r="D17720">
        <v>0</v>
      </c>
      <c r="E17720">
        <v>0</v>
      </c>
      <c r="F17720">
        <v>2</v>
      </c>
      <c r="G17720">
        <v>0</v>
      </c>
      <c r="H17720">
        <v>2</v>
      </c>
      <c r="I17720">
        <v>2</v>
      </c>
      <c r="J17720">
        <v>294</v>
      </c>
      <c r="K17720" t="s">
        <v>1293</v>
      </c>
      <c r="L17720">
        <v>1084</v>
      </c>
      <c r="M17720" t="s">
        <v>1513</v>
      </c>
      <c r="N17720" t="s">
        <v>2345</v>
      </c>
      <c r="O17720">
        <v>18.450184501845019</v>
      </c>
      <c r="P17720">
        <v>2.9150743705365372</v>
      </c>
      <c r="Q17720">
        <v>1</v>
      </c>
      <c r="R17720">
        <v>0</v>
      </c>
      <c r="S17720">
        <v>1</v>
      </c>
      <c r="T17720">
        <v>12.5</v>
      </c>
      <c r="U17720">
        <v>0</v>
      </c>
      <c r="V17720">
        <v>17.415074370536541</v>
      </c>
      <c r="W17720">
        <v>4.4000000000000004</v>
      </c>
      <c r="X17720">
        <v>3.7142857142857131</v>
      </c>
    </row>
    <row r="17721" spans="1:24" x14ac:dyDescent="0.2">
      <c r="A17721" t="s">
        <v>1002</v>
      </c>
      <c r="B17721" s="14">
        <v>44081</v>
      </c>
      <c r="C17721">
        <v>0</v>
      </c>
      <c r="D17721">
        <v>0</v>
      </c>
      <c r="E17721">
        <v>0</v>
      </c>
      <c r="F17721">
        <v>0</v>
      </c>
      <c r="G17721">
        <v>0</v>
      </c>
      <c r="H17721">
        <v>0</v>
      </c>
      <c r="I17721">
        <v>0</v>
      </c>
      <c r="J17721">
        <v>1126</v>
      </c>
      <c r="K17721" t="s">
        <v>1323</v>
      </c>
      <c r="L17721">
        <v>292</v>
      </c>
      <c r="M17721" t="s">
        <v>2069</v>
      </c>
      <c r="N17721" t="s">
        <v>2345</v>
      </c>
      <c r="O17721">
        <v>0</v>
      </c>
      <c r="P17721">
        <v>0</v>
      </c>
      <c r="Q17721">
        <v>1</v>
      </c>
      <c r="R17721">
        <v>0</v>
      </c>
      <c r="S17721">
        <v>0</v>
      </c>
      <c r="T17721">
        <v>0</v>
      </c>
      <c r="U17721">
        <v>0</v>
      </c>
      <c r="V17721">
        <v>2</v>
      </c>
      <c r="W17721">
        <v>2</v>
      </c>
      <c r="X17721">
        <v>2</v>
      </c>
    </row>
    <row r="17722" spans="1:24" x14ac:dyDescent="0.2">
      <c r="A17722" t="s">
        <v>1003</v>
      </c>
      <c r="B17722" s="14">
        <v>44081</v>
      </c>
      <c r="C17722">
        <v>0</v>
      </c>
      <c r="D17722">
        <v>0</v>
      </c>
      <c r="E17722">
        <v>0</v>
      </c>
      <c r="F17722">
        <v>0</v>
      </c>
      <c r="G17722">
        <v>1</v>
      </c>
      <c r="H17722">
        <v>0</v>
      </c>
      <c r="I17722">
        <v>0</v>
      </c>
      <c r="J17722">
        <v>49</v>
      </c>
      <c r="K17722" t="s">
        <v>1290</v>
      </c>
      <c r="L17722">
        <v>523</v>
      </c>
      <c r="M17722" t="s">
        <v>2070</v>
      </c>
      <c r="N17722" t="s">
        <v>2345</v>
      </c>
      <c r="O17722">
        <v>0</v>
      </c>
      <c r="P17722">
        <v>0</v>
      </c>
      <c r="Q17722">
        <v>1</v>
      </c>
      <c r="R17722">
        <v>0</v>
      </c>
      <c r="S17722">
        <v>0</v>
      </c>
      <c r="T17722">
        <v>0</v>
      </c>
      <c r="U17722">
        <v>0</v>
      </c>
      <c r="V17722">
        <v>2</v>
      </c>
      <c r="W17722">
        <v>2</v>
      </c>
      <c r="X17722">
        <v>3.371428571428571</v>
      </c>
    </row>
    <row r="17723" spans="1:24" x14ac:dyDescent="0.2">
      <c r="A17723" t="s">
        <v>690</v>
      </c>
      <c r="B17723" s="14">
        <v>44081</v>
      </c>
      <c r="C17723">
        <v>0</v>
      </c>
      <c r="D17723">
        <v>0</v>
      </c>
      <c r="E17723">
        <v>0</v>
      </c>
      <c r="F17723">
        <v>0</v>
      </c>
      <c r="G17723">
        <v>0</v>
      </c>
      <c r="H17723">
        <v>0</v>
      </c>
      <c r="I17723">
        <v>0</v>
      </c>
      <c r="J17723">
        <v>1336</v>
      </c>
      <c r="K17723" t="s">
        <v>1303</v>
      </c>
      <c r="L17723">
        <v>678</v>
      </c>
      <c r="M17723" t="s">
        <v>1757</v>
      </c>
      <c r="N17723" t="s">
        <v>2345</v>
      </c>
      <c r="O17723">
        <v>0</v>
      </c>
      <c r="P17723">
        <v>0</v>
      </c>
      <c r="Q17723">
        <v>1</v>
      </c>
      <c r="R17723">
        <v>0</v>
      </c>
      <c r="S17723">
        <v>0</v>
      </c>
      <c r="T17723">
        <v>0</v>
      </c>
      <c r="U17723">
        <v>0</v>
      </c>
      <c r="V17723">
        <v>2</v>
      </c>
      <c r="W17723">
        <v>2</v>
      </c>
      <c r="X17723">
        <v>2.0000000000000009</v>
      </c>
    </row>
    <row r="17724" spans="1:24" x14ac:dyDescent="0.2">
      <c r="A17724" t="s">
        <v>1004</v>
      </c>
      <c r="B17724" s="14">
        <v>44081</v>
      </c>
      <c r="C17724">
        <v>0</v>
      </c>
      <c r="D17724">
        <v>0</v>
      </c>
      <c r="E17724">
        <v>0</v>
      </c>
      <c r="F17724">
        <v>0</v>
      </c>
      <c r="G17724">
        <v>0</v>
      </c>
      <c r="H17724">
        <v>0</v>
      </c>
      <c r="I17724">
        <v>0</v>
      </c>
      <c r="J17724">
        <v>3762</v>
      </c>
      <c r="K17724" t="s">
        <v>1286</v>
      </c>
      <c r="L17724">
        <v>1219</v>
      </c>
      <c r="M17724" t="s">
        <v>2071</v>
      </c>
      <c r="N17724" t="s">
        <v>2345</v>
      </c>
      <c r="O17724">
        <v>0</v>
      </c>
      <c r="P17724">
        <v>0</v>
      </c>
      <c r="Q17724">
        <v>1</v>
      </c>
      <c r="R17724">
        <v>0</v>
      </c>
      <c r="S17724">
        <v>0</v>
      </c>
      <c r="T17724">
        <v>0</v>
      </c>
      <c r="U17724">
        <v>0</v>
      </c>
      <c r="V17724">
        <v>2</v>
      </c>
      <c r="W17724">
        <v>2</v>
      </c>
      <c r="X17724">
        <v>2</v>
      </c>
    </row>
    <row r="17725" spans="1:24" x14ac:dyDescent="0.2">
      <c r="A17725" t="s">
        <v>404</v>
      </c>
      <c r="B17725" s="14">
        <v>44081</v>
      </c>
      <c r="C17725">
        <v>0</v>
      </c>
      <c r="D17725">
        <v>0</v>
      </c>
      <c r="E17725">
        <v>0</v>
      </c>
      <c r="F17725">
        <v>0</v>
      </c>
      <c r="G17725">
        <v>0</v>
      </c>
      <c r="H17725">
        <v>0</v>
      </c>
      <c r="I17725">
        <v>0</v>
      </c>
      <c r="J17725">
        <v>37</v>
      </c>
      <c r="K17725" t="s">
        <v>660</v>
      </c>
      <c r="L17725">
        <v>504</v>
      </c>
      <c r="M17725" t="s">
        <v>1471</v>
      </c>
      <c r="N17725" t="s">
        <v>2345</v>
      </c>
      <c r="O17725">
        <v>0</v>
      </c>
      <c r="P17725">
        <v>0</v>
      </c>
      <c r="Q17725">
        <v>1</v>
      </c>
      <c r="R17725">
        <v>0</v>
      </c>
      <c r="S17725">
        <v>0</v>
      </c>
      <c r="T17725">
        <v>0</v>
      </c>
      <c r="U17725">
        <v>0</v>
      </c>
      <c r="V17725">
        <v>2</v>
      </c>
      <c r="W17725">
        <v>2</v>
      </c>
      <c r="X17725">
        <v>2</v>
      </c>
    </row>
    <row r="17726" spans="1:24" x14ac:dyDescent="0.2">
      <c r="A17726" t="s">
        <v>1005</v>
      </c>
      <c r="B17726" s="14">
        <v>44081</v>
      </c>
      <c r="C17726">
        <v>0</v>
      </c>
      <c r="D17726">
        <v>0</v>
      </c>
      <c r="E17726">
        <v>0</v>
      </c>
      <c r="F17726">
        <v>0</v>
      </c>
      <c r="G17726">
        <v>0</v>
      </c>
      <c r="H17726">
        <v>0</v>
      </c>
      <c r="I17726">
        <v>0</v>
      </c>
      <c r="J17726">
        <v>886</v>
      </c>
      <c r="K17726" t="s">
        <v>1287</v>
      </c>
      <c r="L17726">
        <v>2</v>
      </c>
      <c r="M17726" t="s">
        <v>2072</v>
      </c>
      <c r="N17726" t="s">
        <v>2345</v>
      </c>
      <c r="O17726">
        <v>0</v>
      </c>
      <c r="P17726">
        <v>0</v>
      </c>
      <c r="Q17726">
        <v>1</v>
      </c>
      <c r="R17726">
        <v>0</v>
      </c>
      <c r="S17726">
        <v>0</v>
      </c>
      <c r="T17726">
        <v>0</v>
      </c>
      <c r="U17726">
        <v>0</v>
      </c>
      <c r="V17726">
        <v>2</v>
      </c>
      <c r="W17726">
        <v>2</v>
      </c>
      <c r="X17726">
        <v>2</v>
      </c>
    </row>
    <row r="17727" spans="1:24" x14ac:dyDescent="0.2">
      <c r="A17727" t="s">
        <v>1006</v>
      </c>
      <c r="B17727" s="14">
        <v>44081</v>
      </c>
      <c r="C17727">
        <v>0</v>
      </c>
      <c r="D17727">
        <v>0</v>
      </c>
      <c r="E17727">
        <v>0</v>
      </c>
      <c r="F17727">
        <v>0</v>
      </c>
      <c r="G17727">
        <v>0</v>
      </c>
      <c r="H17727">
        <v>0</v>
      </c>
      <c r="I17727">
        <v>0</v>
      </c>
      <c r="J17727">
        <v>1359</v>
      </c>
      <c r="K17727" t="s">
        <v>1324</v>
      </c>
      <c r="L17727">
        <v>3304</v>
      </c>
      <c r="M17727" t="s">
        <v>2073</v>
      </c>
      <c r="N17727" t="s">
        <v>2345</v>
      </c>
      <c r="O17727">
        <v>0</v>
      </c>
      <c r="P17727">
        <v>0</v>
      </c>
      <c r="Q17727">
        <v>1</v>
      </c>
      <c r="R17727">
        <v>0</v>
      </c>
      <c r="S17727">
        <v>0</v>
      </c>
      <c r="T17727">
        <v>0</v>
      </c>
      <c r="U17727">
        <v>0</v>
      </c>
      <c r="V17727">
        <v>2</v>
      </c>
      <c r="W17727">
        <v>2</v>
      </c>
      <c r="X17727">
        <v>2</v>
      </c>
    </row>
    <row r="17728" spans="1:24" x14ac:dyDescent="0.2">
      <c r="A17728" t="s">
        <v>1277</v>
      </c>
      <c r="B17728" s="14">
        <v>44081</v>
      </c>
      <c r="C17728">
        <v>0</v>
      </c>
      <c r="D17728">
        <v>0</v>
      </c>
      <c r="E17728">
        <v>0</v>
      </c>
      <c r="F17728">
        <v>0</v>
      </c>
      <c r="G17728">
        <v>0</v>
      </c>
      <c r="H17728">
        <v>0</v>
      </c>
      <c r="I17728">
        <v>0</v>
      </c>
      <c r="J17728">
        <v>1339</v>
      </c>
      <c r="K17728" t="s">
        <v>1314</v>
      </c>
      <c r="L17728">
        <v>155</v>
      </c>
      <c r="M17728" t="s">
        <v>2344</v>
      </c>
      <c r="N17728" t="s">
        <v>2345</v>
      </c>
      <c r="O17728">
        <v>0</v>
      </c>
      <c r="P17728">
        <v>0</v>
      </c>
      <c r="Q17728">
        <v>1</v>
      </c>
      <c r="R17728">
        <v>0</v>
      </c>
      <c r="S17728">
        <v>0</v>
      </c>
      <c r="T17728">
        <v>0</v>
      </c>
      <c r="U17728">
        <v>0</v>
      </c>
      <c r="V17728">
        <v>2</v>
      </c>
      <c r="W17728">
        <v>2</v>
      </c>
      <c r="X17728">
        <v>2</v>
      </c>
    </row>
    <row r="17729" spans="1:24" x14ac:dyDescent="0.2">
      <c r="A17729" t="s">
        <v>1007</v>
      </c>
      <c r="B17729" s="14">
        <v>44081</v>
      </c>
      <c r="C17729">
        <v>0</v>
      </c>
      <c r="D17729">
        <v>0</v>
      </c>
      <c r="E17729">
        <v>0</v>
      </c>
      <c r="F17729">
        <v>0</v>
      </c>
      <c r="G17729">
        <v>0</v>
      </c>
      <c r="H17729">
        <v>0</v>
      </c>
      <c r="I17729">
        <v>0</v>
      </c>
      <c r="J17729">
        <v>1316</v>
      </c>
      <c r="K17729" t="s">
        <v>1292</v>
      </c>
      <c r="L17729">
        <v>191</v>
      </c>
      <c r="M17729" t="s">
        <v>2074</v>
      </c>
      <c r="N17729" t="s">
        <v>2345</v>
      </c>
      <c r="O17729">
        <v>0</v>
      </c>
      <c r="P17729">
        <v>0</v>
      </c>
      <c r="Q17729">
        <v>1</v>
      </c>
      <c r="R17729">
        <v>0</v>
      </c>
      <c r="S17729">
        <v>0</v>
      </c>
      <c r="T17729">
        <v>0</v>
      </c>
      <c r="U17729">
        <v>0</v>
      </c>
      <c r="V17729">
        <v>2</v>
      </c>
      <c r="W17729">
        <v>2</v>
      </c>
      <c r="X17729">
        <v>2</v>
      </c>
    </row>
    <row r="17730" spans="1:24" x14ac:dyDescent="0.2">
      <c r="A17730" t="s">
        <v>1008</v>
      </c>
      <c r="B17730" s="14">
        <v>44081</v>
      </c>
      <c r="C17730">
        <v>0</v>
      </c>
      <c r="D17730">
        <v>0</v>
      </c>
      <c r="E17730">
        <v>0</v>
      </c>
      <c r="F17730">
        <v>0</v>
      </c>
      <c r="G17730">
        <v>0</v>
      </c>
      <c r="H17730">
        <v>0</v>
      </c>
      <c r="I17730">
        <v>0</v>
      </c>
      <c r="J17730">
        <v>4003</v>
      </c>
      <c r="K17730" t="s">
        <v>1310</v>
      </c>
      <c r="L17730">
        <v>425</v>
      </c>
      <c r="M17730" t="s">
        <v>2075</v>
      </c>
      <c r="N17730" t="s">
        <v>2345</v>
      </c>
      <c r="O17730">
        <v>0</v>
      </c>
      <c r="P17730">
        <v>0</v>
      </c>
      <c r="Q17730">
        <v>1</v>
      </c>
      <c r="R17730">
        <v>0</v>
      </c>
      <c r="S17730">
        <v>0</v>
      </c>
      <c r="T17730">
        <v>0</v>
      </c>
      <c r="U17730">
        <v>0</v>
      </c>
      <c r="V17730">
        <v>2</v>
      </c>
      <c r="W17730">
        <v>2</v>
      </c>
      <c r="X17730">
        <v>2</v>
      </c>
    </row>
    <row r="17731" spans="1:24" x14ac:dyDescent="0.2">
      <c r="A17731" t="s">
        <v>381</v>
      </c>
      <c r="B17731" s="14">
        <v>44081</v>
      </c>
      <c r="C17731">
        <v>0</v>
      </c>
      <c r="D17731">
        <v>0</v>
      </c>
      <c r="E17731">
        <v>0</v>
      </c>
      <c r="F17731">
        <v>1</v>
      </c>
      <c r="G17731">
        <v>0</v>
      </c>
      <c r="H17731">
        <v>1</v>
      </c>
      <c r="I17731">
        <v>1</v>
      </c>
      <c r="J17731">
        <v>1145</v>
      </c>
      <c r="K17731" t="s">
        <v>660</v>
      </c>
      <c r="L17731">
        <v>540</v>
      </c>
      <c r="M17731" t="s">
        <v>1448</v>
      </c>
      <c r="N17731" t="s">
        <v>2345</v>
      </c>
      <c r="O17731">
        <v>18.518518518518519</v>
      </c>
      <c r="P17731">
        <v>2.9187712324178632</v>
      </c>
      <c r="Q17731">
        <v>1</v>
      </c>
      <c r="R17731">
        <v>0</v>
      </c>
      <c r="S17731">
        <v>1</v>
      </c>
      <c r="T17731">
        <v>12.5</v>
      </c>
      <c r="U17731">
        <v>0</v>
      </c>
      <c r="V17731">
        <v>17.418771232417861</v>
      </c>
      <c r="W17731">
        <v>4.4000000000000004</v>
      </c>
      <c r="X17731">
        <v>2.6857142857142851</v>
      </c>
    </row>
    <row r="17732" spans="1:24" x14ac:dyDescent="0.2">
      <c r="A17732" t="s">
        <v>1009</v>
      </c>
      <c r="B17732" s="14">
        <v>44081</v>
      </c>
      <c r="C17732">
        <v>0</v>
      </c>
      <c r="D17732">
        <v>0</v>
      </c>
      <c r="E17732">
        <v>0</v>
      </c>
      <c r="F17732">
        <v>0</v>
      </c>
      <c r="G17732">
        <v>0</v>
      </c>
      <c r="H17732">
        <v>0</v>
      </c>
      <c r="I17732">
        <v>0</v>
      </c>
      <c r="J17732">
        <v>330</v>
      </c>
      <c r="K17732" t="s">
        <v>1306</v>
      </c>
      <c r="L17732">
        <v>420</v>
      </c>
      <c r="M17732" t="s">
        <v>2076</v>
      </c>
      <c r="N17732" t="s">
        <v>2345</v>
      </c>
      <c r="O17732">
        <v>0</v>
      </c>
      <c r="P17732">
        <v>0</v>
      </c>
      <c r="Q17732">
        <v>1</v>
      </c>
      <c r="R17732">
        <v>0</v>
      </c>
      <c r="S17732">
        <v>0</v>
      </c>
      <c r="T17732">
        <v>0</v>
      </c>
      <c r="U17732">
        <v>0</v>
      </c>
      <c r="V17732">
        <v>2</v>
      </c>
      <c r="W17732">
        <v>2</v>
      </c>
      <c r="X17732">
        <v>2</v>
      </c>
    </row>
    <row r="17733" spans="1:24" x14ac:dyDescent="0.2">
      <c r="A17733" t="s">
        <v>1010</v>
      </c>
      <c r="B17733" s="14">
        <v>44081</v>
      </c>
      <c r="C17733">
        <v>0</v>
      </c>
      <c r="D17733">
        <v>0</v>
      </c>
      <c r="E17733">
        <v>0</v>
      </c>
      <c r="F17733">
        <v>2</v>
      </c>
      <c r="G17733">
        <v>1</v>
      </c>
      <c r="H17733">
        <v>8</v>
      </c>
      <c r="I17733">
        <v>2</v>
      </c>
      <c r="J17733">
        <v>1182</v>
      </c>
      <c r="K17733" t="s">
        <v>1296</v>
      </c>
      <c r="L17733">
        <v>1068</v>
      </c>
      <c r="M17733" t="s">
        <v>2077</v>
      </c>
      <c r="N17733" t="s">
        <v>2345</v>
      </c>
      <c r="O17733">
        <v>18.72659176029963</v>
      </c>
      <c r="P17733">
        <v>2.9299445330159881</v>
      </c>
      <c r="Q17733">
        <v>1</v>
      </c>
      <c r="R17733">
        <v>0</v>
      </c>
      <c r="S17733">
        <v>0.25</v>
      </c>
      <c r="T17733">
        <v>3.125</v>
      </c>
      <c r="U17733">
        <v>0</v>
      </c>
      <c r="V17733">
        <v>8.0549445330159877</v>
      </c>
      <c r="W17733">
        <v>4.4000000000000004</v>
      </c>
      <c r="X17733">
        <v>4.3999999999999986</v>
      </c>
    </row>
    <row r="17734" spans="1:24" x14ac:dyDescent="0.2">
      <c r="A17734" t="s">
        <v>388</v>
      </c>
      <c r="B17734" s="14">
        <v>44081</v>
      </c>
      <c r="C17734">
        <v>0</v>
      </c>
      <c r="D17734">
        <v>0</v>
      </c>
      <c r="E17734">
        <v>0</v>
      </c>
      <c r="F17734">
        <v>0</v>
      </c>
      <c r="G17734">
        <v>0</v>
      </c>
      <c r="H17734">
        <v>0</v>
      </c>
      <c r="I17734">
        <v>0</v>
      </c>
      <c r="J17734">
        <v>3579</v>
      </c>
      <c r="K17734" t="s">
        <v>1286</v>
      </c>
      <c r="L17734">
        <v>1852</v>
      </c>
      <c r="M17734" t="s">
        <v>1455</v>
      </c>
      <c r="N17734" t="s">
        <v>2345</v>
      </c>
      <c r="O17734">
        <v>0</v>
      </c>
      <c r="P17734">
        <v>0</v>
      </c>
      <c r="Q17734">
        <v>1</v>
      </c>
      <c r="R17734">
        <v>0</v>
      </c>
      <c r="S17734">
        <v>0</v>
      </c>
      <c r="T17734">
        <v>0</v>
      </c>
      <c r="U17734">
        <v>0</v>
      </c>
      <c r="V17734">
        <v>2</v>
      </c>
      <c r="W17734">
        <v>2</v>
      </c>
      <c r="X17734">
        <v>2</v>
      </c>
    </row>
    <row r="17735" spans="1:24" x14ac:dyDescent="0.2">
      <c r="A17735" t="s">
        <v>297</v>
      </c>
      <c r="B17735" s="14">
        <v>44081</v>
      </c>
      <c r="C17735">
        <v>0</v>
      </c>
      <c r="D17735">
        <v>0</v>
      </c>
      <c r="E17735">
        <v>0</v>
      </c>
      <c r="F17735">
        <v>0</v>
      </c>
      <c r="G17735">
        <v>0</v>
      </c>
      <c r="H17735">
        <v>0</v>
      </c>
      <c r="I17735">
        <v>0</v>
      </c>
      <c r="J17735">
        <v>3604</v>
      </c>
      <c r="K17735" t="s">
        <v>1285</v>
      </c>
      <c r="L17735">
        <v>3222</v>
      </c>
      <c r="M17735" t="s">
        <v>1364</v>
      </c>
      <c r="N17735" t="s">
        <v>2345</v>
      </c>
      <c r="O17735">
        <v>0</v>
      </c>
      <c r="P17735">
        <v>0</v>
      </c>
      <c r="Q17735">
        <v>1</v>
      </c>
      <c r="R17735">
        <v>0</v>
      </c>
      <c r="S17735">
        <v>0</v>
      </c>
      <c r="T17735">
        <v>0</v>
      </c>
      <c r="U17735">
        <v>0</v>
      </c>
      <c r="V17735">
        <v>2</v>
      </c>
      <c r="W17735">
        <v>2</v>
      </c>
      <c r="X17735">
        <v>2.0000000000000022</v>
      </c>
    </row>
    <row r="17736" spans="1:24" x14ac:dyDescent="0.2">
      <c r="A17736" t="s">
        <v>587</v>
      </c>
      <c r="B17736" s="14">
        <v>44081</v>
      </c>
      <c r="C17736">
        <v>0</v>
      </c>
      <c r="D17736">
        <v>0</v>
      </c>
      <c r="E17736">
        <v>0</v>
      </c>
      <c r="F17736">
        <v>0</v>
      </c>
      <c r="G17736">
        <v>1</v>
      </c>
      <c r="H17736">
        <v>0</v>
      </c>
      <c r="I17736">
        <v>0</v>
      </c>
      <c r="J17736">
        <v>429</v>
      </c>
      <c r="K17736" t="s">
        <v>1296</v>
      </c>
      <c r="L17736">
        <v>953</v>
      </c>
      <c r="M17736" t="s">
        <v>1654</v>
      </c>
      <c r="N17736" t="s">
        <v>2345</v>
      </c>
      <c r="O17736">
        <v>0</v>
      </c>
      <c r="P17736">
        <v>0</v>
      </c>
      <c r="Q17736">
        <v>1</v>
      </c>
      <c r="R17736">
        <v>0</v>
      </c>
      <c r="S17736">
        <v>0</v>
      </c>
      <c r="T17736">
        <v>0</v>
      </c>
      <c r="U17736">
        <v>0</v>
      </c>
      <c r="V17736">
        <v>2</v>
      </c>
      <c r="W17736">
        <v>2</v>
      </c>
      <c r="X17736">
        <v>4.0571428571428561</v>
      </c>
    </row>
    <row r="17737" spans="1:24" x14ac:dyDescent="0.2">
      <c r="A17737" t="s">
        <v>1011</v>
      </c>
      <c r="B17737" s="14">
        <v>44081</v>
      </c>
      <c r="C17737">
        <v>0</v>
      </c>
      <c r="D17737">
        <v>0</v>
      </c>
      <c r="E17737">
        <v>0</v>
      </c>
      <c r="F17737">
        <v>0</v>
      </c>
      <c r="G17737">
        <v>0</v>
      </c>
      <c r="H17737">
        <v>0</v>
      </c>
      <c r="I17737">
        <v>0</v>
      </c>
      <c r="J17737">
        <v>4017</v>
      </c>
      <c r="K17737" t="s">
        <v>1310</v>
      </c>
      <c r="L17737">
        <v>420</v>
      </c>
      <c r="M17737" t="s">
        <v>2078</v>
      </c>
      <c r="N17737" t="s">
        <v>2345</v>
      </c>
      <c r="O17737">
        <v>0</v>
      </c>
      <c r="P17737">
        <v>0</v>
      </c>
      <c r="Q17737">
        <v>1</v>
      </c>
      <c r="R17737">
        <v>0</v>
      </c>
      <c r="S17737">
        <v>0</v>
      </c>
      <c r="T17737">
        <v>0</v>
      </c>
      <c r="U17737">
        <v>0</v>
      </c>
      <c r="V17737">
        <v>2</v>
      </c>
      <c r="W17737">
        <v>2</v>
      </c>
      <c r="X17737">
        <v>2</v>
      </c>
    </row>
    <row r="17738" spans="1:24" x14ac:dyDescent="0.2">
      <c r="A17738" t="s">
        <v>1012</v>
      </c>
      <c r="B17738" s="14">
        <v>44081</v>
      </c>
      <c r="C17738">
        <v>0</v>
      </c>
      <c r="D17738">
        <v>0</v>
      </c>
      <c r="E17738">
        <v>0</v>
      </c>
      <c r="F17738">
        <v>0</v>
      </c>
      <c r="G17738">
        <v>0</v>
      </c>
      <c r="H17738">
        <v>0</v>
      </c>
      <c r="I17738">
        <v>0</v>
      </c>
      <c r="J17738">
        <v>868</v>
      </c>
      <c r="K17738" t="s">
        <v>1292</v>
      </c>
      <c r="L17738">
        <v>55</v>
      </c>
      <c r="M17738" t="s">
        <v>2079</v>
      </c>
      <c r="N17738" t="s">
        <v>2345</v>
      </c>
      <c r="O17738">
        <v>0</v>
      </c>
      <c r="P17738">
        <v>0</v>
      </c>
      <c r="Q17738">
        <v>1</v>
      </c>
      <c r="R17738">
        <v>0</v>
      </c>
      <c r="S17738">
        <v>0</v>
      </c>
      <c r="T17738">
        <v>0</v>
      </c>
      <c r="U17738">
        <v>0</v>
      </c>
      <c r="V17738">
        <v>2</v>
      </c>
      <c r="W17738">
        <v>2</v>
      </c>
      <c r="X17738">
        <v>2</v>
      </c>
    </row>
    <row r="17739" spans="1:24" x14ac:dyDescent="0.2">
      <c r="A17739" t="s">
        <v>692</v>
      </c>
      <c r="B17739" s="14">
        <v>44081</v>
      </c>
      <c r="C17739">
        <v>0</v>
      </c>
      <c r="D17739">
        <v>0</v>
      </c>
      <c r="E17739">
        <v>0</v>
      </c>
      <c r="F17739">
        <v>0</v>
      </c>
      <c r="G17739">
        <v>0</v>
      </c>
      <c r="H17739">
        <v>0</v>
      </c>
      <c r="I17739">
        <v>0</v>
      </c>
      <c r="J17739">
        <v>285</v>
      </c>
      <c r="K17739" t="s">
        <v>1296</v>
      </c>
      <c r="L17739">
        <v>621</v>
      </c>
      <c r="M17739" t="s">
        <v>1759</v>
      </c>
      <c r="N17739" t="s">
        <v>2345</v>
      </c>
      <c r="O17739">
        <v>0</v>
      </c>
      <c r="P17739">
        <v>0</v>
      </c>
      <c r="Q17739">
        <v>1</v>
      </c>
      <c r="R17739">
        <v>0</v>
      </c>
      <c r="S17739">
        <v>0</v>
      </c>
      <c r="T17739">
        <v>0</v>
      </c>
      <c r="U17739">
        <v>0</v>
      </c>
      <c r="V17739">
        <v>2</v>
      </c>
      <c r="W17739">
        <v>2</v>
      </c>
      <c r="X17739">
        <v>2.0000000000000009</v>
      </c>
    </row>
    <row r="17740" spans="1:24" x14ac:dyDescent="0.2">
      <c r="A17740" t="s">
        <v>415</v>
      </c>
      <c r="B17740" s="14">
        <v>44081</v>
      </c>
      <c r="C17740">
        <v>0</v>
      </c>
      <c r="D17740">
        <v>0</v>
      </c>
      <c r="E17740">
        <v>0</v>
      </c>
      <c r="F17740">
        <v>0</v>
      </c>
      <c r="G17740">
        <v>0</v>
      </c>
      <c r="H17740">
        <v>0</v>
      </c>
      <c r="I17740">
        <v>0</v>
      </c>
      <c r="J17740">
        <v>4002</v>
      </c>
      <c r="K17740" t="s">
        <v>1310</v>
      </c>
      <c r="L17740">
        <v>471</v>
      </c>
      <c r="M17740" t="s">
        <v>1482</v>
      </c>
      <c r="N17740" t="s">
        <v>2345</v>
      </c>
      <c r="O17740">
        <v>0</v>
      </c>
      <c r="P17740">
        <v>0</v>
      </c>
      <c r="Q17740">
        <v>1</v>
      </c>
      <c r="R17740">
        <v>0</v>
      </c>
      <c r="S17740">
        <v>0</v>
      </c>
      <c r="T17740">
        <v>0</v>
      </c>
      <c r="U17740">
        <v>0</v>
      </c>
      <c r="V17740">
        <v>2</v>
      </c>
      <c r="W17740">
        <v>2</v>
      </c>
      <c r="X17740">
        <v>2</v>
      </c>
    </row>
    <row r="17741" spans="1:24" x14ac:dyDescent="0.2">
      <c r="A17741" t="s">
        <v>1013</v>
      </c>
      <c r="B17741" s="14">
        <v>44081</v>
      </c>
      <c r="C17741">
        <v>1</v>
      </c>
      <c r="D17741">
        <v>1</v>
      </c>
      <c r="E17741">
        <v>1</v>
      </c>
      <c r="F17741">
        <v>1</v>
      </c>
      <c r="G17741">
        <v>0</v>
      </c>
      <c r="H17741">
        <v>1</v>
      </c>
      <c r="I17741">
        <v>1</v>
      </c>
      <c r="J17741">
        <v>1365</v>
      </c>
      <c r="K17741" t="s">
        <v>1131</v>
      </c>
      <c r="L17741">
        <v>541</v>
      </c>
      <c r="M17741" t="s">
        <v>2080</v>
      </c>
      <c r="N17741" t="s">
        <v>2345</v>
      </c>
      <c r="O17741">
        <v>18.484288354898339</v>
      </c>
      <c r="P17741">
        <v>2.9169210931297012</v>
      </c>
      <c r="Q17741">
        <v>1</v>
      </c>
      <c r="R17741">
        <v>0</v>
      </c>
      <c r="S17741">
        <v>1</v>
      </c>
      <c r="T17741">
        <v>12.5</v>
      </c>
      <c r="U17741">
        <v>0</v>
      </c>
      <c r="V17741">
        <v>17.416921093129702</v>
      </c>
      <c r="W17741">
        <v>4.4000000000000004</v>
      </c>
      <c r="X17741">
        <v>2.342857142857143</v>
      </c>
    </row>
    <row r="17742" spans="1:24" x14ac:dyDescent="0.2">
      <c r="A17742" t="s">
        <v>1014</v>
      </c>
      <c r="B17742" s="14">
        <v>44081</v>
      </c>
      <c r="C17742">
        <v>0</v>
      </c>
      <c r="D17742">
        <v>0</v>
      </c>
      <c r="E17742">
        <v>0</v>
      </c>
      <c r="F17742">
        <v>0</v>
      </c>
      <c r="G17742">
        <v>0</v>
      </c>
      <c r="H17742">
        <v>0</v>
      </c>
      <c r="I17742">
        <v>0</v>
      </c>
      <c r="J17742">
        <v>1248</v>
      </c>
      <c r="K17742" t="s">
        <v>1323</v>
      </c>
      <c r="L17742">
        <v>154</v>
      </c>
      <c r="M17742" t="s">
        <v>2081</v>
      </c>
      <c r="N17742" t="s">
        <v>2345</v>
      </c>
      <c r="O17742">
        <v>0</v>
      </c>
      <c r="P17742">
        <v>0</v>
      </c>
      <c r="Q17742">
        <v>1</v>
      </c>
      <c r="R17742">
        <v>0</v>
      </c>
      <c r="S17742">
        <v>0</v>
      </c>
      <c r="T17742">
        <v>0</v>
      </c>
      <c r="U17742">
        <v>0</v>
      </c>
      <c r="V17742">
        <v>2</v>
      </c>
      <c r="W17742">
        <v>2</v>
      </c>
      <c r="X17742">
        <v>2</v>
      </c>
    </row>
    <row r="17743" spans="1:24" x14ac:dyDescent="0.2">
      <c r="A17743" t="s">
        <v>1015</v>
      </c>
      <c r="B17743" s="14">
        <v>44081</v>
      </c>
      <c r="C17743">
        <v>0</v>
      </c>
      <c r="D17743">
        <v>0</v>
      </c>
      <c r="E17743">
        <v>0</v>
      </c>
      <c r="F17743">
        <v>0</v>
      </c>
      <c r="G17743">
        <v>0</v>
      </c>
      <c r="H17743">
        <v>0</v>
      </c>
      <c r="I17743">
        <v>0</v>
      </c>
      <c r="J17743">
        <v>730</v>
      </c>
      <c r="K17743" t="s">
        <v>1322</v>
      </c>
      <c r="L17743">
        <v>619</v>
      </c>
      <c r="M17743" t="s">
        <v>2082</v>
      </c>
      <c r="N17743" t="s">
        <v>2345</v>
      </c>
      <c r="O17743">
        <v>0</v>
      </c>
      <c r="P17743">
        <v>0</v>
      </c>
      <c r="Q17743">
        <v>1</v>
      </c>
      <c r="R17743">
        <v>0</v>
      </c>
      <c r="S17743">
        <v>0</v>
      </c>
      <c r="T17743">
        <v>0</v>
      </c>
      <c r="U17743">
        <v>0</v>
      </c>
      <c r="V17743">
        <v>2</v>
      </c>
      <c r="W17743">
        <v>2</v>
      </c>
      <c r="X17743">
        <v>2</v>
      </c>
    </row>
    <row r="17744" spans="1:24" x14ac:dyDescent="0.2">
      <c r="A17744" t="s">
        <v>1016</v>
      </c>
      <c r="B17744" s="14">
        <v>44081</v>
      </c>
      <c r="C17744">
        <v>0</v>
      </c>
      <c r="D17744">
        <v>0</v>
      </c>
      <c r="E17744">
        <v>0</v>
      </c>
      <c r="F17744">
        <v>0</v>
      </c>
      <c r="G17744">
        <v>3</v>
      </c>
      <c r="H17744">
        <v>0</v>
      </c>
      <c r="I17744">
        <v>0</v>
      </c>
      <c r="J17744">
        <v>682</v>
      </c>
      <c r="K17744" t="s">
        <v>1094</v>
      </c>
      <c r="L17744">
        <v>807</v>
      </c>
      <c r="M17744" t="s">
        <v>2083</v>
      </c>
      <c r="N17744" t="s">
        <v>2345</v>
      </c>
      <c r="O17744">
        <v>0</v>
      </c>
      <c r="P17744">
        <v>0</v>
      </c>
      <c r="Q17744">
        <v>1</v>
      </c>
      <c r="R17744">
        <v>0</v>
      </c>
      <c r="S17744">
        <v>0</v>
      </c>
      <c r="T17744">
        <v>0</v>
      </c>
      <c r="U17744">
        <v>0</v>
      </c>
      <c r="V17744">
        <v>2</v>
      </c>
      <c r="W17744">
        <v>2</v>
      </c>
      <c r="X17744">
        <v>3.028571428571428</v>
      </c>
    </row>
    <row r="17745" spans="1:24" x14ac:dyDescent="0.2">
      <c r="A17745" t="s">
        <v>422</v>
      </c>
      <c r="B17745" s="14">
        <v>44081</v>
      </c>
      <c r="C17745">
        <v>0</v>
      </c>
      <c r="D17745">
        <v>0</v>
      </c>
      <c r="E17745">
        <v>0</v>
      </c>
      <c r="F17745">
        <v>1</v>
      </c>
      <c r="G17745">
        <v>0</v>
      </c>
      <c r="H17745">
        <v>2</v>
      </c>
      <c r="I17745">
        <v>1</v>
      </c>
      <c r="J17745">
        <v>204</v>
      </c>
      <c r="K17745" t="s">
        <v>1279</v>
      </c>
      <c r="L17745">
        <v>662</v>
      </c>
      <c r="M17745" t="s">
        <v>1489</v>
      </c>
      <c r="N17745" t="s">
        <v>2345</v>
      </c>
      <c r="O17745">
        <v>15.10574018126888</v>
      </c>
      <c r="P17745">
        <v>2.715074816039174</v>
      </c>
      <c r="Q17745">
        <v>1</v>
      </c>
      <c r="R17745">
        <v>0</v>
      </c>
      <c r="S17745">
        <v>0.5</v>
      </c>
      <c r="T17745">
        <v>6.25</v>
      </c>
      <c r="U17745">
        <v>0</v>
      </c>
      <c r="V17745">
        <v>10.96507481603917</v>
      </c>
      <c r="W17745">
        <v>4.4000000000000004</v>
      </c>
      <c r="X17745">
        <v>2.6857142857142851</v>
      </c>
    </row>
    <row r="17746" spans="1:24" x14ac:dyDescent="0.2">
      <c r="A17746" t="s">
        <v>379</v>
      </c>
      <c r="B17746" s="14">
        <v>44081</v>
      </c>
      <c r="C17746">
        <v>1</v>
      </c>
      <c r="D17746">
        <v>11</v>
      </c>
      <c r="E17746">
        <v>1</v>
      </c>
      <c r="F17746">
        <v>10</v>
      </c>
      <c r="G17746">
        <v>0</v>
      </c>
      <c r="H17746">
        <v>36</v>
      </c>
      <c r="I17746">
        <v>10</v>
      </c>
      <c r="J17746">
        <v>841</v>
      </c>
      <c r="K17746" t="s">
        <v>1288</v>
      </c>
      <c r="L17746">
        <v>1103</v>
      </c>
      <c r="M17746" t="s">
        <v>1446</v>
      </c>
      <c r="N17746" t="s">
        <v>2345</v>
      </c>
      <c r="O17746">
        <v>90.66183136899366</v>
      </c>
      <c r="P17746">
        <v>4.5071364457167258</v>
      </c>
      <c r="Q17746">
        <v>1</v>
      </c>
      <c r="R17746">
        <v>0</v>
      </c>
      <c r="S17746">
        <v>0.27777777777777779</v>
      </c>
      <c r="T17746">
        <v>3.4722222222222219</v>
      </c>
      <c r="U17746">
        <v>0</v>
      </c>
      <c r="V17746">
        <v>9.9793586679389481</v>
      </c>
      <c r="W17746">
        <v>5.9</v>
      </c>
      <c r="X17746">
        <v>5.2571428571428553</v>
      </c>
    </row>
    <row r="17747" spans="1:24" x14ac:dyDescent="0.2">
      <c r="A17747" t="s">
        <v>1017</v>
      </c>
      <c r="B17747" s="14">
        <v>44081</v>
      </c>
      <c r="C17747">
        <v>0</v>
      </c>
      <c r="D17747">
        <v>0</v>
      </c>
      <c r="E17747">
        <v>0</v>
      </c>
      <c r="F17747">
        <v>0</v>
      </c>
      <c r="G17747">
        <v>0</v>
      </c>
      <c r="H17747">
        <v>0</v>
      </c>
      <c r="I17747">
        <v>0</v>
      </c>
      <c r="J17747">
        <v>1125</v>
      </c>
      <c r="K17747" t="s">
        <v>1306</v>
      </c>
      <c r="L17747">
        <v>403</v>
      </c>
      <c r="M17747" t="s">
        <v>2084</v>
      </c>
      <c r="N17747" t="s">
        <v>2345</v>
      </c>
      <c r="O17747">
        <v>0</v>
      </c>
      <c r="P17747">
        <v>0</v>
      </c>
      <c r="Q17747">
        <v>1</v>
      </c>
      <c r="R17747">
        <v>0</v>
      </c>
      <c r="S17747">
        <v>0</v>
      </c>
      <c r="T17747">
        <v>0</v>
      </c>
      <c r="U17747">
        <v>0</v>
      </c>
      <c r="V17747">
        <v>2</v>
      </c>
      <c r="W17747">
        <v>2</v>
      </c>
      <c r="X17747">
        <v>2</v>
      </c>
    </row>
    <row r="17748" spans="1:24" x14ac:dyDescent="0.2">
      <c r="A17748" t="s">
        <v>1018</v>
      </c>
      <c r="B17748" s="14">
        <v>44081</v>
      </c>
      <c r="C17748">
        <v>0</v>
      </c>
      <c r="D17748">
        <v>0</v>
      </c>
      <c r="E17748">
        <v>0</v>
      </c>
      <c r="F17748">
        <v>0</v>
      </c>
      <c r="G17748">
        <v>0</v>
      </c>
      <c r="H17748">
        <v>0</v>
      </c>
      <c r="I17748">
        <v>0</v>
      </c>
      <c r="J17748">
        <v>3556</v>
      </c>
      <c r="K17748" t="s">
        <v>1320</v>
      </c>
      <c r="L17748">
        <v>275</v>
      </c>
      <c r="M17748" t="s">
        <v>2085</v>
      </c>
      <c r="N17748" t="s">
        <v>2345</v>
      </c>
      <c r="O17748">
        <v>0</v>
      </c>
      <c r="P17748">
        <v>0</v>
      </c>
      <c r="Q17748">
        <v>1</v>
      </c>
      <c r="R17748">
        <v>0</v>
      </c>
      <c r="S17748">
        <v>0</v>
      </c>
      <c r="T17748">
        <v>0</v>
      </c>
      <c r="U17748">
        <v>0</v>
      </c>
      <c r="V17748">
        <v>2</v>
      </c>
      <c r="W17748">
        <v>2</v>
      </c>
      <c r="X17748">
        <v>2</v>
      </c>
    </row>
    <row r="17749" spans="1:24" x14ac:dyDescent="0.2">
      <c r="A17749" t="s">
        <v>394</v>
      </c>
      <c r="B17749" s="14">
        <v>44081</v>
      </c>
      <c r="C17749">
        <v>1</v>
      </c>
      <c r="D17749">
        <v>13</v>
      </c>
      <c r="E17749">
        <v>1</v>
      </c>
      <c r="F17749">
        <v>2</v>
      </c>
      <c r="G17749">
        <v>0</v>
      </c>
      <c r="H17749">
        <v>19</v>
      </c>
      <c r="I17749">
        <v>2</v>
      </c>
      <c r="J17749">
        <v>3618</v>
      </c>
      <c r="K17749" t="s">
        <v>1285</v>
      </c>
      <c r="L17749">
        <v>2466</v>
      </c>
      <c r="M17749" t="s">
        <v>1461</v>
      </c>
      <c r="N17749" t="s">
        <v>2345</v>
      </c>
      <c r="O17749">
        <v>8.1103000811030004</v>
      </c>
      <c r="P17749">
        <v>2.093134868811839</v>
      </c>
      <c r="Q17749">
        <v>1</v>
      </c>
      <c r="R17749">
        <v>0</v>
      </c>
      <c r="S17749">
        <v>0.10526315789473679</v>
      </c>
      <c r="T17749">
        <v>1.31578947368421</v>
      </c>
      <c r="U17749">
        <v>0</v>
      </c>
      <c r="V17749">
        <v>5.4089243424960491</v>
      </c>
      <c r="W17749">
        <v>4.4000000000000004</v>
      </c>
      <c r="X17749">
        <v>3.7142857142857131</v>
      </c>
    </row>
    <row r="17750" spans="1:24" x14ac:dyDescent="0.2">
      <c r="A17750" t="s">
        <v>1042</v>
      </c>
      <c r="B17750" s="14">
        <v>44081</v>
      </c>
      <c r="C17750">
        <v>0</v>
      </c>
      <c r="D17750">
        <v>0</v>
      </c>
      <c r="E17750">
        <v>0</v>
      </c>
      <c r="F17750">
        <v>0</v>
      </c>
      <c r="G17750">
        <v>0</v>
      </c>
      <c r="H17750">
        <v>0</v>
      </c>
      <c r="I17750">
        <v>0</v>
      </c>
      <c r="J17750">
        <v>603</v>
      </c>
      <c r="K17750" t="s">
        <v>1307</v>
      </c>
      <c r="L17750">
        <v>271</v>
      </c>
      <c r="M17750" t="s">
        <v>2109</v>
      </c>
      <c r="N17750" t="s">
        <v>2345</v>
      </c>
      <c r="O17750">
        <v>0</v>
      </c>
      <c r="P17750">
        <v>0</v>
      </c>
      <c r="Q17750">
        <v>1</v>
      </c>
      <c r="R17750">
        <v>0</v>
      </c>
      <c r="S17750">
        <v>0</v>
      </c>
      <c r="T17750">
        <v>0</v>
      </c>
      <c r="U17750">
        <v>0</v>
      </c>
      <c r="V17750">
        <v>2</v>
      </c>
      <c r="W17750">
        <v>2</v>
      </c>
      <c r="X17750">
        <v>2</v>
      </c>
    </row>
    <row r="17751" spans="1:24" x14ac:dyDescent="0.2">
      <c r="A17751" t="s">
        <v>559</v>
      </c>
      <c r="B17751" s="14">
        <v>44081</v>
      </c>
      <c r="C17751">
        <v>1</v>
      </c>
      <c r="D17751">
        <v>6</v>
      </c>
      <c r="E17751">
        <v>1</v>
      </c>
      <c r="F17751">
        <v>4</v>
      </c>
      <c r="G17751">
        <v>0</v>
      </c>
      <c r="H17751">
        <v>18</v>
      </c>
      <c r="I17751">
        <v>4</v>
      </c>
      <c r="J17751">
        <v>772</v>
      </c>
      <c r="K17751" t="s">
        <v>444</v>
      </c>
      <c r="L17751">
        <v>916</v>
      </c>
      <c r="M17751" t="s">
        <v>1626</v>
      </c>
      <c r="N17751" t="s">
        <v>2345</v>
      </c>
      <c r="O17751">
        <v>43.668122270742359</v>
      </c>
      <c r="P17751">
        <v>3.7766183684219432</v>
      </c>
      <c r="Q17751">
        <v>1</v>
      </c>
      <c r="R17751">
        <v>0</v>
      </c>
      <c r="S17751">
        <v>0.22222222222222221</v>
      </c>
      <c r="T17751">
        <v>2.7777777777777781</v>
      </c>
      <c r="U17751">
        <v>0</v>
      </c>
      <c r="V17751">
        <v>8.5543961461997213</v>
      </c>
      <c r="W17751">
        <v>4.4000000000000004</v>
      </c>
      <c r="X17751">
        <v>4.0571428571428561</v>
      </c>
    </row>
    <row r="17752" spans="1:24" x14ac:dyDescent="0.2">
      <c r="A17752" t="s">
        <v>1021</v>
      </c>
      <c r="B17752" s="14">
        <v>44081</v>
      </c>
      <c r="C17752">
        <v>0</v>
      </c>
      <c r="D17752">
        <v>0</v>
      </c>
      <c r="E17752">
        <v>0</v>
      </c>
      <c r="F17752">
        <v>0</v>
      </c>
      <c r="G17752">
        <v>0</v>
      </c>
      <c r="H17752">
        <v>0</v>
      </c>
      <c r="I17752">
        <v>0</v>
      </c>
      <c r="J17752">
        <v>1064</v>
      </c>
      <c r="K17752" t="s">
        <v>1316</v>
      </c>
      <c r="L17752">
        <v>839</v>
      </c>
      <c r="M17752" t="s">
        <v>2088</v>
      </c>
      <c r="N17752" t="s">
        <v>2345</v>
      </c>
      <c r="O17752">
        <v>0</v>
      </c>
      <c r="P17752">
        <v>0</v>
      </c>
      <c r="Q17752">
        <v>1</v>
      </c>
      <c r="R17752">
        <v>0</v>
      </c>
      <c r="S17752">
        <v>0</v>
      </c>
      <c r="T17752">
        <v>0</v>
      </c>
      <c r="U17752">
        <v>0</v>
      </c>
      <c r="V17752">
        <v>2</v>
      </c>
      <c r="W17752">
        <v>2</v>
      </c>
      <c r="X17752">
        <v>2</v>
      </c>
    </row>
    <row r="17753" spans="1:24" x14ac:dyDescent="0.2">
      <c r="A17753" t="s">
        <v>1043</v>
      </c>
      <c r="B17753" s="14">
        <v>44081</v>
      </c>
      <c r="C17753">
        <v>0</v>
      </c>
      <c r="D17753">
        <v>0</v>
      </c>
      <c r="E17753">
        <v>0</v>
      </c>
      <c r="F17753">
        <v>0</v>
      </c>
      <c r="G17753">
        <v>0</v>
      </c>
      <c r="H17753">
        <v>0</v>
      </c>
      <c r="I17753">
        <v>0</v>
      </c>
      <c r="J17753">
        <v>1253</v>
      </c>
      <c r="K17753" t="s">
        <v>1322</v>
      </c>
      <c r="L17753">
        <v>401</v>
      </c>
      <c r="M17753" t="s">
        <v>2110</v>
      </c>
      <c r="N17753" t="s">
        <v>2345</v>
      </c>
      <c r="O17753">
        <v>0</v>
      </c>
      <c r="P17753">
        <v>0</v>
      </c>
      <c r="Q17753">
        <v>1</v>
      </c>
      <c r="R17753">
        <v>0</v>
      </c>
      <c r="S17753">
        <v>0</v>
      </c>
      <c r="T17753">
        <v>0</v>
      </c>
      <c r="U17753">
        <v>0</v>
      </c>
      <c r="V17753">
        <v>2</v>
      </c>
      <c r="W17753">
        <v>2</v>
      </c>
      <c r="X17753">
        <v>2</v>
      </c>
    </row>
    <row r="17754" spans="1:24" x14ac:dyDescent="0.2">
      <c r="A17754" t="s">
        <v>1067</v>
      </c>
      <c r="B17754" s="14">
        <v>44081</v>
      </c>
      <c r="C17754">
        <v>0</v>
      </c>
      <c r="D17754">
        <v>0</v>
      </c>
      <c r="E17754">
        <v>0</v>
      </c>
      <c r="F17754">
        <v>0</v>
      </c>
      <c r="G17754">
        <v>0</v>
      </c>
      <c r="H17754">
        <v>0</v>
      </c>
      <c r="I17754">
        <v>0</v>
      </c>
      <c r="J17754">
        <v>23</v>
      </c>
      <c r="K17754" t="s">
        <v>1131</v>
      </c>
      <c r="L17754">
        <v>273</v>
      </c>
      <c r="M17754" t="s">
        <v>2134</v>
      </c>
      <c r="N17754" t="s">
        <v>2345</v>
      </c>
      <c r="O17754">
        <v>0</v>
      </c>
      <c r="P17754">
        <v>0</v>
      </c>
      <c r="Q17754">
        <v>1</v>
      </c>
      <c r="R17754">
        <v>0</v>
      </c>
      <c r="S17754">
        <v>0</v>
      </c>
      <c r="T17754">
        <v>0</v>
      </c>
      <c r="U17754">
        <v>0</v>
      </c>
      <c r="V17754">
        <v>2</v>
      </c>
      <c r="W17754">
        <v>2</v>
      </c>
      <c r="X17754">
        <v>2</v>
      </c>
    </row>
    <row r="17755" spans="1:24" x14ac:dyDescent="0.2">
      <c r="A17755" t="s">
        <v>374</v>
      </c>
      <c r="B17755" s="14">
        <v>44081</v>
      </c>
      <c r="C17755">
        <v>0</v>
      </c>
      <c r="D17755">
        <v>0</v>
      </c>
      <c r="E17755">
        <v>0</v>
      </c>
      <c r="F17755">
        <v>0</v>
      </c>
      <c r="G17755">
        <v>0</v>
      </c>
      <c r="H17755">
        <v>0</v>
      </c>
      <c r="I17755">
        <v>0</v>
      </c>
      <c r="J17755">
        <v>4012</v>
      </c>
      <c r="K17755" t="s">
        <v>1310</v>
      </c>
      <c r="L17755">
        <v>548</v>
      </c>
      <c r="M17755" t="s">
        <v>1441</v>
      </c>
      <c r="N17755" t="s">
        <v>2345</v>
      </c>
      <c r="O17755">
        <v>0</v>
      </c>
      <c r="P17755">
        <v>0</v>
      </c>
      <c r="Q17755">
        <v>1</v>
      </c>
      <c r="R17755">
        <v>0</v>
      </c>
      <c r="S17755">
        <v>0</v>
      </c>
      <c r="T17755">
        <v>0</v>
      </c>
      <c r="U17755">
        <v>0</v>
      </c>
      <c r="V17755">
        <v>2</v>
      </c>
      <c r="W17755">
        <v>2</v>
      </c>
      <c r="X17755">
        <v>2</v>
      </c>
    </row>
    <row r="17756" spans="1:24" x14ac:dyDescent="0.2">
      <c r="A17756" t="s">
        <v>679</v>
      </c>
      <c r="B17756" s="14">
        <v>44081</v>
      </c>
      <c r="C17756">
        <v>1</v>
      </c>
      <c r="D17756">
        <v>3</v>
      </c>
      <c r="E17756">
        <v>1</v>
      </c>
      <c r="F17756">
        <v>3</v>
      </c>
      <c r="G17756">
        <v>1</v>
      </c>
      <c r="H17756">
        <v>10</v>
      </c>
      <c r="I17756">
        <v>3</v>
      </c>
      <c r="J17756">
        <v>3754</v>
      </c>
      <c r="K17756" t="s">
        <v>1285</v>
      </c>
      <c r="L17756">
        <v>859</v>
      </c>
      <c r="M17756" t="s">
        <v>1746</v>
      </c>
      <c r="N17756" t="s">
        <v>2345</v>
      </c>
      <c r="O17756">
        <v>34.924330616996507</v>
      </c>
      <c r="P17756">
        <v>3.5531837386600369</v>
      </c>
      <c r="Q17756">
        <v>1</v>
      </c>
      <c r="R17756">
        <v>0</v>
      </c>
      <c r="S17756">
        <v>0.3</v>
      </c>
      <c r="T17756">
        <v>3.75</v>
      </c>
      <c r="U17756">
        <v>0</v>
      </c>
      <c r="V17756">
        <v>9.3031837386600369</v>
      </c>
      <c r="W17756">
        <v>4.4000000000000004</v>
      </c>
      <c r="X17756">
        <v>3.371428571428571</v>
      </c>
    </row>
    <row r="17757" spans="1:24" x14ac:dyDescent="0.2">
      <c r="A17757" t="s">
        <v>1069</v>
      </c>
      <c r="B17757" s="14">
        <v>44081</v>
      </c>
      <c r="C17757">
        <v>0</v>
      </c>
      <c r="D17757">
        <v>0</v>
      </c>
      <c r="E17757">
        <v>0</v>
      </c>
      <c r="F17757">
        <v>0</v>
      </c>
      <c r="G17757">
        <v>0</v>
      </c>
      <c r="H17757">
        <v>0</v>
      </c>
      <c r="I17757">
        <v>0</v>
      </c>
      <c r="J17757">
        <v>4301</v>
      </c>
      <c r="K17757" t="s">
        <v>1310</v>
      </c>
      <c r="L17757">
        <v>329</v>
      </c>
      <c r="M17757" t="s">
        <v>2136</v>
      </c>
      <c r="N17757" t="s">
        <v>2345</v>
      </c>
      <c r="O17757">
        <v>0</v>
      </c>
      <c r="P17757">
        <v>0</v>
      </c>
      <c r="Q17757">
        <v>1</v>
      </c>
      <c r="R17757">
        <v>0</v>
      </c>
      <c r="S17757">
        <v>0</v>
      </c>
      <c r="T17757">
        <v>0</v>
      </c>
      <c r="U17757">
        <v>0</v>
      </c>
      <c r="V17757">
        <v>2</v>
      </c>
      <c r="W17757">
        <v>2</v>
      </c>
      <c r="X17757">
        <v>2</v>
      </c>
    </row>
    <row r="17758" spans="1:24" x14ac:dyDescent="0.2">
      <c r="A17758" t="s">
        <v>568</v>
      </c>
      <c r="B17758" s="14">
        <v>44081</v>
      </c>
      <c r="C17758">
        <v>0</v>
      </c>
      <c r="D17758">
        <v>0</v>
      </c>
      <c r="E17758">
        <v>0</v>
      </c>
      <c r="F17758">
        <v>0</v>
      </c>
      <c r="G17758">
        <v>0</v>
      </c>
      <c r="H17758">
        <v>0</v>
      </c>
      <c r="I17758">
        <v>0</v>
      </c>
      <c r="J17758">
        <v>176</v>
      </c>
      <c r="K17758" t="s">
        <v>1306</v>
      </c>
      <c r="L17758">
        <v>1147</v>
      </c>
      <c r="M17758" t="s">
        <v>1635</v>
      </c>
      <c r="N17758" t="s">
        <v>2345</v>
      </c>
      <c r="O17758">
        <v>0</v>
      </c>
      <c r="P17758">
        <v>0</v>
      </c>
      <c r="Q17758">
        <v>1</v>
      </c>
      <c r="R17758">
        <v>0</v>
      </c>
      <c r="S17758">
        <v>0</v>
      </c>
      <c r="T17758">
        <v>0</v>
      </c>
      <c r="U17758">
        <v>0</v>
      </c>
      <c r="V17758">
        <v>2</v>
      </c>
      <c r="W17758">
        <v>2</v>
      </c>
      <c r="X17758">
        <v>2</v>
      </c>
    </row>
    <row r="17759" spans="1:24" x14ac:dyDescent="0.2">
      <c r="A17759" t="s">
        <v>1070</v>
      </c>
      <c r="B17759" s="14">
        <v>44081</v>
      </c>
      <c r="C17759">
        <v>0</v>
      </c>
      <c r="D17759">
        <v>0</v>
      </c>
      <c r="E17759">
        <v>0</v>
      </c>
      <c r="F17759">
        <v>1</v>
      </c>
      <c r="G17759">
        <v>0</v>
      </c>
      <c r="H17759">
        <v>10</v>
      </c>
      <c r="I17759">
        <v>1</v>
      </c>
      <c r="J17759">
        <v>313</v>
      </c>
      <c r="K17759" t="s">
        <v>1293</v>
      </c>
      <c r="L17759">
        <v>682</v>
      </c>
      <c r="M17759" t="s">
        <v>2137</v>
      </c>
      <c r="N17759" t="s">
        <v>2345</v>
      </c>
      <c r="O17759">
        <v>14.66275659824047</v>
      </c>
      <c r="P17759">
        <v>2.6853107141327199</v>
      </c>
      <c r="Q17759">
        <v>1</v>
      </c>
      <c r="R17759">
        <v>0</v>
      </c>
      <c r="S17759">
        <v>0.1</v>
      </c>
      <c r="T17759">
        <v>1.25</v>
      </c>
      <c r="U17759">
        <v>0</v>
      </c>
      <c r="V17759">
        <v>5.9353107141327204</v>
      </c>
      <c r="W17759">
        <v>4.4000000000000004</v>
      </c>
      <c r="X17759">
        <v>3.028571428571428</v>
      </c>
    </row>
    <row r="17760" spans="1:24" x14ac:dyDescent="0.2">
      <c r="A17760" t="s">
        <v>637</v>
      </c>
      <c r="B17760" s="14">
        <v>44081</v>
      </c>
      <c r="C17760">
        <v>0</v>
      </c>
      <c r="D17760">
        <v>0</v>
      </c>
      <c r="E17760">
        <v>0</v>
      </c>
      <c r="F17760">
        <v>0</v>
      </c>
      <c r="G17760">
        <v>0</v>
      </c>
      <c r="H17760">
        <v>0</v>
      </c>
      <c r="I17760">
        <v>0</v>
      </c>
      <c r="J17760">
        <v>701</v>
      </c>
      <c r="K17760" t="s">
        <v>1290</v>
      </c>
      <c r="L17760">
        <v>669</v>
      </c>
      <c r="M17760" t="s">
        <v>1704</v>
      </c>
      <c r="N17760" t="s">
        <v>2345</v>
      </c>
      <c r="O17760">
        <v>0</v>
      </c>
      <c r="P17760">
        <v>0</v>
      </c>
      <c r="Q17760">
        <v>1</v>
      </c>
      <c r="R17760">
        <v>0</v>
      </c>
      <c r="S17760">
        <v>0</v>
      </c>
      <c r="T17760">
        <v>0</v>
      </c>
      <c r="U17760">
        <v>0</v>
      </c>
      <c r="V17760">
        <v>2</v>
      </c>
      <c r="W17760">
        <v>2</v>
      </c>
      <c r="X17760">
        <v>2</v>
      </c>
    </row>
    <row r="17761" spans="1:24" x14ac:dyDescent="0.2">
      <c r="A17761" t="s">
        <v>1071</v>
      </c>
      <c r="B17761" s="14">
        <v>44081</v>
      </c>
      <c r="C17761">
        <v>3</v>
      </c>
      <c r="D17761">
        <v>6</v>
      </c>
      <c r="E17761">
        <v>3</v>
      </c>
      <c r="F17761">
        <v>4</v>
      </c>
      <c r="G17761">
        <v>1</v>
      </c>
      <c r="H17761">
        <v>8</v>
      </c>
      <c r="I17761">
        <v>4</v>
      </c>
      <c r="J17761">
        <v>3598</v>
      </c>
      <c r="K17761" t="s">
        <v>1319</v>
      </c>
      <c r="L17761">
        <v>160</v>
      </c>
      <c r="M17761" t="s">
        <v>2138</v>
      </c>
      <c r="N17761" t="s">
        <v>2345</v>
      </c>
      <c r="O17761">
        <v>250</v>
      </c>
      <c r="P17761">
        <v>5.521460917862246</v>
      </c>
      <c r="Q17761">
        <v>1</v>
      </c>
      <c r="R17761">
        <v>0</v>
      </c>
      <c r="S17761">
        <v>0.5</v>
      </c>
      <c r="T17761">
        <v>6.25</v>
      </c>
      <c r="U17761">
        <v>0</v>
      </c>
      <c r="V17761">
        <v>13.77146091786225</v>
      </c>
      <c r="W17761">
        <v>4.4000000000000004</v>
      </c>
      <c r="X17761">
        <v>4.3999999999999986</v>
      </c>
    </row>
    <row r="17762" spans="1:24" x14ac:dyDescent="0.2">
      <c r="A17762" t="s">
        <v>1072</v>
      </c>
      <c r="B17762" s="14">
        <v>44081</v>
      </c>
      <c r="C17762">
        <v>0</v>
      </c>
      <c r="D17762">
        <v>0</v>
      </c>
      <c r="E17762">
        <v>0</v>
      </c>
      <c r="F17762">
        <v>0</v>
      </c>
      <c r="G17762">
        <v>0</v>
      </c>
      <c r="H17762">
        <v>0</v>
      </c>
      <c r="I17762">
        <v>0</v>
      </c>
      <c r="J17762">
        <v>714</v>
      </c>
      <c r="K17762" t="s">
        <v>1325</v>
      </c>
      <c r="L17762">
        <v>520</v>
      </c>
      <c r="M17762" t="s">
        <v>2139</v>
      </c>
      <c r="N17762" t="s">
        <v>2345</v>
      </c>
      <c r="O17762">
        <v>0</v>
      </c>
      <c r="P17762">
        <v>0</v>
      </c>
      <c r="Q17762">
        <v>1</v>
      </c>
      <c r="R17762">
        <v>0</v>
      </c>
      <c r="S17762">
        <v>0</v>
      </c>
      <c r="T17762">
        <v>0</v>
      </c>
      <c r="U17762">
        <v>0</v>
      </c>
      <c r="V17762">
        <v>2</v>
      </c>
      <c r="W17762">
        <v>2</v>
      </c>
      <c r="X17762">
        <v>2</v>
      </c>
    </row>
    <row r="17763" spans="1:24" x14ac:dyDescent="0.2">
      <c r="A17763" t="s">
        <v>1073</v>
      </c>
      <c r="B17763" s="14">
        <v>44081</v>
      </c>
      <c r="C17763">
        <v>0</v>
      </c>
      <c r="D17763">
        <v>0</v>
      </c>
      <c r="E17763">
        <v>0</v>
      </c>
      <c r="F17763">
        <v>0</v>
      </c>
      <c r="G17763">
        <v>0</v>
      </c>
      <c r="H17763">
        <v>0</v>
      </c>
      <c r="I17763">
        <v>0</v>
      </c>
      <c r="J17763">
        <v>1324</v>
      </c>
      <c r="K17763" t="s">
        <v>1302</v>
      </c>
      <c r="L17763">
        <v>144</v>
      </c>
      <c r="M17763" t="s">
        <v>2140</v>
      </c>
      <c r="N17763" t="s">
        <v>2345</v>
      </c>
      <c r="O17763">
        <v>0</v>
      </c>
      <c r="P17763">
        <v>0</v>
      </c>
      <c r="Q17763">
        <v>1</v>
      </c>
      <c r="R17763">
        <v>0</v>
      </c>
      <c r="S17763">
        <v>0</v>
      </c>
      <c r="T17763">
        <v>0</v>
      </c>
      <c r="U17763">
        <v>0</v>
      </c>
      <c r="V17763">
        <v>2</v>
      </c>
      <c r="W17763">
        <v>2</v>
      </c>
      <c r="X17763">
        <v>2</v>
      </c>
    </row>
    <row r="17764" spans="1:24" x14ac:dyDescent="0.2">
      <c r="A17764" t="s">
        <v>1074</v>
      </c>
      <c r="B17764" s="14">
        <v>44081</v>
      </c>
      <c r="C17764">
        <v>0</v>
      </c>
      <c r="D17764">
        <v>0</v>
      </c>
      <c r="E17764">
        <v>0</v>
      </c>
      <c r="F17764">
        <v>0</v>
      </c>
      <c r="G17764">
        <v>0</v>
      </c>
      <c r="H17764">
        <v>0</v>
      </c>
      <c r="I17764">
        <v>0</v>
      </c>
      <c r="J17764">
        <v>71</v>
      </c>
      <c r="K17764" t="s">
        <v>1305</v>
      </c>
      <c r="L17764">
        <v>634</v>
      </c>
      <c r="M17764" t="s">
        <v>2141</v>
      </c>
      <c r="N17764" t="s">
        <v>2345</v>
      </c>
      <c r="O17764">
        <v>0</v>
      </c>
      <c r="P17764">
        <v>0</v>
      </c>
      <c r="Q17764">
        <v>1</v>
      </c>
      <c r="R17764">
        <v>0</v>
      </c>
      <c r="S17764">
        <v>0</v>
      </c>
      <c r="T17764">
        <v>0</v>
      </c>
      <c r="U17764">
        <v>0</v>
      </c>
      <c r="V17764">
        <v>2</v>
      </c>
      <c r="W17764">
        <v>2</v>
      </c>
      <c r="X17764">
        <v>2</v>
      </c>
    </row>
    <row r="17765" spans="1:24" x14ac:dyDescent="0.2">
      <c r="A17765" t="s">
        <v>1075</v>
      </c>
      <c r="B17765" s="14">
        <v>44081</v>
      </c>
      <c r="C17765">
        <v>0</v>
      </c>
      <c r="D17765">
        <v>0</v>
      </c>
      <c r="E17765">
        <v>0</v>
      </c>
      <c r="F17765">
        <v>0</v>
      </c>
      <c r="G17765">
        <v>0</v>
      </c>
      <c r="H17765">
        <v>0</v>
      </c>
      <c r="I17765">
        <v>0</v>
      </c>
      <c r="J17765">
        <v>1276</v>
      </c>
      <c r="K17765" t="s">
        <v>1301</v>
      </c>
      <c r="L17765">
        <v>106</v>
      </c>
      <c r="M17765" t="s">
        <v>2142</v>
      </c>
      <c r="N17765" t="s">
        <v>2345</v>
      </c>
      <c r="O17765">
        <v>0</v>
      </c>
      <c r="P17765">
        <v>0</v>
      </c>
      <c r="Q17765">
        <v>1</v>
      </c>
      <c r="R17765">
        <v>0</v>
      </c>
      <c r="S17765">
        <v>0</v>
      </c>
      <c r="T17765">
        <v>0</v>
      </c>
      <c r="U17765">
        <v>0</v>
      </c>
      <c r="V17765">
        <v>2</v>
      </c>
      <c r="W17765">
        <v>2</v>
      </c>
      <c r="X17765">
        <v>2</v>
      </c>
    </row>
    <row r="17766" spans="1:24" x14ac:dyDescent="0.2">
      <c r="A17766" t="s">
        <v>1076</v>
      </c>
      <c r="B17766" s="14">
        <v>44081</v>
      </c>
      <c r="C17766">
        <v>0</v>
      </c>
      <c r="D17766">
        <v>0</v>
      </c>
      <c r="E17766">
        <v>0</v>
      </c>
      <c r="F17766">
        <v>0</v>
      </c>
      <c r="G17766">
        <v>1</v>
      </c>
      <c r="H17766">
        <v>0</v>
      </c>
      <c r="I17766">
        <v>0</v>
      </c>
      <c r="J17766">
        <v>199</v>
      </c>
      <c r="K17766" t="s">
        <v>1306</v>
      </c>
      <c r="L17766">
        <v>916</v>
      </c>
      <c r="M17766" t="s">
        <v>2143</v>
      </c>
      <c r="N17766" t="s">
        <v>2345</v>
      </c>
      <c r="O17766">
        <v>0</v>
      </c>
      <c r="P17766">
        <v>0</v>
      </c>
      <c r="Q17766">
        <v>1</v>
      </c>
      <c r="R17766">
        <v>0</v>
      </c>
      <c r="S17766">
        <v>0</v>
      </c>
      <c r="T17766">
        <v>0</v>
      </c>
      <c r="U17766">
        <v>0</v>
      </c>
      <c r="V17766">
        <v>2</v>
      </c>
      <c r="W17766">
        <v>2</v>
      </c>
      <c r="X17766">
        <v>3.371428571428571</v>
      </c>
    </row>
    <row r="17767" spans="1:24" x14ac:dyDescent="0.2">
      <c r="A17767" t="s">
        <v>1077</v>
      </c>
      <c r="B17767" s="14">
        <v>44081</v>
      </c>
      <c r="C17767">
        <v>0</v>
      </c>
      <c r="D17767">
        <v>0</v>
      </c>
      <c r="E17767">
        <v>0</v>
      </c>
      <c r="F17767">
        <v>0</v>
      </c>
      <c r="G17767">
        <v>0</v>
      </c>
      <c r="H17767">
        <v>0</v>
      </c>
      <c r="I17767">
        <v>0</v>
      </c>
      <c r="J17767">
        <v>188</v>
      </c>
      <c r="K17767" t="s">
        <v>1306</v>
      </c>
      <c r="L17767">
        <v>601</v>
      </c>
      <c r="M17767" t="s">
        <v>2144</v>
      </c>
      <c r="N17767" t="s">
        <v>2345</v>
      </c>
      <c r="O17767">
        <v>0</v>
      </c>
      <c r="P17767">
        <v>0</v>
      </c>
      <c r="Q17767">
        <v>1</v>
      </c>
      <c r="R17767">
        <v>0</v>
      </c>
      <c r="S17767">
        <v>0</v>
      </c>
      <c r="T17767">
        <v>0</v>
      </c>
      <c r="U17767">
        <v>0</v>
      </c>
      <c r="V17767">
        <v>2</v>
      </c>
      <c r="W17767">
        <v>2</v>
      </c>
      <c r="X17767">
        <v>2</v>
      </c>
    </row>
    <row r="17768" spans="1:24" x14ac:dyDescent="0.2">
      <c r="A17768" t="s">
        <v>674</v>
      </c>
      <c r="B17768" s="14">
        <v>44081</v>
      </c>
      <c r="C17768">
        <v>0</v>
      </c>
      <c r="D17768">
        <v>0</v>
      </c>
      <c r="E17768">
        <v>0</v>
      </c>
      <c r="F17768">
        <v>0</v>
      </c>
      <c r="G17768">
        <v>1</v>
      </c>
      <c r="H17768">
        <v>0</v>
      </c>
      <c r="I17768">
        <v>0</v>
      </c>
      <c r="J17768">
        <v>1188</v>
      </c>
      <c r="K17768" t="s">
        <v>1301</v>
      </c>
      <c r="L17768">
        <v>910</v>
      </c>
      <c r="M17768" t="s">
        <v>1741</v>
      </c>
      <c r="N17768" t="s">
        <v>2345</v>
      </c>
      <c r="O17768">
        <v>0</v>
      </c>
      <c r="P17768">
        <v>0</v>
      </c>
      <c r="Q17768">
        <v>1</v>
      </c>
      <c r="R17768">
        <v>0</v>
      </c>
      <c r="S17768">
        <v>0</v>
      </c>
      <c r="T17768">
        <v>0</v>
      </c>
      <c r="U17768">
        <v>0</v>
      </c>
      <c r="V17768">
        <v>2</v>
      </c>
      <c r="W17768">
        <v>2</v>
      </c>
      <c r="X17768">
        <v>3.028571428571428</v>
      </c>
    </row>
    <row r="17769" spans="1:24" x14ac:dyDescent="0.2">
      <c r="A17769" t="s">
        <v>1078</v>
      </c>
      <c r="B17769" s="14">
        <v>44081</v>
      </c>
      <c r="C17769">
        <v>0</v>
      </c>
      <c r="D17769">
        <v>0</v>
      </c>
      <c r="E17769">
        <v>0</v>
      </c>
      <c r="F17769">
        <v>1</v>
      </c>
      <c r="G17769">
        <v>0</v>
      </c>
      <c r="H17769">
        <v>1</v>
      </c>
      <c r="I17769">
        <v>1</v>
      </c>
      <c r="J17769">
        <v>3722</v>
      </c>
      <c r="K17769" t="s">
        <v>1317</v>
      </c>
      <c r="L17769">
        <v>536</v>
      </c>
      <c r="M17769" t="s">
        <v>2145</v>
      </c>
      <c r="N17769" t="s">
        <v>2345</v>
      </c>
      <c r="O17769">
        <v>18.656716417910449</v>
      </c>
      <c r="P17769">
        <v>2.9262062109053808</v>
      </c>
      <c r="Q17769">
        <v>1</v>
      </c>
      <c r="R17769">
        <v>0</v>
      </c>
      <c r="S17769">
        <v>1</v>
      </c>
      <c r="T17769">
        <v>12.5</v>
      </c>
      <c r="U17769">
        <v>0</v>
      </c>
      <c r="V17769">
        <v>17.426206210905381</v>
      </c>
      <c r="W17769">
        <v>4.4000000000000004</v>
      </c>
      <c r="X17769">
        <v>3.028571428571428</v>
      </c>
    </row>
    <row r="17770" spans="1:24" x14ac:dyDescent="0.2">
      <c r="A17770" t="s">
        <v>1079</v>
      </c>
      <c r="B17770" s="14">
        <v>44081</v>
      </c>
      <c r="C17770">
        <v>0</v>
      </c>
      <c r="D17770">
        <v>0</v>
      </c>
      <c r="E17770">
        <v>0</v>
      </c>
      <c r="F17770">
        <v>0</v>
      </c>
      <c r="G17770">
        <v>1</v>
      </c>
      <c r="H17770">
        <v>0</v>
      </c>
      <c r="I17770">
        <v>0</v>
      </c>
      <c r="J17770">
        <v>2021</v>
      </c>
      <c r="K17770" t="s">
        <v>1305</v>
      </c>
      <c r="L17770">
        <v>119</v>
      </c>
      <c r="M17770" t="s">
        <v>2146</v>
      </c>
      <c r="N17770" t="s">
        <v>2345</v>
      </c>
      <c r="O17770">
        <v>0</v>
      </c>
      <c r="P17770">
        <v>0</v>
      </c>
      <c r="Q17770">
        <v>1</v>
      </c>
      <c r="R17770">
        <v>0</v>
      </c>
      <c r="S17770">
        <v>0</v>
      </c>
      <c r="T17770">
        <v>0</v>
      </c>
      <c r="U17770">
        <v>0</v>
      </c>
      <c r="V17770">
        <v>2</v>
      </c>
      <c r="W17770">
        <v>2</v>
      </c>
      <c r="X17770">
        <v>3.7142857142857131</v>
      </c>
    </row>
    <row r="17771" spans="1:24" x14ac:dyDescent="0.2">
      <c r="A17771" t="s">
        <v>1080</v>
      </c>
      <c r="B17771" s="14">
        <v>44081</v>
      </c>
      <c r="C17771">
        <v>0</v>
      </c>
      <c r="D17771">
        <v>0</v>
      </c>
      <c r="E17771">
        <v>0</v>
      </c>
      <c r="F17771">
        <v>0</v>
      </c>
      <c r="G17771">
        <v>0</v>
      </c>
      <c r="H17771">
        <v>0</v>
      </c>
      <c r="I17771">
        <v>0</v>
      </c>
      <c r="J17771">
        <v>1152</v>
      </c>
      <c r="K17771" t="s">
        <v>1326</v>
      </c>
      <c r="L17771">
        <v>595</v>
      </c>
      <c r="M17771" t="s">
        <v>2147</v>
      </c>
      <c r="N17771" t="s">
        <v>2345</v>
      </c>
      <c r="O17771">
        <v>0</v>
      </c>
      <c r="P17771">
        <v>0</v>
      </c>
      <c r="Q17771">
        <v>1</v>
      </c>
      <c r="R17771">
        <v>0</v>
      </c>
      <c r="S17771">
        <v>0</v>
      </c>
      <c r="T17771">
        <v>0</v>
      </c>
      <c r="U17771">
        <v>0</v>
      </c>
      <c r="V17771">
        <v>2</v>
      </c>
      <c r="W17771">
        <v>2</v>
      </c>
      <c r="X17771">
        <v>2</v>
      </c>
    </row>
    <row r="17772" spans="1:24" x14ac:dyDescent="0.2">
      <c r="A17772" t="s">
        <v>1081</v>
      </c>
      <c r="B17772" s="14">
        <v>44081</v>
      </c>
      <c r="C17772">
        <v>1</v>
      </c>
      <c r="D17772">
        <v>2</v>
      </c>
      <c r="E17772">
        <v>1</v>
      </c>
      <c r="F17772">
        <v>1</v>
      </c>
      <c r="G17772">
        <v>0</v>
      </c>
      <c r="H17772">
        <v>2</v>
      </c>
      <c r="I17772">
        <v>1</v>
      </c>
      <c r="J17772">
        <v>1256</v>
      </c>
      <c r="K17772" t="s">
        <v>1293</v>
      </c>
      <c r="L17772">
        <v>527</v>
      </c>
      <c r="M17772" t="s">
        <v>2148</v>
      </c>
      <c r="N17772" t="s">
        <v>2345</v>
      </c>
      <c r="O17772">
        <v>18.9753320683112</v>
      </c>
      <c r="P17772">
        <v>2.9431398234348198</v>
      </c>
      <c r="Q17772">
        <v>1</v>
      </c>
      <c r="R17772">
        <v>0</v>
      </c>
      <c r="S17772">
        <v>0.5</v>
      </c>
      <c r="T17772">
        <v>6.25</v>
      </c>
      <c r="U17772">
        <v>0</v>
      </c>
      <c r="V17772">
        <v>11.193139823434819</v>
      </c>
      <c r="W17772">
        <v>4.4000000000000004</v>
      </c>
      <c r="X17772">
        <v>2.342857142857143</v>
      </c>
    </row>
    <row r="17773" spans="1:24" x14ac:dyDescent="0.2">
      <c r="A17773" t="s">
        <v>1082</v>
      </c>
      <c r="B17773" s="14">
        <v>44081</v>
      </c>
      <c r="C17773">
        <v>0</v>
      </c>
      <c r="D17773">
        <v>0</v>
      </c>
      <c r="E17773">
        <v>0</v>
      </c>
      <c r="F17773">
        <v>0</v>
      </c>
      <c r="G17773">
        <v>0</v>
      </c>
      <c r="H17773">
        <v>0</v>
      </c>
      <c r="I17773">
        <v>0</v>
      </c>
      <c r="J17773">
        <v>740</v>
      </c>
      <c r="K17773" t="s">
        <v>1287</v>
      </c>
      <c r="L17773">
        <v>1111</v>
      </c>
      <c r="M17773" t="s">
        <v>2149</v>
      </c>
      <c r="N17773" t="s">
        <v>2345</v>
      </c>
      <c r="O17773">
        <v>0</v>
      </c>
      <c r="P17773">
        <v>0</v>
      </c>
      <c r="Q17773">
        <v>1</v>
      </c>
      <c r="R17773">
        <v>0</v>
      </c>
      <c r="S17773">
        <v>0</v>
      </c>
      <c r="T17773">
        <v>0</v>
      </c>
      <c r="U17773">
        <v>0</v>
      </c>
      <c r="V17773">
        <v>2</v>
      </c>
      <c r="W17773">
        <v>2</v>
      </c>
      <c r="X17773">
        <v>2</v>
      </c>
    </row>
    <row r="17774" spans="1:24" x14ac:dyDescent="0.2">
      <c r="A17774" t="s">
        <v>1083</v>
      </c>
      <c r="B17774" s="14">
        <v>44081</v>
      </c>
      <c r="C17774">
        <v>0</v>
      </c>
      <c r="D17774">
        <v>0</v>
      </c>
      <c r="E17774">
        <v>0</v>
      </c>
      <c r="F17774">
        <v>0</v>
      </c>
      <c r="G17774">
        <v>0</v>
      </c>
      <c r="H17774">
        <v>0</v>
      </c>
      <c r="I17774">
        <v>0</v>
      </c>
      <c r="J17774">
        <v>21</v>
      </c>
      <c r="K17774" t="s">
        <v>1323</v>
      </c>
      <c r="L17774">
        <v>1006</v>
      </c>
      <c r="M17774" t="s">
        <v>2150</v>
      </c>
      <c r="N17774" t="s">
        <v>2345</v>
      </c>
      <c r="O17774">
        <v>0</v>
      </c>
      <c r="P17774">
        <v>0</v>
      </c>
      <c r="Q17774">
        <v>1</v>
      </c>
      <c r="R17774">
        <v>0</v>
      </c>
      <c r="S17774">
        <v>0</v>
      </c>
      <c r="T17774">
        <v>0</v>
      </c>
      <c r="U17774">
        <v>0</v>
      </c>
      <c r="V17774">
        <v>2</v>
      </c>
      <c r="W17774">
        <v>2</v>
      </c>
      <c r="X17774">
        <v>2</v>
      </c>
    </row>
    <row r="17775" spans="1:24" x14ac:dyDescent="0.2">
      <c r="A17775" t="s">
        <v>1084</v>
      </c>
      <c r="B17775" s="14">
        <v>44081</v>
      </c>
      <c r="C17775">
        <v>1</v>
      </c>
      <c r="D17775">
        <v>10</v>
      </c>
      <c r="E17775">
        <v>1</v>
      </c>
      <c r="F17775">
        <v>4</v>
      </c>
      <c r="G17775">
        <v>0</v>
      </c>
      <c r="H17775">
        <v>21</v>
      </c>
      <c r="I17775">
        <v>4</v>
      </c>
      <c r="J17775">
        <v>1376</v>
      </c>
      <c r="K17775" t="s">
        <v>1294</v>
      </c>
      <c r="L17775">
        <v>1527</v>
      </c>
      <c r="M17775" t="s">
        <v>2151</v>
      </c>
      <c r="N17775" t="s">
        <v>2345</v>
      </c>
      <c r="O17775">
        <v>26.195153896529138</v>
      </c>
      <c r="P17775">
        <v>3.265574427877441</v>
      </c>
      <c r="Q17775">
        <v>1</v>
      </c>
      <c r="R17775">
        <v>0</v>
      </c>
      <c r="S17775">
        <v>0.19047619047619049</v>
      </c>
      <c r="T17775">
        <v>2.3809523809523809</v>
      </c>
      <c r="U17775">
        <v>0</v>
      </c>
      <c r="V17775">
        <v>7.6465268088298224</v>
      </c>
      <c r="W17775">
        <v>4.4000000000000004</v>
      </c>
      <c r="X17775">
        <v>4.3999999999999986</v>
      </c>
    </row>
    <row r="17776" spans="1:24" x14ac:dyDescent="0.2">
      <c r="A17776" t="s">
        <v>444</v>
      </c>
      <c r="B17776" s="14">
        <v>44081</v>
      </c>
      <c r="C17776">
        <v>0</v>
      </c>
      <c r="D17776">
        <v>0</v>
      </c>
      <c r="E17776">
        <v>0</v>
      </c>
      <c r="F17776">
        <v>0</v>
      </c>
      <c r="G17776">
        <v>4</v>
      </c>
      <c r="H17776">
        <v>0</v>
      </c>
      <c r="I17776">
        <v>0</v>
      </c>
      <c r="J17776">
        <v>155</v>
      </c>
      <c r="K17776" t="s">
        <v>444</v>
      </c>
      <c r="L17776">
        <v>1184</v>
      </c>
      <c r="M17776" t="s">
        <v>1511</v>
      </c>
      <c r="N17776" t="s">
        <v>2345</v>
      </c>
      <c r="O17776">
        <v>0</v>
      </c>
      <c r="P17776">
        <v>0</v>
      </c>
      <c r="Q17776">
        <v>1</v>
      </c>
      <c r="R17776">
        <v>0</v>
      </c>
      <c r="S17776">
        <v>0</v>
      </c>
      <c r="T17776">
        <v>0</v>
      </c>
      <c r="U17776">
        <v>0</v>
      </c>
      <c r="V17776">
        <v>2</v>
      </c>
      <c r="W17776">
        <v>2</v>
      </c>
      <c r="X17776">
        <v>2.6857142857142851</v>
      </c>
    </row>
    <row r="17777" spans="1:24" x14ac:dyDescent="0.2">
      <c r="A17777" t="s">
        <v>1085</v>
      </c>
      <c r="B17777" s="14">
        <v>44081</v>
      </c>
      <c r="C17777">
        <v>0</v>
      </c>
      <c r="D17777">
        <v>0</v>
      </c>
      <c r="E17777">
        <v>0</v>
      </c>
      <c r="F17777">
        <v>0</v>
      </c>
      <c r="G17777">
        <v>0</v>
      </c>
      <c r="H17777">
        <v>0</v>
      </c>
      <c r="I17777">
        <v>0</v>
      </c>
      <c r="J17777">
        <v>1278</v>
      </c>
      <c r="K17777" t="s">
        <v>1326</v>
      </c>
      <c r="L17777">
        <v>195</v>
      </c>
      <c r="M17777" t="s">
        <v>2152</v>
      </c>
      <c r="N17777" t="s">
        <v>2345</v>
      </c>
      <c r="O17777">
        <v>0</v>
      </c>
      <c r="P17777">
        <v>0</v>
      </c>
      <c r="Q17777">
        <v>1</v>
      </c>
      <c r="R17777">
        <v>0</v>
      </c>
      <c r="S17777">
        <v>0</v>
      </c>
      <c r="T17777">
        <v>0</v>
      </c>
      <c r="U17777">
        <v>0</v>
      </c>
      <c r="V17777">
        <v>2</v>
      </c>
      <c r="W17777">
        <v>2</v>
      </c>
      <c r="X17777">
        <v>2</v>
      </c>
    </row>
    <row r="17778" spans="1:24" x14ac:dyDescent="0.2">
      <c r="A17778" t="s">
        <v>1086</v>
      </c>
      <c r="B17778" s="14">
        <v>44081</v>
      </c>
      <c r="C17778">
        <v>0</v>
      </c>
      <c r="D17778">
        <v>0</v>
      </c>
      <c r="E17778">
        <v>0</v>
      </c>
      <c r="F17778">
        <v>0</v>
      </c>
      <c r="G17778">
        <v>0</v>
      </c>
      <c r="H17778">
        <v>0</v>
      </c>
      <c r="I17778">
        <v>0</v>
      </c>
      <c r="J17778">
        <v>450</v>
      </c>
      <c r="K17778" t="s">
        <v>1281</v>
      </c>
      <c r="L17778">
        <v>459</v>
      </c>
      <c r="M17778" t="s">
        <v>2153</v>
      </c>
      <c r="N17778" t="s">
        <v>2345</v>
      </c>
      <c r="O17778">
        <v>0</v>
      </c>
      <c r="P17778">
        <v>0</v>
      </c>
      <c r="Q17778">
        <v>1</v>
      </c>
      <c r="R17778">
        <v>0</v>
      </c>
      <c r="S17778">
        <v>0</v>
      </c>
      <c r="T17778">
        <v>0</v>
      </c>
      <c r="U17778">
        <v>0</v>
      </c>
      <c r="V17778">
        <v>2</v>
      </c>
      <c r="W17778">
        <v>2</v>
      </c>
      <c r="X17778">
        <v>2</v>
      </c>
    </row>
    <row r="17779" spans="1:24" x14ac:dyDescent="0.2">
      <c r="A17779" t="s">
        <v>500</v>
      </c>
      <c r="B17779" s="14">
        <v>44081</v>
      </c>
      <c r="C17779">
        <v>0</v>
      </c>
      <c r="D17779">
        <v>0</v>
      </c>
      <c r="E17779">
        <v>0</v>
      </c>
      <c r="F17779">
        <v>0</v>
      </c>
      <c r="G17779">
        <v>0</v>
      </c>
      <c r="H17779">
        <v>0</v>
      </c>
      <c r="I17779">
        <v>0</v>
      </c>
      <c r="J17779">
        <v>697</v>
      </c>
      <c r="K17779" t="s">
        <v>1279</v>
      </c>
      <c r="L17779">
        <v>986</v>
      </c>
      <c r="M17779" t="s">
        <v>1567</v>
      </c>
      <c r="N17779" t="s">
        <v>2345</v>
      </c>
      <c r="O17779">
        <v>0</v>
      </c>
      <c r="P17779">
        <v>0</v>
      </c>
      <c r="Q17779">
        <v>1</v>
      </c>
      <c r="R17779">
        <v>0</v>
      </c>
      <c r="S17779">
        <v>0</v>
      </c>
      <c r="T17779">
        <v>0</v>
      </c>
      <c r="U17779">
        <v>0</v>
      </c>
      <c r="V17779">
        <v>2</v>
      </c>
      <c r="W17779">
        <v>2</v>
      </c>
      <c r="X17779">
        <v>2</v>
      </c>
    </row>
    <row r="17780" spans="1:24" x14ac:dyDescent="0.2">
      <c r="A17780" t="s">
        <v>376</v>
      </c>
      <c r="B17780" s="14">
        <v>44081</v>
      </c>
      <c r="C17780">
        <v>0</v>
      </c>
      <c r="D17780">
        <v>0</v>
      </c>
      <c r="E17780">
        <v>0</v>
      </c>
      <c r="F17780">
        <v>0</v>
      </c>
      <c r="G17780">
        <v>0</v>
      </c>
      <c r="H17780">
        <v>0</v>
      </c>
      <c r="I17780">
        <v>0</v>
      </c>
      <c r="J17780">
        <v>399</v>
      </c>
      <c r="K17780" t="s">
        <v>1312</v>
      </c>
      <c r="L17780">
        <v>1085</v>
      </c>
      <c r="M17780" t="s">
        <v>1443</v>
      </c>
      <c r="N17780" t="s">
        <v>2345</v>
      </c>
      <c r="O17780">
        <v>0</v>
      </c>
      <c r="P17780">
        <v>0</v>
      </c>
      <c r="Q17780">
        <v>1</v>
      </c>
      <c r="R17780">
        <v>0</v>
      </c>
      <c r="S17780">
        <v>0</v>
      </c>
      <c r="T17780">
        <v>0</v>
      </c>
      <c r="U17780">
        <v>0</v>
      </c>
      <c r="V17780">
        <v>2</v>
      </c>
      <c r="W17780">
        <v>2</v>
      </c>
      <c r="X17780">
        <v>2</v>
      </c>
    </row>
    <row r="17781" spans="1:24" x14ac:dyDescent="0.2">
      <c r="A17781" t="s">
        <v>1087</v>
      </c>
      <c r="B17781" s="14">
        <v>44081</v>
      </c>
      <c r="C17781">
        <v>1</v>
      </c>
      <c r="D17781">
        <v>3</v>
      </c>
      <c r="E17781">
        <v>1</v>
      </c>
      <c r="F17781">
        <v>1</v>
      </c>
      <c r="G17781">
        <v>1</v>
      </c>
      <c r="H17781">
        <v>3</v>
      </c>
      <c r="I17781">
        <v>1</v>
      </c>
      <c r="J17781">
        <v>559</v>
      </c>
      <c r="K17781" t="s">
        <v>1293</v>
      </c>
      <c r="L17781">
        <v>999</v>
      </c>
      <c r="M17781" t="s">
        <v>2154</v>
      </c>
      <c r="N17781" t="s">
        <v>2345</v>
      </c>
      <c r="O17781">
        <v>10.01001001001001</v>
      </c>
      <c r="P17781">
        <v>2.3035855933276288</v>
      </c>
      <c r="Q17781">
        <v>1</v>
      </c>
      <c r="R17781">
        <v>0</v>
      </c>
      <c r="S17781">
        <v>0.33333333333333331</v>
      </c>
      <c r="T17781">
        <v>4.1666666666666661</v>
      </c>
      <c r="U17781">
        <v>0</v>
      </c>
      <c r="V17781">
        <v>8.4702522599942949</v>
      </c>
      <c r="W17781">
        <v>4.4000000000000004</v>
      </c>
      <c r="X17781">
        <v>4.3999999999999986</v>
      </c>
    </row>
    <row r="17782" spans="1:24" x14ac:dyDescent="0.2">
      <c r="A17782" t="s">
        <v>1068</v>
      </c>
      <c r="B17782" s="14">
        <v>44081</v>
      </c>
      <c r="C17782">
        <v>0</v>
      </c>
      <c r="D17782">
        <v>0</v>
      </c>
      <c r="E17782">
        <v>0</v>
      </c>
      <c r="F17782">
        <v>1</v>
      </c>
      <c r="G17782">
        <v>2</v>
      </c>
      <c r="H17782">
        <v>3</v>
      </c>
      <c r="I17782">
        <v>1</v>
      </c>
      <c r="J17782">
        <v>698</v>
      </c>
      <c r="K17782" t="s">
        <v>1279</v>
      </c>
      <c r="L17782">
        <v>1038</v>
      </c>
      <c r="M17782" t="s">
        <v>2135</v>
      </c>
      <c r="N17782" t="s">
        <v>2345</v>
      </c>
      <c r="O17782">
        <v>9.6339113680154149</v>
      </c>
      <c r="P17782">
        <v>2.2652893082503489</v>
      </c>
      <c r="Q17782">
        <v>1</v>
      </c>
      <c r="R17782">
        <v>0</v>
      </c>
      <c r="S17782">
        <v>0.33333333333333331</v>
      </c>
      <c r="T17782">
        <v>4.1666666666666661</v>
      </c>
      <c r="U17782">
        <v>0</v>
      </c>
      <c r="V17782">
        <v>8.431955974917015</v>
      </c>
      <c r="W17782">
        <v>4.4000000000000004</v>
      </c>
      <c r="X17782">
        <v>3.7142857142857131</v>
      </c>
    </row>
    <row r="17783" spans="1:24" x14ac:dyDescent="0.2">
      <c r="A17783" t="s">
        <v>1066</v>
      </c>
      <c r="B17783" s="14">
        <v>44081</v>
      </c>
      <c r="C17783">
        <v>0</v>
      </c>
      <c r="D17783">
        <v>0</v>
      </c>
      <c r="E17783">
        <v>0</v>
      </c>
      <c r="F17783">
        <v>0</v>
      </c>
      <c r="G17783">
        <v>0</v>
      </c>
      <c r="H17783">
        <v>0</v>
      </c>
      <c r="I17783">
        <v>0</v>
      </c>
      <c r="J17783">
        <v>2043</v>
      </c>
      <c r="K17783" t="s">
        <v>1279</v>
      </c>
      <c r="L17783">
        <v>948</v>
      </c>
      <c r="M17783" t="s">
        <v>2133</v>
      </c>
      <c r="N17783" t="s">
        <v>2345</v>
      </c>
      <c r="O17783">
        <v>0</v>
      </c>
      <c r="P17783">
        <v>0</v>
      </c>
      <c r="Q17783">
        <v>1</v>
      </c>
      <c r="R17783">
        <v>0</v>
      </c>
      <c r="S17783">
        <v>0</v>
      </c>
      <c r="T17783">
        <v>0</v>
      </c>
      <c r="U17783">
        <v>0</v>
      </c>
      <c r="V17783">
        <v>2</v>
      </c>
      <c r="W17783">
        <v>2</v>
      </c>
      <c r="X17783">
        <v>2</v>
      </c>
    </row>
    <row r="17784" spans="1:24" x14ac:dyDescent="0.2">
      <c r="A17784" t="s">
        <v>597</v>
      </c>
      <c r="B17784" s="14">
        <v>44081</v>
      </c>
      <c r="C17784">
        <v>0</v>
      </c>
      <c r="D17784">
        <v>0</v>
      </c>
      <c r="E17784">
        <v>0</v>
      </c>
      <c r="F17784">
        <v>0</v>
      </c>
      <c r="G17784">
        <v>0</v>
      </c>
      <c r="H17784">
        <v>0</v>
      </c>
      <c r="I17784">
        <v>0</v>
      </c>
      <c r="J17784">
        <v>762</v>
      </c>
      <c r="K17784" t="s">
        <v>1305</v>
      </c>
      <c r="L17784">
        <v>805</v>
      </c>
      <c r="M17784" t="s">
        <v>1664</v>
      </c>
      <c r="N17784" t="s">
        <v>2345</v>
      </c>
      <c r="O17784">
        <v>0</v>
      </c>
      <c r="P17784">
        <v>0</v>
      </c>
      <c r="Q17784">
        <v>1</v>
      </c>
      <c r="R17784">
        <v>0</v>
      </c>
      <c r="S17784">
        <v>0</v>
      </c>
      <c r="T17784">
        <v>0</v>
      </c>
      <c r="U17784">
        <v>0</v>
      </c>
      <c r="V17784">
        <v>2</v>
      </c>
      <c r="W17784">
        <v>2</v>
      </c>
      <c r="X17784">
        <v>2</v>
      </c>
    </row>
    <row r="17785" spans="1:24" x14ac:dyDescent="0.2">
      <c r="A17785" t="s">
        <v>541</v>
      </c>
      <c r="B17785" s="14">
        <v>44081</v>
      </c>
      <c r="C17785">
        <v>0</v>
      </c>
      <c r="D17785">
        <v>0</v>
      </c>
      <c r="E17785">
        <v>0</v>
      </c>
      <c r="F17785">
        <v>0</v>
      </c>
      <c r="G17785">
        <v>0</v>
      </c>
      <c r="H17785">
        <v>0</v>
      </c>
      <c r="I17785">
        <v>0</v>
      </c>
      <c r="J17785">
        <v>234</v>
      </c>
      <c r="K17785" t="s">
        <v>444</v>
      </c>
      <c r="L17785">
        <v>1147</v>
      </c>
      <c r="M17785" t="s">
        <v>1608</v>
      </c>
      <c r="N17785" t="s">
        <v>2345</v>
      </c>
      <c r="O17785">
        <v>0</v>
      </c>
      <c r="P17785">
        <v>0</v>
      </c>
      <c r="Q17785">
        <v>1</v>
      </c>
      <c r="R17785">
        <v>0</v>
      </c>
      <c r="S17785">
        <v>0</v>
      </c>
      <c r="T17785">
        <v>0</v>
      </c>
      <c r="U17785">
        <v>0</v>
      </c>
      <c r="V17785">
        <v>2</v>
      </c>
      <c r="W17785">
        <v>2</v>
      </c>
      <c r="X17785">
        <v>2</v>
      </c>
    </row>
    <row r="17786" spans="1:24" x14ac:dyDescent="0.2">
      <c r="A17786" t="s">
        <v>306</v>
      </c>
      <c r="B17786" s="14">
        <v>44081</v>
      </c>
      <c r="C17786">
        <v>0</v>
      </c>
      <c r="D17786">
        <v>0</v>
      </c>
      <c r="E17786">
        <v>0</v>
      </c>
      <c r="F17786">
        <v>0</v>
      </c>
      <c r="G17786">
        <v>0</v>
      </c>
      <c r="H17786">
        <v>0</v>
      </c>
      <c r="I17786">
        <v>0</v>
      </c>
      <c r="J17786">
        <v>1348</v>
      </c>
      <c r="K17786" t="s">
        <v>1299</v>
      </c>
      <c r="L17786">
        <v>2677</v>
      </c>
      <c r="M17786" t="s">
        <v>1373</v>
      </c>
      <c r="N17786" t="s">
        <v>2345</v>
      </c>
      <c r="O17786">
        <v>0</v>
      </c>
      <c r="P17786">
        <v>0</v>
      </c>
      <c r="Q17786">
        <v>1</v>
      </c>
      <c r="R17786">
        <v>0</v>
      </c>
      <c r="S17786">
        <v>0</v>
      </c>
      <c r="T17786">
        <v>0</v>
      </c>
      <c r="U17786">
        <v>0</v>
      </c>
      <c r="V17786">
        <v>2</v>
      </c>
      <c r="W17786">
        <v>2</v>
      </c>
      <c r="X17786">
        <v>2</v>
      </c>
    </row>
    <row r="17787" spans="1:24" x14ac:dyDescent="0.2">
      <c r="A17787" t="s">
        <v>677</v>
      </c>
      <c r="B17787" s="14">
        <v>44081</v>
      </c>
      <c r="C17787">
        <v>0</v>
      </c>
      <c r="D17787">
        <v>0</v>
      </c>
      <c r="E17787">
        <v>0</v>
      </c>
      <c r="F17787">
        <v>0</v>
      </c>
      <c r="G17787">
        <v>0</v>
      </c>
      <c r="H17787">
        <v>0</v>
      </c>
      <c r="I17787">
        <v>0</v>
      </c>
      <c r="J17787">
        <v>368</v>
      </c>
      <c r="K17787" t="s">
        <v>1316</v>
      </c>
      <c r="L17787">
        <v>902</v>
      </c>
      <c r="M17787" t="s">
        <v>1744</v>
      </c>
      <c r="N17787" t="s">
        <v>2345</v>
      </c>
      <c r="O17787">
        <v>0</v>
      </c>
      <c r="P17787">
        <v>0</v>
      </c>
      <c r="Q17787">
        <v>1</v>
      </c>
      <c r="R17787">
        <v>0</v>
      </c>
      <c r="S17787">
        <v>0</v>
      </c>
      <c r="T17787">
        <v>0</v>
      </c>
      <c r="U17787">
        <v>0</v>
      </c>
      <c r="V17787">
        <v>2</v>
      </c>
      <c r="W17787">
        <v>2</v>
      </c>
      <c r="X17787">
        <v>2</v>
      </c>
    </row>
    <row r="17788" spans="1:24" x14ac:dyDescent="0.2">
      <c r="A17788" t="s">
        <v>1045</v>
      </c>
      <c r="B17788" s="14">
        <v>44081</v>
      </c>
      <c r="C17788">
        <v>0</v>
      </c>
      <c r="D17788">
        <v>0</v>
      </c>
      <c r="E17788">
        <v>0</v>
      </c>
      <c r="F17788">
        <v>0</v>
      </c>
      <c r="G17788">
        <v>1</v>
      </c>
      <c r="H17788">
        <v>0</v>
      </c>
      <c r="I17788">
        <v>0</v>
      </c>
      <c r="J17788">
        <v>317</v>
      </c>
      <c r="K17788" t="s">
        <v>1311</v>
      </c>
      <c r="L17788">
        <v>374</v>
      </c>
      <c r="M17788" t="s">
        <v>2112</v>
      </c>
      <c r="N17788" t="s">
        <v>2345</v>
      </c>
      <c r="O17788">
        <v>0</v>
      </c>
      <c r="P17788">
        <v>0</v>
      </c>
      <c r="Q17788">
        <v>1</v>
      </c>
      <c r="R17788">
        <v>0</v>
      </c>
      <c r="S17788">
        <v>0</v>
      </c>
      <c r="T17788">
        <v>0</v>
      </c>
      <c r="U17788">
        <v>0</v>
      </c>
      <c r="V17788">
        <v>2</v>
      </c>
      <c r="W17788">
        <v>2</v>
      </c>
      <c r="X17788">
        <v>3.7142857142857131</v>
      </c>
    </row>
    <row r="17789" spans="1:24" x14ac:dyDescent="0.2">
      <c r="A17789" t="s">
        <v>448</v>
      </c>
      <c r="B17789" s="14">
        <v>44081</v>
      </c>
      <c r="C17789">
        <v>0</v>
      </c>
      <c r="D17789">
        <v>0</v>
      </c>
      <c r="E17789">
        <v>0</v>
      </c>
      <c r="F17789">
        <v>0</v>
      </c>
      <c r="G17789">
        <v>0</v>
      </c>
      <c r="H17789">
        <v>0</v>
      </c>
      <c r="I17789">
        <v>0</v>
      </c>
      <c r="J17789">
        <v>562</v>
      </c>
      <c r="K17789" t="s">
        <v>1297</v>
      </c>
      <c r="L17789">
        <v>1467</v>
      </c>
      <c r="M17789" t="s">
        <v>1515</v>
      </c>
      <c r="N17789" t="s">
        <v>2345</v>
      </c>
      <c r="O17789">
        <v>0</v>
      </c>
      <c r="P17789">
        <v>0</v>
      </c>
      <c r="Q17789">
        <v>1</v>
      </c>
      <c r="R17789">
        <v>0</v>
      </c>
      <c r="S17789">
        <v>0</v>
      </c>
      <c r="T17789">
        <v>0</v>
      </c>
      <c r="U17789">
        <v>0</v>
      </c>
      <c r="V17789">
        <v>2</v>
      </c>
      <c r="W17789">
        <v>2</v>
      </c>
      <c r="X17789">
        <v>2</v>
      </c>
    </row>
    <row r="17790" spans="1:24" x14ac:dyDescent="0.2">
      <c r="A17790" t="s">
        <v>1065</v>
      </c>
      <c r="B17790" s="14">
        <v>44081</v>
      </c>
      <c r="C17790">
        <v>0</v>
      </c>
      <c r="D17790">
        <v>0</v>
      </c>
      <c r="E17790">
        <v>0</v>
      </c>
      <c r="F17790">
        <v>0</v>
      </c>
      <c r="G17790">
        <v>0</v>
      </c>
      <c r="H17790">
        <v>0</v>
      </c>
      <c r="I17790">
        <v>0</v>
      </c>
      <c r="J17790">
        <v>95</v>
      </c>
      <c r="K17790" t="s">
        <v>1284</v>
      </c>
      <c r="L17790">
        <v>987</v>
      </c>
      <c r="M17790" t="s">
        <v>2132</v>
      </c>
      <c r="N17790" t="s">
        <v>2345</v>
      </c>
      <c r="O17790">
        <v>0</v>
      </c>
      <c r="P17790">
        <v>0</v>
      </c>
      <c r="Q17790">
        <v>1</v>
      </c>
      <c r="R17790">
        <v>0</v>
      </c>
      <c r="S17790">
        <v>0</v>
      </c>
      <c r="T17790">
        <v>0</v>
      </c>
      <c r="U17790">
        <v>0</v>
      </c>
      <c r="V17790">
        <v>2</v>
      </c>
      <c r="W17790">
        <v>2</v>
      </c>
      <c r="X17790">
        <v>2</v>
      </c>
    </row>
    <row r="17791" spans="1:24" x14ac:dyDescent="0.2">
      <c r="A17791" t="s">
        <v>501</v>
      </c>
      <c r="B17791" s="14">
        <v>44081</v>
      </c>
      <c r="C17791">
        <v>0</v>
      </c>
      <c r="D17791">
        <v>0</v>
      </c>
      <c r="E17791">
        <v>0</v>
      </c>
      <c r="F17791">
        <v>0</v>
      </c>
      <c r="G17791">
        <v>0</v>
      </c>
      <c r="H17791">
        <v>0</v>
      </c>
      <c r="I17791">
        <v>0</v>
      </c>
      <c r="J17791">
        <v>1076</v>
      </c>
      <c r="K17791" t="s">
        <v>1288</v>
      </c>
      <c r="L17791">
        <v>37</v>
      </c>
      <c r="M17791" t="s">
        <v>1568</v>
      </c>
      <c r="N17791" t="s">
        <v>2345</v>
      </c>
      <c r="O17791">
        <v>0</v>
      </c>
      <c r="P17791">
        <v>0</v>
      </c>
      <c r="Q17791">
        <v>1</v>
      </c>
      <c r="R17791">
        <v>0</v>
      </c>
      <c r="S17791">
        <v>0</v>
      </c>
      <c r="T17791">
        <v>0</v>
      </c>
      <c r="U17791">
        <v>0</v>
      </c>
      <c r="V17791">
        <v>2</v>
      </c>
      <c r="W17791">
        <v>2</v>
      </c>
      <c r="X17791">
        <v>2</v>
      </c>
    </row>
    <row r="17792" spans="1:24" x14ac:dyDescent="0.2">
      <c r="A17792" t="s">
        <v>1046</v>
      </c>
      <c r="B17792" s="14">
        <v>44081</v>
      </c>
      <c r="C17792">
        <v>0</v>
      </c>
      <c r="D17792">
        <v>0</v>
      </c>
      <c r="E17792">
        <v>0</v>
      </c>
      <c r="F17792">
        <v>0</v>
      </c>
      <c r="G17792">
        <v>0</v>
      </c>
      <c r="H17792">
        <v>0</v>
      </c>
      <c r="I17792">
        <v>0</v>
      </c>
      <c r="J17792">
        <v>619</v>
      </c>
      <c r="K17792" t="s">
        <v>1314</v>
      </c>
      <c r="L17792">
        <v>405</v>
      </c>
      <c r="M17792" t="s">
        <v>2113</v>
      </c>
      <c r="N17792" t="s">
        <v>2345</v>
      </c>
      <c r="O17792">
        <v>0</v>
      </c>
      <c r="P17792">
        <v>0</v>
      </c>
      <c r="Q17792">
        <v>1</v>
      </c>
      <c r="R17792">
        <v>0</v>
      </c>
      <c r="S17792">
        <v>0</v>
      </c>
      <c r="T17792">
        <v>0</v>
      </c>
      <c r="U17792">
        <v>0</v>
      </c>
      <c r="V17792">
        <v>2</v>
      </c>
      <c r="W17792">
        <v>2</v>
      </c>
      <c r="X17792">
        <v>2</v>
      </c>
    </row>
    <row r="17793" spans="1:24" x14ac:dyDescent="0.2">
      <c r="A17793" t="s">
        <v>445</v>
      </c>
      <c r="B17793" s="14">
        <v>44081</v>
      </c>
      <c r="C17793">
        <v>1</v>
      </c>
      <c r="D17793">
        <v>4</v>
      </c>
      <c r="E17793">
        <v>1</v>
      </c>
      <c r="F17793">
        <v>2</v>
      </c>
      <c r="G17793">
        <v>0</v>
      </c>
      <c r="H17793">
        <v>7</v>
      </c>
      <c r="I17793">
        <v>2</v>
      </c>
      <c r="J17793">
        <v>571</v>
      </c>
      <c r="K17793" t="s">
        <v>1304</v>
      </c>
      <c r="L17793">
        <v>1054</v>
      </c>
      <c r="M17793" t="s">
        <v>1512</v>
      </c>
      <c r="N17793" t="s">
        <v>2345</v>
      </c>
      <c r="O17793">
        <v>18.9753320683112</v>
      </c>
      <c r="P17793">
        <v>2.9431398234348198</v>
      </c>
      <c r="Q17793">
        <v>1</v>
      </c>
      <c r="R17793">
        <v>0</v>
      </c>
      <c r="S17793">
        <v>0.2857142857142857</v>
      </c>
      <c r="T17793">
        <v>3.5714285714285712</v>
      </c>
      <c r="U17793">
        <v>0</v>
      </c>
      <c r="V17793">
        <v>8.5145683948633923</v>
      </c>
      <c r="W17793">
        <v>4.4000000000000004</v>
      </c>
      <c r="X17793">
        <v>3.371428571428571</v>
      </c>
    </row>
    <row r="17794" spans="1:24" x14ac:dyDescent="0.2">
      <c r="A17794" t="s">
        <v>279</v>
      </c>
      <c r="B17794" s="14">
        <v>44081</v>
      </c>
      <c r="C17794">
        <v>1</v>
      </c>
      <c r="D17794">
        <v>2</v>
      </c>
      <c r="E17794">
        <v>1</v>
      </c>
      <c r="F17794">
        <v>3</v>
      </c>
      <c r="G17794">
        <v>1</v>
      </c>
      <c r="H17794">
        <v>10</v>
      </c>
      <c r="I17794">
        <v>3</v>
      </c>
      <c r="J17794">
        <v>723</v>
      </c>
      <c r="K17794" t="s">
        <v>1291</v>
      </c>
      <c r="L17794">
        <v>837</v>
      </c>
      <c r="M17794" t="s">
        <v>1346</v>
      </c>
      <c r="N17794" t="s">
        <v>2345</v>
      </c>
      <c r="O17794">
        <v>35.842293906810028</v>
      </c>
      <c r="P17794">
        <v>3.5791285901548169</v>
      </c>
      <c r="Q17794">
        <v>1</v>
      </c>
      <c r="R17794">
        <v>0</v>
      </c>
      <c r="S17794">
        <v>0.3</v>
      </c>
      <c r="T17794">
        <v>3.75</v>
      </c>
      <c r="U17794">
        <v>0</v>
      </c>
      <c r="V17794">
        <v>9.3291285901548164</v>
      </c>
      <c r="W17794">
        <v>4.4000000000000004</v>
      </c>
      <c r="X17794">
        <v>4.3999999999999986</v>
      </c>
    </row>
    <row r="17795" spans="1:24" x14ac:dyDescent="0.2">
      <c r="A17795" t="s">
        <v>538</v>
      </c>
      <c r="B17795" s="14">
        <v>44081</v>
      </c>
      <c r="C17795">
        <v>0</v>
      </c>
      <c r="D17795">
        <v>0</v>
      </c>
      <c r="E17795">
        <v>0</v>
      </c>
      <c r="F17795">
        <v>1</v>
      </c>
      <c r="G17795">
        <v>0</v>
      </c>
      <c r="H17795">
        <v>3</v>
      </c>
      <c r="I17795">
        <v>1</v>
      </c>
      <c r="J17795">
        <v>373</v>
      </c>
      <c r="K17795" t="s">
        <v>1279</v>
      </c>
      <c r="L17795">
        <v>715</v>
      </c>
      <c r="M17795" t="s">
        <v>1605</v>
      </c>
      <c r="N17795" t="s">
        <v>2345</v>
      </c>
      <c r="O17795">
        <v>13.98601398601399</v>
      </c>
      <c r="P17795">
        <v>2.6380578292821748</v>
      </c>
      <c r="Q17795">
        <v>1</v>
      </c>
      <c r="R17795">
        <v>0</v>
      </c>
      <c r="S17795">
        <v>0.33333333333333331</v>
      </c>
      <c r="T17795">
        <v>4.1666666666666661</v>
      </c>
      <c r="U17795">
        <v>0</v>
      </c>
      <c r="V17795">
        <v>8.8047244959488413</v>
      </c>
      <c r="W17795">
        <v>4.4000000000000004</v>
      </c>
      <c r="X17795">
        <v>3.7142857142857131</v>
      </c>
    </row>
    <row r="17796" spans="1:24" x14ac:dyDescent="0.2">
      <c r="A17796" t="s">
        <v>1047</v>
      </c>
      <c r="B17796" s="14">
        <v>44081</v>
      </c>
      <c r="C17796">
        <v>0</v>
      </c>
      <c r="D17796">
        <v>0</v>
      </c>
      <c r="E17796">
        <v>0</v>
      </c>
      <c r="F17796">
        <v>0</v>
      </c>
      <c r="G17796">
        <v>0</v>
      </c>
      <c r="H17796">
        <v>0</v>
      </c>
      <c r="I17796">
        <v>0</v>
      </c>
      <c r="J17796">
        <v>322</v>
      </c>
      <c r="K17796" t="s">
        <v>1322</v>
      </c>
      <c r="L17796">
        <v>707</v>
      </c>
      <c r="M17796" t="s">
        <v>2114</v>
      </c>
      <c r="N17796" t="s">
        <v>2345</v>
      </c>
      <c r="O17796">
        <v>0</v>
      </c>
      <c r="P17796">
        <v>0</v>
      </c>
      <c r="Q17796">
        <v>1</v>
      </c>
      <c r="R17796">
        <v>0</v>
      </c>
      <c r="S17796">
        <v>0</v>
      </c>
      <c r="T17796">
        <v>0</v>
      </c>
      <c r="U17796">
        <v>0</v>
      </c>
      <c r="V17796">
        <v>2</v>
      </c>
      <c r="W17796">
        <v>2</v>
      </c>
      <c r="X17796">
        <v>2</v>
      </c>
    </row>
    <row r="17797" spans="1:24" x14ac:dyDescent="0.2">
      <c r="A17797" t="s">
        <v>1048</v>
      </c>
      <c r="B17797" s="14">
        <v>44081</v>
      </c>
      <c r="C17797">
        <v>0</v>
      </c>
      <c r="D17797">
        <v>0</v>
      </c>
      <c r="E17797">
        <v>0</v>
      </c>
      <c r="F17797">
        <v>0</v>
      </c>
      <c r="G17797">
        <v>0</v>
      </c>
      <c r="H17797">
        <v>0</v>
      </c>
      <c r="I17797">
        <v>0</v>
      </c>
      <c r="J17797">
        <v>572</v>
      </c>
      <c r="K17797" t="s">
        <v>1293</v>
      </c>
      <c r="L17797">
        <v>586</v>
      </c>
      <c r="M17797" t="s">
        <v>2115</v>
      </c>
      <c r="N17797" t="s">
        <v>2345</v>
      </c>
      <c r="O17797">
        <v>0</v>
      </c>
      <c r="P17797">
        <v>0</v>
      </c>
      <c r="Q17797">
        <v>1</v>
      </c>
      <c r="R17797">
        <v>0</v>
      </c>
      <c r="S17797">
        <v>0</v>
      </c>
      <c r="T17797">
        <v>0</v>
      </c>
      <c r="U17797">
        <v>0</v>
      </c>
      <c r="V17797">
        <v>2</v>
      </c>
      <c r="W17797">
        <v>2</v>
      </c>
      <c r="X17797">
        <v>2</v>
      </c>
    </row>
    <row r="17798" spans="1:24" x14ac:dyDescent="0.2">
      <c r="A17798" t="s">
        <v>1049</v>
      </c>
      <c r="B17798" s="14">
        <v>44081</v>
      </c>
      <c r="C17798">
        <v>0</v>
      </c>
      <c r="D17798">
        <v>0</v>
      </c>
      <c r="E17798">
        <v>0</v>
      </c>
      <c r="F17798">
        <v>0</v>
      </c>
      <c r="G17798">
        <v>0</v>
      </c>
      <c r="H17798">
        <v>0</v>
      </c>
      <c r="I17798">
        <v>0</v>
      </c>
      <c r="J17798">
        <v>3645</v>
      </c>
      <c r="K17798" t="s">
        <v>1320</v>
      </c>
      <c r="L17798">
        <v>338</v>
      </c>
      <c r="M17798" t="s">
        <v>2116</v>
      </c>
      <c r="N17798" t="s">
        <v>2345</v>
      </c>
      <c r="O17798">
        <v>0</v>
      </c>
      <c r="P17798">
        <v>0</v>
      </c>
      <c r="Q17798">
        <v>1</v>
      </c>
      <c r="R17798">
        <v>0</v>
      </c>
      <c r="S17798">
        <v>0</v>
      </c>
      <c r="T17798">
        <v>0</v>
      </c>
      <c r="U17798">
        <v>0</v>
      </c>
      <c r="V17798">
        <v>2</v>
      </c>
      <c r="W17798">
        <v>2</v>
      </c>
      <c r="X17798">
        <v>2</v>
      </c>
    </row>
    <row r="17799" spans="1:24" x14ac:dyDescent="0.2">
      <c r="A17799" t="s">
        <v>311</v>
      </c>
      <c r="B17799" s="14">
        <v>44081</v>
      </c>
      <c r="C17799">
        <v>0</v>
      </c>
      <c r="D17799">
        <v>0</v>
      </c>
      <c r="E17799">
        <v>0</v>
      </c>
      <c r="F17799">
        <v>0</v>
      </c>
      <c r="G17799">
        <v>0</v>
      </c>
      <c r="H17799">
        <v>0</v>
      </c>
      <c r="I17799">
        <v>0</v>
      </c>
      <c r="J17799">
        <v>242</v>
      </c>
      <c r="K17799" t="s">
        <v>1284</v>
      </c>
      <c r="L17799">
        <v>1300</v>
      </c>
      <c r="M17799" t="s">
        <v>1378</v>
      </c>
      <c r="N17799" t="s">
        <v>2345</v>
      </c>
      <c r="O17799">
        <v>0</v>
      </c>
      <c r="P17799">
        <v>0</v>
      </c>
      <c r="Q17799">
        <v>1</v>
      </c>
      <c r="R17799">
        <v>0</v>
      </c>
      <c r="S17799">
        <v>0</v>
      </c>
      <c r="T17799">
        <v>0</v>
      </c>
      <c r="U17799">
        <v>0</v>
      </c>
      <c r="V17799">
        <v>2</v>
      </c>
      <c r="W17799">
        <v>2</v>
      </c>
      <c r="X17799">
        <v>2</v>
      </c>
    </row>
    <row r="17800" spans="1:24" x14ac:dyDescent="0.2">
      <c r="A17800" t="s">
        <v>314</v>
      </c>
      <c r="B17800" s="14">
        <v>44081</v>
      </c>
      <c r="C17800">
        <v>0</v>
      </c>
      <c r="D17800">
        <v>0</v>
      </c>
      <c r="E17800">
        <v>0</v>
      </c>
      <c r="F17800">
        <v>0</v>
      </c>
      <c r="G17800">
        <v>0</v>
      </c>
      <c r="H17800">
        <v>0</v>
      </c>
      <c r="I17800">
        <v>0</v>
      </c>
      <c r="J17800">
        <v>353</v>
      </c>
      <c r="K17800" t="s">
        <v>1296</v>
      </c>
      <c r="L17800">
        <v>131</v>
      </c>
      <c r="M17800" t="s">
        <v>1381</v>
      </c>
      <c r="N17800" t="s">
        <v>2345</v>
      </c>
      <c r="O17800">
        <v>0</v>
      </c>
      <c r="P17800">
        <v>0</v>
      </c>
      <c r="Q17800">
        <v>1</v>
      </c>
      <c r="R17800">
        <v>0</v>
      </c>
      <c r="S17800">
        <v>0</v>
      </c>
      <c r="T17800">
        <v>0</v>
      </c>
      <c r="U17800">
        <v>0</v>
      </c>
      <c r="V17800">
        <v>2</v>
      </c>
      <c r="W17800">
        <v>2</v>
      </c>
      <c r="X17800">
        <v>2</v>
      </c>
    </row>
    <row r="17801" spans="1:24" x14ac:dyDescent="0.2">
      <c r="A17801" t="s">
        <v>316</v>
      </c>
      <c r="B17801" s="14">
        <v>44081</v>
      </c>
      <c r="C17801">
        <v>1</v>
      </c>
      <c r="D17801">
        <v>14</v>
      </c>
      <c r="E17801">
        <v>1</v>
      </c>
      <c r="F17801">
        <v>6</v>
      </c>
      <c r="G17801">
        <v>2</v>
      </c>
      <c r="H17801">
        <v>41</v>
      </c>
      <c r="I17801">
        <v>6</v>
      </c>
      <c r="J17801">
        <v>710</v>
      </c>
      <c r="K17801" t="s">
        <v>1287</v>
      </c>
      <c r="L17801">
        <v>1465</v>
      </c>
      <c r="M17801" t="s">
        <v>1383</v>
      </c>
      <c r="N17801" t="s">
        <v>2345</v>
      </c>
      <c r="O17801">
        <v>40.955631399317397</v>
      </c>
      <c r="P17801">
        <v>3.7124893197530699</v>
      </c>
      <c r="Q17801">
        <v>1</v>
      </c>
      <c r="R17801">
        <v>0</v>
      </c>
      <c r="S17801">
        <v>0.14634146341463411</v>
      </c>
      <c r="T17801">
        <v>1.8292682926829269</v>
      </c>
      <c r="U17801">
        <v>0</v>
      </c>
      <c r="V17801">
        <v>7.5417576124359966</v>
      </c>
      <c r="W17801">
        <v>5.9</v>
      </c>
      <c r="X17801">
        <v>4.6142857142857139</v>
      </c>
    </row>
    <row r="17802" spans="1:24" x14ac:dyDescent="0.2">
      <c r="A17802" t="s">
        <v>539</v>
      </c>
      <c r="B17802" s="14">
        <v>44081</v>
      </c>
      <c r="C17802">
        <v>0</v>
      </c>
      <c r="D17802">
        <v>0</v>
      </c>
      <c r="E17802">
        <v>0</v>
      </c>
      <c r="F17802">
        <v>0</v>
      </c>
      <c r="G17802">
        <v>0</v>
      </c>
      <c r="H17802">
        <v>0</v>
      </c>
      <c r="I17802">
        <v>0</v>
      </c>
      <c r="J17802">
        <v>143</v>
      </c>
      <c r="K17802" t="s">
        <v>1306</v>
      </c>
      <c r="L17802">
        <v>616</v>
      </c>
      <c r="M17802" t="s">
        <v>1606</v>
      </c>
      <c r="N17802" t="s">
        <v>2345</v>
      </c>
      <c r="O17802">
        <v>0</v>
      </c>
      <c r="P17802">
        <v>0</v>
      </c>
      <c r="Q17802">
        <v>1</v>
      </c>
      <c r="R17802">
        <v>0</v>
      </c>
      <c r="S17802">
        <v>0</v>
      </c>
      <c r="T17802">
        <v>0</v>
      </c>
      <c r="U17802">
        <v>0</v>
      </c>
      <c r="V17802">
        <v>2</v>
      </c>
      <c r="W17802">
        <v>2</v>
      </c>
      <c r="X17802">
        <v>2</v>
      </c>
    </row>
    <row r="17803" spans="1:24" x14ac:dyDescent="0.2">
      <c r="A17803" t="s">
        <v>1271</v>
      </c>
      <c r="B17803" s="14">
        <v>44081</v>
      </c>
      <c r="C17803">
        <v>0</v>
      </c>
      <c r="D17803">
        <v>0</v>
      </c>
      <c r="E17803">
        <v>0</v>
      </c>
      <c r="F17803">
        <v>0</v>
      </c>
      <c r="G17803">
        <v>2</v>
      </c>
      <c r="H17803">
        <v>0</v>
      </c>
      <c r="I17803">
        <v>0</v>
      </c>
      <c r="J17803">
        <v>3575</v>
      </c>
      <c r="K17803" t="s">
        <v>1282</v>
      </c>
      <c r="L17803">
        <v>1420</v>
      </c>
      <c r="M17803" t="s">
        <v>2338</v>
      </c>
      <c r="N17803" t="s">
        <v>2345</v>
      </c>
      <c r="O17803">
        <v>0</v>
      </c>
      <c r="P17803">
        <v>0</v>
      </c>
      <c r="Q17803">
        <v>1</v>
      </c>
      <c r="R17803">
        <v>0</v>
      </c>
      <c r="S17803">
        <v>0</v>
      </c>
      <c r="T17803">
        <v>0</v>
      </c>
      <c r="U17803">
        <v>0</v>
      </c>
      <c r="V17803">
        <v>2</v>
      </c>
      <c r="W17803">
        <v>2</v>
      </c>
      <c r="X17803">
        <v>2</v>
      </c>
    </row>
    <row r="17804" spans="1:24" x14ac:dyDescent="0.2">
      <c r="A17804" t="s">
        <v>1050</v>
      </c>
      <c r="B17804" s="14">
        <v>44081</v>
      </c>
      <c r="C17804">
        <v>0</v>
      </c>
      <c r="D17804">
        <v>0</v>
      </c>
      <c r="E17804">
        <v>0</v>
      </c>
      <c r="F17804">
        <v>1</v>
      </c>
      <c r="G17804">
        <v>1</v>
      </c>
      <c r="H17804">
        <v>1</v>
      </c>
      <c r="I17804">
        <v>1</v>
      </c>
      <c r="J17804">
        <v>877</v>
      </c>
      <c r="K17804" t="s">
        <v>1279</v>
      </c>
      <c r="L17804">
        <v>782</v>
      </c>
      <c r="M17804" t="s">
        <v>2117</v>
      </c>
      <c r="N17804" t="s">
        <v>2345</v>
      </c>
      <c r="O17804">
        <v>12.787723785166239</v>
      </c>
      <c r="P17804">
        <v>2.5484856314308719</v>
      </c>
      <c r="Q17804">
        <v>1</v>
      </c>
      <c r="R17804">
        <v>0</v>
      </c>
      <c r="S17804">
        <v>1</v>
      </c>
      <c r="T17804">
        <v>12.5</v>
      </c>
      <c r="U17804">
        <v>0</v>
      </c>
      <c r="V17804">
        <v>17.048485631430871</v>
      </c>
      <c r="W17804">
        <v>4.4000000000000004</v>
      </c>
      <c r="X17804">
        <v>4.3999999999999986</v>
      </c>
    </row>
    <row r="17805" spans="1:24" x14ac:dyDescent="0.2">
      <c r="A17805" t="s">
        <v>266</v>
      </c>
      <c r="B17805" s="14">
        <v>44081</v>
      </c>
      <c r="C17805">
        <v>0</v>
      </c>
      <c r="D17805">
        <v>0</v>
      </c>
      <c r="E17805">
        <v>0</v>
      </c>
      <c r="F17805">
        <v>0</v>
      </c>
      <c r="G17805">
        <v>4</v>
      </c>
      <c r="H17805">
        <v>0</v>
      </c>
      <c r="I17805">
        <v>0</v>
      </c>
      <c r="J17805">
        <v>2033</v>
      </c>
      <c r="K17805" t="s">
        <v>1283</v>
      </c>
      <c r="L17805">
        <v>923</v>
      </c>
      <c r="M17805" t="s">
        <v>1333</v>
      </c>
      <c r="N17805" t="s">
        <v>2345</v>
      </c>
      <c r="O17805">
        <v>0</v>
      </c>
      <c r="P17805">
        <v>0</v>
      </c>
      <c r="Q17805">
        <v>1</v>
      </c>
      <c r="R17805">
        <v>0</v>
      </c>
      <c r="S17805">
        <v>0</v>
      </c>
      <c r="T17805">
        <v>0</v>
      </c>
      <c r="U17805">
        <v>0</v>
      </c>
      <c r="V17805">
        <v>2</v>
      </c>
      <c r="W17805">
        <v>2</v>
      </c>
      <c r="X17805">
        <v>2.6857142857142851</v>
      </c>
    </row>
    <row r="17806" spans="1:24" x14ac:dyDescent="0.2">
      <c r="A17806" t="s">
        <v>1051</v>
      </c>
      <c r="B17806" s="14">
        <v>44081</v>
      </c>
      <c r="C17806">
        <v>1</v>
      </c>
      <c r="D17806">
        <v>1</v>
      </c>
      <c r="E17806">
        <v>1</v>
      </c>
      <c r="F17806">
        <v>1</v>
      </c>
      <c r="G17806">
        <v>0</v>
      </c>
      <c r="H17806">
        <v>1</v>
      </c>
      <c r="I17806">
        <v>1</v>
      </c>
      <c r="J17806">
        <v>159</v>
      </c>
      <c r="K17806" t="s">
        <v>1303</v>
      </c>
      <c r="L17806">
        <v>617</v>
      </c>
      <c r="M17806" t="s">
        <v>2118</v>
      </c>
      <c r="N17806" t="s">
        <v>2345</v>
      </c>
      <c r="O17806">
        <v>16.207455429497571</v>
      </c>
      <c r="P17806">
        <v>2.7854713480707951</v>
      </c>
      <c r="Q17806">
        <v>1</v>
      </c>
      <c r="R17806">
        <v>0</v>
      </c>
      <c r="S17806">
        <v>1</v>
      </c>
      <c r="T17806">
        <v>12.5</v>
      </c>
      <c r="U17806">
        <v>0</v>
      </c>
      <c r="V17806">
        <v>17.285471348070789</v>
      </c>
      <c r="W17806">
        <v>4.4000000000000004</v>
      </c>
      <c r="X17806">
        <v>2.342857142857143</v>
      </c>
    </row>
    <row r="17807" spans="1:24" x14ac:dyDescent="0.2">
      <c r="A17807" t="s">
        <v>506</v>
      </c>
      <c r="B17807" s="14">
        <v>44081</v>
      </c>
      <c r="C17807">
        <v>0</v>
      </c>
      <c r="D17807">
        <v>0</v>
      </c>
      <c r="E17807">
        <v>0</v>
      </c>
      <c r="F17807">
        <v>0</v>
      </c>
      <c r="G17807">
        <v>0</v>
      </c>
      <c r="H17807">
        <v>0</v>
      </c>
      <c r="I17807">
        <v>0</v>
      </c>
      <c r="J17807">
        <v>800</v>
      </c>
      <c r="K17807" t="s">
        <v>1311</v>
      </c>
      <c r="L17807">
        <v>785</v>
      </c>
      <c r="M17807" t="s">
        <v>1573</v>
      </c>
      <c r="N17807" t="s">
        <v>2345</v>
      </c>
      <c r="O17807">
        <v>0</v>
      </c>
      <c r="P17807">
        <v>0</v>
      </c>
      <c r="Q17807">
        <v>1</v>
      </c>
      <c r="R17807">
        <v>0</v>
      </c>
      <c r="S17807">
        <v>0</v>
      </c>
      <c r="T17807">
        <v>0</v>
      </c>
      <c r="U17807">
        <v>0</v>
      </c>
      <c r="V17807">
        <v>2</v>
      </c>
      <c r="W17807">
        <v>2</v>
      </c>
      <c r="X17807">
        <v>2</v>
      </c>
    </row>
    <row r="17808" spans="1:24" x14ac:dyDescent="0.2">
      <c r="A17808" t="s">
        <v>439</v>
      </c>
      <c r="B17808" s="14">
        <v>44081</v>
      </c>
      <c r="C17808">
        <v>0</v>
      </c>
      <c r="D17808">
        <v>0</v>
      </c>
      <c r="E17808">
        <v>0</v>
      </c>
      <c r="F17808">
        <v>0</v>
      </c>
      <c r="G17808">
        <v>0</v>
      </c>
      <c r="H17808">
        <v>0</v>
      </c>
      <c r="I17808">
        <v>0</v>
      </c>
      <c r="J17808">
        <v>1050</v>
      </c>
      <c r="K17808" t="s">
        <v>915</v>
      </c>
      <c r="L17808">
        <v>2139</v>
      </c>
      <c r="M17808" t="s">
        <v>1506</v>
      </c>
      <c r="N17808" t="s">
        <v>2345</v>
      </c>
      <c r="O17808">
        <v>0</v>
      </c>
      <c r="P17808">
        <v>0</v>
      </c>
      <c r="Q17808">
        <v>1</v>
      </c>
      <c r="R17808">
        <v>0</v>
      </c>
      <c r="S17808">
        <v>0</v>
      </c>
      <c r="T17808">
        <v>0</v>
      </c>
      <c r="U17808">
        <v>0</v>
      </c>
      <c r="V17808">
        <v>2</v>
      </c>
      <c r="W17808">
        <v>2</v>
      </c>
      <c r="X17808">
        <v>2</v>
      </c>
    </row>
    <row r="17809" spans="1:24" x14ac:dyDescent="0.2">
      <c r="A17809" t="s">
        <v>1052</v>
      </c>
      <c r="B17809" s="14">
        <v>44081</v>
      </c>
      <c r="C17809">
        <v>0</v>
      </c>
      <c r="D17809">
        <v>0</v>
      </c>
      <c r="E17809">
        <v>0</v>
      </c>
      <c r="F17809">
        <v>0</v>
      </c>
      <c r="G17809">
        <v>0</v>
      </c>
      <c r="H17809">
        <v>0</v>
      </c>
      <c r="I17809">
        <v>0</v>
      </c>
      <c r="J17809">
        <v>288</v>
      </c>
      <c r="K17809" t="s">
        <v>1302</v>
      </c>
      <c r="L17809">
        <v>948</v>
      </c>
      <c r="M17809" t="s">
        <v>2119</v>
      </c>
      <c r="N17809" t="s">
        <v>2345</v>
      </c>
      <c r="O17809">
        <v>0</v>
      </c>
      <c r="P17809">
        <v>0</v>
      </c>
      <c r="Q17809">
        <v>1</v>
      </c>
      <c r="R17809">
        <v>0</v>
      </c>
      <c r="S17809">
        <v>0</v>
      </c>
      <c r="T17809">
        <v>0</v>
      </c>
      <c r="U17809">
        <v>0</v>
      </c>
      <c r="V17809">
        <v>2</v>
      </c>
      <c r="W17809">
        <v>2</v>
      </c>
      <c r="X17809">
        <v>2</v>
      </c>
    </row>
    <row r="17810" spans="1:24" x14ac:dyDescent="0.2">
      <c r="A17810" t="s">
        <v>319</v>
      </c>
      <c r="B17810" s="14">
        <v>44081</v>
      </c>
      <c r="C17810">
        <v>0</v>
      </c>
      <c r="D17810">
        <v>0</v>
      </c>
      <c r="E17810">
        <v>0</v>
      </c>
      <c r="F17810">
        <v>1</v>
      </c>
      <c r="G17810">
        <v>0</v>
      </c>
      <c r="H17810">
        <v>3</v>
      </c>
      <c r="I17810">
        <v>1</v>
      </c>
      <c r="J17810">
        <v>265</v>
      </c>
      <c r="K17810" t="s">
        <v>1300</v>
      </c>
      <c r="L17810">
        <v>456</v>
      </c>
      <c r="M17810" t="s">
        <v>1386</v>
      </c>
      <c r="N17810" t="s">
        <v>2345</v>
      </c>
      <c r="O17810">
        <v>21.92982456140351</v>
      </c>
      <c r="P17810">
        <v>3.0878475624617971</v>
      </c>
      <c r="Q17810">
        <v>1</v>
      </c>
      <c r="R17810">
        <v>0</v>
      </c>
      <c r="S17810">
        <v>0.33333333333333331</v>
      </c>
      <c r="T17810">
        <v>4.1666666666666661</v>
      </c>
      <c r="U17810">
        <v>0</v>
      </c>
      <c r="V17810">
        <v>9.2545142291284623</v>
      </c>
      <c r="W17810">
        <v>4.4000000000000004</v>
      </c>
      <c r="X17810">
        <v>4.3999999999999986</v>
      </c>
    </row>
    <row r="17811" spans="1:24" x14ac:dyDescent="0.2">
      <c r="A17811" t="s">
        <v>1053</v>
      </c>
      <c r="B17811" s="14">
        <v>44081</v>
      </c>
      <c r="C17811">
        <v>0</v>
      </c>
      <c r="D17811">
        <v>0</v>
      </c>
      <c r="E17811">
        <v>0</v>
      </c>
      <c r="F17811">
        <v>0</v>
      </c>
      <c r="G17811">
        <v>0</v>
      </c>
      <c r="H17811">
        <v>0</v>
      </c>
      <c r="I17811">
        <v>0</v>
      </c>
      <c r="J17811">
        <v>200</v>
      </c>
      <c r="K17811" t="s">
        <v>1279</v>
      </c>
      <c r="L17811">
        <v>323</v>
      </c>
      <c r="M17811" t="s">
        <v>2120</v>
      </c>
      <c r="N17811" t="s">
        <v>2345</v>
      </c>
      <c r="O17811">
        <v>0</v>
      </c>
      <c r="P17811">
        <v>0</v>
      </c>
      <c r="Q17811">
        <v>1</v>
      </c>
      <c r="R17811">
        <v>0</v>
      </c>
      <c r="S17811">
        <v>0</v>
      </c>
      <c r="T17811">
        <v>0</v>
      </c>
      <c r="U17811">
        <v>0</v>
      </c>
      <c r="V17811">
        <v>2</v>
      </c>
      <c r="W17811">
        <v>2</v>
      </c>
      <c r="X17811">
        <v>2</v>
      </c>
    </row>
    <row r="17812" spans="1:24" x14ac:dyDescent="0.2">
      <c r="A17812" t="s">
        <v>1054</v>
      </c>
      <c r="B17812" s="14">
        <v>44081</v>
      </c>
      <c r="C17812">
        <v>0</v>
      </c>
      <c r="D17812">
        <v>0</v>
      </c>
      <c r="E17812">
        <v>0</v>
      </c>
      <c r="F17812">
        <v>1</v>
      </c>
      <c r="G17812">
        <v>2</v>
      </c>
      <c r="H17812">
        <v>4</v>
      </c>
      <c r="I17812">
        <v>1</v>
      </c>
      <c r="J17812">
        <v>326</v>
      </c>
      <c r="K17812" t="s">
        <v>1279</v>
      </c>
      <c r="L17812">
        <v>2084</v>
      </c>
      <c r="M17812" t="s">
        <v>2121</v>
      </c>
      <c r="N17812" t="s">
        <v>2345</v>
      </c>
      <c r="O17812">
        <v>4.7984644913627639</v>
      </c>
      <c r="P17812">
        <v>1.568295969102925</v>
      </c>
      <c r="Q17812">
        <v>1</v>
      </c>
      <c r="R17812">
        <v>0</v>
      </c>
      <c r="S17812">
        <v>0.25</v>
      </c>
      <c r="T17812">
        <v>3.125</v>
      </c>
      <c r="U17812">
        <v>0</v>
      </c>
      <c r="V17812">
        <v>6.693295969102925</v>
      </c>
      <c r="W17812">
        <v>4.4000000000000004</v>
      </c>
      <c r="X17812">
        <v>4.3999999999999986</v>
      </c>
    </row>
    <row r="17813" spans="1:24" x14ac:dyDescent="0.2">
      <c r="A17813" t="s">
        <v>1055</v>
      </c>
      <c r="B17813" s="14">
        <v>44081</v>
      </c>
      <c r="C17813">
        <v>0</v>
      </c>
      <c r="D17813">
        <v>0</v>
      </c>
      <c r="E17813">
        <v>0</v>
      </c>
      <c r="F17813">
        <v>0</v>
      </c>
      <c r="G17813">
        <v>0</v>
      </c>
      <c r="H17813">
        <v>0</v>
      </c>
      <c r="I17813">
        <v>0</v>
      </c>
      <c r="J17813">
        <v>430</v>
      </c>
      <c r="K17813" t="s">
        <v>1296</v>
      </c>
      <c r="L17813">
        <v>788</v>
      </c>
      <c r="M17813" t="s">
        <v>2122</v>
      </c>
      <c r="N17813" t="s">
        <v>2345</v>
      </c>
      <c r="O17813">
        <v>0</v>
      </c>
      <c r="P17813">
        <v>0</v>
      </c>
      <c r="Q17813">
        <v>1</v>
      </c>
      <c r="R17813">
        <v>0</v>
      </c>
      <c r="S17813">
        <v>0</v>
      </c>
      <c r="T17813">
        <v>0</v>
      </c>
      <c r="U17813">
        <v>0</v>
      </c>
      <c r="V17813">
        <v>2</v>
      </c>
      <c r="W17813">
        <v>2</v>
      </c>
      <c r="X17813">
        <v>2</v>
      </c>
    </row>
    <row r="17814" spans="1:24" x14ac:dyDescent="0.2">
      <c r="A17814" t="s">
        <v>477</v>
      </c>
      <c r="B17814" s="14">
        <v>44081</v>
      </c>
      <c r="C17814">
        <v>0</v>
      </c>
      <c r="D17814">
        <v>0</v>
      </c>
      <c r="E17814">
        <v>0</v>
      </c>
      <c r="F17814">
        <v>0</v>
      </c>
      <c r="G17814">
        <v>0</v>
      </c>
      <c r="H17814">
        <v>0</v>
      </c>
      <c r="I17814">
        <v>0</v>
      </c>
      <c r="J17814">
        <v>751</v>
      </c>
      <c r="K17814" t="s">
        <v>1287</v>
      </c>
      <c r="L17814">
        <v>505</v>
      </c>
      <c r="M17814" t="s">
        <v>1544</v>
      </c>
      <c r="N17814" t="s">
        <v>2345</v>
      </c>
      <c r="O17814">
        <v>0</v>
      </c>
      <c r="P17814">
        <v>0</v>
      </c>
      <c r="Q17814">
        <v>1</v>
      </c>
      <c r="R17814">
        <v>0</v>
      </c>
      <c r="S17814">
        <v>0</v>
      </c>
      <c r="T17814">
        <v>0</v>
      </c>
      <c r="U17814">
        <v>0</v>
      </c>
      <c r="V17814">
        <v>2</v>
      </c>
      <c r="W17814">
        <v>2</v>
      </c>
      <c r="X17814">
        <v>2</v>
      </c>
    </row>
    <row r="17815" spans="1:24" x14ac:dyDescent="0.2">
      <c r="A17815" t="s">
        <v>554</v>
      </c>
      <c r="B17815" s="14">
        <v>44081</v>
      </c>
      <c r="C17815">
        <v>1</v>
      </c>
      <c r="D17815">
        <v>5</v>
      </c>
      <c r="E17815">
        <v>1</v>
      </c>
      <c r="F17815">
        <v>2</v>
      </c>
      <c r="G17815">
        <v>0</v>
      </c>
      <c r="H17815">
        <v>13</v>
      </c>
      <c r="I17815">
        <v>2</v>
      </c>
      <c r="J17815">
        <v>784</v>
      </c>
      <c r="K17815" t="s">
        <v>1281</v>
      </c>
      <c r="L17815">
        <v>807</v>
      </c>
      <c r="M17815" t="s">
        <v>1621</v>
      </c>
      <c r="N17815" t="s">
        <v>2345</v>
      </c>
      <c r="O17815">
        <v>24.783147459727381</v>
      </c>
      <c r="P17815">
        <v>3.210163884266179</v>
      </c>
      <c r="Q17815">
        <v>1</v>
      </c>
      <c r="R17815">
        <v>0</v>
      </c>
      <c r="S17815">
        <v>0.15384615384615391</v>
      </c>
      <c r="T17815">
        <v>1.9230769230769229</v>
      </c>
      <c r="U17815">
        <v>0</v>
      </c>
      <c r="V17815">
        <v>7.1332408073431024</v>
      </c>
      <c r="W17815">
        <v>4.4000000000000004</v>
      </c>
      <c r="X17815">
        <v>3.7142857142857131</v>
      </c>
    </row>
    <row r="17816" spans="1:24" x14ac:dyDescent="0.2">
      <c r="A17816" t="s">
        <v>1056</v>
      </c>
      <c r="B17816" s="14">
        <v>44081</v>
      </c>
      <c r="C17816">
        <v>0</v>
      </c>
      <c r="D17816">
        <v>0</v>
      </c>
      <c r="E17816">
        <v>0</v>
      </c>
      <c r="F17816">
        <v>0</v>
      </c>
      <c r="G17816">
        <v>0</v>
      </c>
      <c r="H17816">
        <v>0</v>
      </c>
      <c r="I17816">
        <v>0</v>
      </c>
      <c r="J17816">
        <v>16</v>
      </c>
      <c r="K17816" t="s">
        <v>1314</v>
      </c>
      <c r="L17816">
        <v>613</v>
      </c>
      <c r="M17816" t="s">
        <v>2123</v>
      </c>
      <c r="N17816" t="s">
        <v>2345</v>
      </c>
      <c r="O17816">
        <v>0</v>
      </c>
      <c r="P17816">
        <v>0</v>
      </c>
      <c r="Q17816">
        <v>1</v>
      </c>
      <c r="R17816">
        <v>0</v>
      </c>
      <c r="S17816">
        <v>0</v>
      </c>
      <c r="T17816">
        <v>0</v>
      </c>
      <c r="U17816">
        <v>0</v>
      </c>
      <c r="V17816">
        <v>2</v>
      </c>
      <c r="W17816">
        <v>2</v>
      </c>
      <c r="X17816">
        <v>2</v>
      </c>
    </row>
    <row r="17817" spans="1:24" x14ac:dyDescent="0.2">
      <c r="A17817" t="s">
        <v>322</v>
      </c>
      <c r="B17817" s="14">
        <v>44081</v>
      </c>
      <c r="C17817">
        <v>0</v>
      </c>
      <c r="D17817">
        <v>0</v>
      </c>
      <c r="E17817">
        <v>0</v>
      </c>
      <c r="F17817">
        <v>0</v>
      </c>
      <c r="G17817">
        <v>3</v>
      </c>
      <c r="H17817">
        <v>0</v>
      </c>
      <c r="I17817">
        <v>0</v>
      </c>
      <c r="J17817">
        <v>672</v>
      </c>
      <c r="K17817" t="s">
        <v>1287</v>
      </c>
      <c r="L17817">
        <v>662</v>
      </c>
      <c r="M17817" t="s">
        <v>1389</v>
      </c>
      <c r="N17817" t="s">
        <v>2345</v>
      </c>
      <c r="O17817">
        <v>0</v>
      </c>
      <c r="P17817">
        <v>0</v>
      </c>
      <c r="Q17817">
        <v>1</v>
      </c>
      <c r="R17817">
        <v>0</v>
      </c>
      <c r="S17817">
        <v>0</v>
      </c>
      <c r="T17817">
        <v>0</v>
      </c>
      <c r="U17817">
        <v>0</v>
      </c>
      <c r="V17817">
        <v>2</v>
      </c>
      <c r="W17817">
        <v>2</v>
      </c>
      <c r="X17817">
        <v>3.028571428571428</v>
      </c>
    </row>
    <row r="17818" spans="1:24" x14ac:dyDescent="0.2">
      <c r="A17818" t="s">
        <v>1057</v>
      </c>
      <c r="B17818" s="14">
        <v>44081</v>
      </c>
      <c r="C17818">
        <v>0</v>
      </c>
      <c r="D17818">
        <v>0</v>
      </c>
      <c r="E17818">
        <v>0</v>
      </c>
      <c r="F17818">
        <v>0</v>
      </c>
      <c r="G17818">
        <v>0</v>
      </c>
      <c r="H17818">
        <v>0</v>
      </c>
      <c r="I17818">
        <v>0</v>
      </c>
      <c r="J17818">
        <v>202</v>
      </c>
      <c r="K17818" t="s">
        <v>1303</v>
      </c>
      <c r="L17818">
        <v>303</v>
      </c>
      <c r="M17818" t="s">
        <v>2124</v>
      </c>
      <c r="N17818" t="s">
        <v>2345</v>
      </c>
      <c r="O17818">
        <v>0</v>
      </c>
      <c r="P17818">
        <v>0</v>
      </c>
      <c r="Q17818">
        <v>1</v>
      </c>
      <c r="R17818">
        <v>0</v>
      </c>
      <c r="S17818">
        <v>0</v>
      </c>
      <c r="T17818">
        <v>0</v>
      </c>
      <c r="U17818">
        <v>0</v>
      </c>
      <c r="V17818">
        <v>2</v>
      </c>
      <c r="W17818">
        <v>2</v>
      </c>
      <c r="X17818">
        <v>2</v>
      </c>
    </row>
    <row r="17819" spans="1:24" x14ac:dyDescent="0.2">
      <c r="A17819" t="s">
        <v>1058</v>
      </c>
      <c r="B17819" s="14">
        <v>44081</v>
      </c>
      <c r="C17819">
        <v>0</v>
      </c>
      <c r="D17819">
        <v>0</v>
      </c>
      <c r="E17819">
        <v>0</v>
      </c>
      <c r="F17819">
        <v>0</v>
      </c>
      <c r="G17819">
        <v>0</v>
      </c>
      <c r="H17819">
        <v>0</v>
      </c>
      <c r="I17819">
        <v>0</v>
      </c>
      <c r="J17819">
        <v>301</v>
      </c>
      <c r="K17819" t="s">
        <v>915</v>
      </c>
      <c r="L17819">
        <v>607</v>
      </c>
      <c r="M17819" t="s">
        <v>2125</v>
      </c>
      <c r="N17819" t="s">
        <v>2345</v>
      </c>
      <c r="O17819">
        <v>0</v>
      </c>
      <c r="P17819">
        <v>0</v>
      </c>
      <c r="Q17819">
        <v>1</v>
      </c>
      <c r="R17819">
        <v>0</v>
      </c>
      <c r="S17819">
        <v>0</v>
      </c>
      <c r="T17819">
        <v>0</v>
      </c>
      <c r="U17819">
        <v>0</v>
      </c>
      <c r="V17819">
        <v>2</v>
      </c>
      <c r="W17819">
        <v>2</v>
      </c>
      <c r="X17819">
        <v>2</v>
      </c>
    </row>
    <row r="17820" spans="1:24" x14ac:dyDescent="0.2">
      <c r="A17820" t="s">
        <v>1059</v>
      </c>
      <c r="B17820" s="14">
        <v>44081</v>
      </c>
      <c r="C17820">
        <v>0</v>
      </c>
      <c r="D17820">
        <v>0</v>
      </c>
      <c r="E17820">
        <v>0</v>
      </c>
      <c r="F17820">
        <v>0</v>
      </c>
      <c r="G17820">
        <v>0</v>
      </c>
      <c r="H17820">
        <v>0</v>
      </c>
      <c r="I17820">
        <v>0</v>
      </c>
      <c r="J17820">
        <v>756</v>
      </c>
      <c r="K17820" t="s">
        <v>444</v>
      </c>
      <c r="L17820">
        <v>1057</v>
      </c>
      <c r="M17820" t="s">
        <v>2126</v>
      </c>
      <c r="N17820" t="s">
        <v>2345</v>
      </c>
      <c r="O17820">
        <v>0</v>
      </c>
      <c r="P17820">
        <v>0</v>
      </c>
      <c r="Q17820">
        <v>1</v>
      </c>
      <c r="R17820">
        <v>0</v>
      </c>
      <c r="S17820">
        <v>0</v>
      </c>
      <c r="T17820">
        <v>0</v>
      </c>
      <c r="U17820">
        <v>0</v>
      </c>
      <c r="V17820">
        <v>2</v>
      </c>
      <c r="W17820">
        <v>2</v>
      </c>
      <c r="X17820">
        <v>2</v>
      </c>
    </row>
    <row r="17821" spans="1:24" x14ac:dyDescent="0.2">
      <c r="A17821" t="s">
        <v>433</v>
      </c>
      <c r="B17821" s="14">
        <v>44081</v>
      </c>
      <c r="C17821">
        <v>0</v>
      </c>
      <c r="D17821">
        <v>0</v>
      </c>
      <c r="E17821">
        <v>0</v>
      </c>
      <c r="F17821">
        <v>0</v>
      </c>
      <c r="G17821">
        <v>1</v>
      </c>
      <c r="H17821">
        <v>0</v>
      </c>
      <c r="I17821">
        <v>0</v>
      </c>
      <c r="J17821">
        <v>604</v>
      </c>
      <c r="K17821" t="s">
        <v>1281</v>
      </c>
      <c r="L17821">
        <v>977</v>
      </c>
      <c r="M17821" t="s">
        <v>1500</v>
      </c>
      <c r="N17821" t="s">
        <v>2345</v>
      </c>
      <c r="O17821">
        <v>0</v>
      </c>
      <c r="P17821">
        <v>0</v>
      </c>
      <c r="Q17821">
        <v>1</v>
      </c>
      <c r="R17821">
        <v>0</v>
      </c>
      <c r="S17821">
        <v>0</v>
      </c>
      <c r="T17821">
        <v>0</v>
      </c>
      <c r="U17821">
        <v>0</v>
      </c>
      <c r="V17821">
        <v>2</v>
      </c>
      <c r="W17821">
        <v>2</v>
      </c>
      <c r="X17821">
        <v>4.0571428571428561</v>
      </c>
    </row>
    <row r="17822" spans="1:24" x14ac:dyDescent="0.2">
      <c r="A17822" t="s">
        <v>1060</v>
      </c>
      <c r="B17822" s="14">
        <v>44081</v>
      </c>
      <c r="C17822">
        <v>0</v>
      </c>
      <c r="D17822">
        <v>0</v>
      </c>
      <c r="E17822">
        <v>0</v>
      </c>
      <c r="F17822">
        <v>0</v>
      </c>
      <c r="G17822">
        <v>0</v>
      </c>
      <c r="H17822">
        <v>0</v>
      </c>
      <c r="I17822">
        <v>0</v>
      </c>
      <c r="J17822">
        <v>212</v>
      </c>
      <c r="K17822" t="s">
        <v>1311</v>
      </c>
      <c r="L17822">
        <v>105</v>
      </c>
      <c r="M17822" t="s">
        <v>2127</v>
      </c>
      <c r="N17822" t="s">
        <v>2345</v>
      </c>
      <c r="O17822">
        <v>0</v>
      </c>
      <c r="P17822">
        <v>0</v>
      </c>
      <c r="Q17822">
        <v>1</v>
      </c>
      <c r="R17822">
        <v>0</v>
      </c>
      <c r="S17822">
        <v>0</v>
      </c>
      <c r="T17822">
        <v>0</v>
      </c>
      <c r="U17822">
        <v>0</v>
      </c>
      <c r="V17822">
        <v>2</v>
      </c>
      <c r="W17822">
        <v>2</v>
      </c>
      <c r="X17822">
        <v>2</v>
      </c>
    </row>
    <row r="17823" spans="1:24" x14ac:dyDescent="0.2">
      <c r="A17823" t="s">
        <v>1061</v>
      </c>
      <c r="B17823" s="14">
        <v>44081</v>
      </c>
      <c r="C17823">
        <v>0</v>
      </c>
      <c r="D17823">
        <v>0</v>
      </c>
      <c r="E17823">
        <v>0</v>
      </c>
      <c r="F17823">
        <v>0</v>
      </c>
      <c r="G17823">
        <v>0</v>
      </c>
      <c r="H17823">
        <v>0</v>
      </c>
      <c r="I17823">
        <v>0</v>
      </c>
      <c r="J17823">
        <v>598</v>
      </c>
      <c r="K17823" t="s">
        <v>1315</v>
      </c>
      <c r="L17823">
        <v>1033</v>
      </c>
      <c r="M17823" t="s">
        <v>2128</v>
      </c>
      <c r="N17823" t="s">
        <v>2345</v>
      </c>
      <c r="O17823">
        <v>0</v>
      </c>
      <c r="P17823">
        <v>0</v>
      </c>
      <c r="Q17823">
        <v>1</v>
      </c>
      <c r="R17823">
        <v>0</v>
      </c>
      <c r="S17823">
        <v>0</v>
      </c>
      <c r="T17823">
        <v>0</v>
      </c>
      <c r="U17823">
        <v>0</v>
      </c>
      <c r="V17823">
        <v>2</v>
      </c>
      <c r="W17823">
        <v>2</v>
      </c>
      <c r="X17823">
        <v>2</v>
      </c>
    </row>
    <row r="17824" spans="1:24" x14ac:dyDescent="0.2">
      <c r="A17824" t="s">
        <v>1062</v>
      </c>
      <c r="B17824" s="14">
        <v>44081</v>
      </c>
      <c r="C17824">
        <v>0</v>
      </c>
      <c r="D17824">
        <v>0</v>
      </c>
      <c r="E17824">
        <v>0</v>
      </c>
      <c r="F17824">
        <v>0</v>
      </c>
      <c r="G17824">
        <v>0</v>
      </c>
      <c r="H17824">
        <v>0</v>
      </c>
      <c r="I17824">
        <v>0</v>
      </c>
      <c r="J17824">
        <v>365</v>
      </c>
      <c r="K17824" t="s">
        <v>1290</v>
      </c>
      <c r="L17824">
        <v>667</v>
      </c>
      <c r="M17824" t="s">
        <v>2129</v>
      </c>
      <c r="N17824" t="s">
        <v>2345</v>
      </c>
      <c r="O17824">
        <v>0</v>
      </c>
      <c r="P17824">
        <v>0</v>
      </c>
      <c r="Q17824">
        <v>1</v>
      </c>
      <c r="R17824">
        <v>0</v>
      </c>
      <c r="S17824">
        <v>0</v>
      </c>
      <c r="T17824">
        <v>0</v>
      </c>
      <c r="U17824">
        <v>0</v>
      </c>
      <c r="V17824">
        <v>2</v>
      </c>
      <c r="W17824">
        <v>2</v>
      </c>
      <c r="X17824">
        <v>2</v>
      </c>
    </row>
    <row r="17825" spans="1:24" x14ac:dyDescent="0.2">
      <c r="A17825" t="s">
        <v>612</v>
      </c>
      <c r="B17825" s="14">
        <v>44081</v>
      </c>
      <c r="C17825">
        <v>0</v>
      </c>
      <c r="D17825">
        <v>0</v>
      </c>
      <c r="E17825">
        <v>0</v>
      </c>
      <c r="F17825">
        <v>0</v>
      </c>
      <c r="G17825">
        <v>3</v>
      </c>
      <c r="H17825">
        <v>0</v>
      </c>
      <c r="I17825">
        <v>0</v>
      </c>
      <c r="J17825">
        <v>848</v>
      </c>
      <c r="K17825" t="s">
        <v>1304</v>
      </c>
      <c r="L17825">
        <v>499</v>
      </c>
      <c r="M17825" t="s">
        <v>1679</v>
      </c>
      <c r="N17825" t="s">
        <v>2345</v>
      </c>
      <c r="O17825">
        <v>0</v>
      </c>
      <c r="P17825">
        <v>0</v>
      </c>
      <c r="Q17825">
        <v>1</v>
      </c>
      <c r="R17825">
        <v>0</v>
      </c>
      <c r="S17825">
        <v>0</v>
      </c>
      <c r="T17825">
        <v>0</v>
      </c>
      <c r="U17825">
        <v>0</v>
      </c>
      <c r="V17825">
        <v>2</v>
      </c>
      <c r="W17825">
        <v>2</v>
      </c>
      <c r="X17825">
        <v>3.371428571428571</v>
      </c>
    </row>
    <row r="17826" spans="1:24" x14ac:dyDescent="0.2">
      <c r="A17826" t="s">
        <v>1063</v>
      </c>
      <c r="B17826" s="14">
        <v>44081</v>
      </c>
      <c r="C17826">
        <v>1</v>
      </c>
      <c r="D17826">
        <v>2</v>
      </c>
      <c r="E17826">
        <v>1</v>
      </c>
      <c r="F17826">
        <v>1</v>
      </c>
      <c r="G17826">
        <v>0</v>
      </c>
      <c r="H17826">
        <v>2</v>
      </c>
      <c r="I17826">
        <v>1</v>
      </c>
      <c r="J17826">
        <v>1162</v>
      </c>
      <c r="K17826" t="s">
        <v>1290</v>
      </c>
      <c r="L17826">
        <v>858</v>
      </c>
      <c r="M17826" t="s">
        <v>2130</v>
      </c>
      <c r="N17826" t="s">
        <v>2345</v>
      </c>
      <c r="O17826">
        <v>11.655011655011659</v>
      </c>
      <c r="P17826">
        <v>2.4557362724882199</v>
      </c>
      <c r="Q17826">
        <v>1</v>
      </c>
      <c r="R17826">
        <v>0</v>
      </c>
      <c r="S17826">
        <v>0.5</v>
      </c>
      <c r="T17826">
        <v>6.25</v>
      </c>
      <c r="U17826">
        <v>0</v>
      </c>
      <c r="V17826">
        <v>10.70573627248822</v>
      </c>
      <c r="W17826">
        <v>4.4000000000000004</v>
      </c>
      <c r="X17826">
        <v>2.342857142857143</v>
      </c>
    </row>
    <row r="17827" spans="1:24" x14ac:dyDescent="0.2">
      <c r="A17827" t="s">
        <v>1064</v>
      </c>
      <c r="B17827" s="14">
        <v>44081</v>
      </c>
      <c r="C17827">
        <v>0</v>
      </c>
      <c r="D17827">
        <v>0</v>
      </c>
      <c r="E17827">
        <v>0</v>
      </c>
      <c r="F17827">
        <v>1</v>
      </c>
      <c r="G17827">
        <v>0</v>
      </c>
      <c r="H17827">
        <v>2</v>
      </c>
      <c r="I17827">
        <v>1</v>
      </c>
      <c r="J17827">
        <v>248</v>
      </c>
      <c r="K17827" t="s">
        <v>1296</v>
      </c>
      <c r="L17827">
        <v>673</v>
      </c>
      <c r="M17827" t="s">
        <v>2131</v>
      </c>
      <c r="N17827" t="s">
        <v>2345</v>
      </c>
      <c r="O17827">
        <v>14.858841010401189</v>
      </c>
      <c r="P17827">
        <v>2.6985950423314549</v>
      </c>
      <c r="Q17827">
        <v>1</v>
      </c>
      <c r="R17827">
        <v>0</v>
      </c>
      <c r="S17827">
        <v>0.5</v>
      </c>
      <c r="T17827">
        <v>6.25</v>
      </c>
      <c r="U17827">
        <v>0</v>
      </c>
      <c r="V17827">
        <v>10.94859504233145</v>
      </c>
      <c r="W17827">
        <v>4.4000000000000004</v>
      </c>
      <c r="X17827">
        <v>3.371428571428571</v>
      </c>
    </row>
    <row r="17828" spans="1:24" x14ac:dyDescent="0.2">
      <c r="A17828" t="s">
        <v>284</v>
      </c>
      <c r="B17828" s="14">
        <v>44081</v>
      </c>
      <c r="C17828">
        <v>4</v>
      </c>
      <c r="D17828">
        <v>8</v>
      </c>
      <c r="E17828">
        <v>4</v>
      </c>
      <c r="F17828">
        <v>6</v>
      </c>
      <c r="G17828">
        <v>0</v>
      </c>
      <c r="H17828">
        <v>14</v>
      </c>
      <c r="I17828">
        <v>6</v>
      </c>
      <c r="J17828">
        <v>747</v>
      </c>
      <c r="K17828" t="s">
        <v>1294</v>
      </c>
      <c r="L17828">
        <v>799</v>
      </c>
      <c r="M17828" t="s">
        <v>1351</v>
      </c>
      <c r="N17828" t="s">
        <v>2345</v>
      </c>
      <c r="O17828">
        <v>75.093867334167712</v>
      </c>
      <c r="P17828">
        <v>4.3187388954379644</v>
      </c>
      <c r="Q17828">
        <v>1</v>
      </c>
      <c r="R17828">
        <v>0</v>
      </c>
      <c r="S17828">
        <v>0.42857142857142849</v>
      </c>
      <c r="T17828">
        <v>5.3571428571428568</v>
      </c>
      <c r="U17828">
        <v>0</v>
      </c>
      <c r="V17828">
        <v>11.675881752580819</v>
      </c>
      <c r="W17828">
        <v>5.9</v>
      </c>
      <c r="X17828">
        <v>4.614285714285713</v>
      </c>
    </row>
    <row r="17829" spans="1:24" x14ac:dyDescent="0.2">
      <c r="A17829" t="s">
        <v>1044</v>
      </c>
      <c r="B17829" s="14">
        <v>44081</v>
      </c>
      <c r="C17829">
        <v>0</v>
      </c>
      <c r="D17829">
        <v>0</v>
      </c>
      <c r="E17829">
        <v>0</v>
      </c>
      <c r="F17829">
        <v>0</v>
      </c>
      <c r="G17829">
        <v>0</v>
      </c>
      <c r="H17829">
        <v>0</v>
      </c>
      <c r="I17829">
        <v>0</v>
      </c>
      <c r="J17829">
        <v>252</v>
      </c>
      <c r="K17829" t="s">
        <v>1279</v>
      </c>
      <c r="L17829">
        <v>237</v>
      </c>
      <c r="M17829" t="s">
        <v>2111</v>
      </c>
      <c r="N17829" t="s">
        <v>2345</v>
      </c>
      <c r="O17829">
        <v>0</v>
      </c>
      <c r="P17829">
        <v>0</v>
      </c>
      <c r="Q17829">
        <v>1</v>
      </c>
      <c r="R17829">
        <v>0</v>
      </c>
      <c r="S17829">
        <v>0</v>
      </c>
      <c r="T17829">
        <v>0</v>
      </c>
      <c r="U17829">
        <v>0</v>
      </c>
      <c r="V17829">
        <v>2</v>
      </c>
      <c r="W17829">
        <v>2</v>
      </c>
      <c r="X17829">
        <v>2</v>
      </c>
    </row>
    <row r="17830" spans="1:24" x14ac:dyDescent="0.2">
      <c r="A17830" t="s">
        <v>998</v>
      </c>
      <c r="B17830" s="14">
        <v>44081</v>
      </c>
      <c r="C17830">
        <v>0</v>
      </c>
      <c r="D17830">
        <v>0</v>
      </c>
      <c r="E17830">
        <v>0</v>
      </c>
      <c r="F17830">
        <v>1</v>
      </c>
      <c r="G17830">
        <v>0</v>
      </c>
      <c r="H17830">
        <v>2</v>
      </c>
      <c r="I17830">
        <v>1</v>
      </c>
      <c r="J17830">
        <v>94</v>
      </c>
      <c r="K17830" t="s">
        <v>1296</v>
      </c>
      <c r="L17830">
        <v>561</v>
      </c>
      <c r="M17830" t="s">
        <v>2065</v>
      </c>
      <c r="N17830" t="s">
        <v>2345</v>
      </c>
      <c r="O17830">
        <v>17.825311942959001</v>
      </c>
      <c r="P17830">
        <v>2.8806194664534859</v>
      </c>
      <c r="Q17830">
        <v>1</v>
      </c>
      <c r="R17830">
        <v>0</v>
      </c>
      <c r="S17830">
        <v>0.5</v>
      </c>
      <c r="T17830">
        <v>6.25</v>
      </c>
      <c r="U17830">
        <v>0</v>
      </c>
      <c r="V17830">
        <v>11.13061946645349</v>
      </c>
      <c r="W17830">
        <v>4.4000000000000004</v>
      </c>
      <c r="X17830">
        <v>4.3999999999999986</v>
      </c>
    </row>
    <row r="17831" spans="1:24" x14ac:dyDescent="0.2">
      <c r="A17831" t="s">
        <v>997</v>
      </c>
      <c r="B17831" s="14">
        <v>44081</v>
      </c>
      <c r="C17831">
        <v>0</v>
      </c>
      <c r="D17831">
        <v>0</v>
      </c>
      <c r="E17831">
        <v>0</v>
      </c>
      <c r="F17831">
        <v>2</v>
      </c>
      <c r="G17831">
        <v>2</v>
      </c>
      <c r="H17831">
        <v>6</v>
      </c>
      <c r="I17831">
        <v>2</v>
      </c>
      <c r="J17831">
        <v>760</v>
      </c>
      <c r="K17831" t="s">
        <v>1304</v>
      </c>
      <c r="L17831">
        <v>888</v>
      </c>
      <c r="M17831" t="s">
        <v>2064</v>
      </c>
      <c r="N17831" t="s">
        <v>2345</v>
      </c>
      <c r="O17831">
        <v>22.522522522522522</v>
      </c>
      <c r="P17831">
        <v>3.114515809543958</v>
      </c>
      <c r="Q17831">
        <v>1</v>
      </c>
      <c r="R17831">
        <v>0</v>
      </c>
      <c r="S17831">
        <v>0.33333333333333331</v>
      </c>
      <c r="T17831">
        <v>4.1666666666666661</v>
      </c>
      <c r="U17831">
        <v>0</v>
      </c>
      <c r="V17831">
        <v>9.2811824762106241</v>
      </c>
      <c r="W17831">
        <v>4.4000000000000004</v>
      </c>
      <c r="X17831">
        <v>4.3999999999999986</v>
      </c>
    </row>
    <row r="17832" spans="1:24" x14ac:dyDescent="0.2">
      <c r="A17832" t="s">
        <v>996</v>
      </c>
      <c r="B17832" s="14">
        <v>44081</v>
      </c>
      <c r="C17832">
        <v>0</v>
      </c>
      <c r="D17832">
        <v>0</v>
      </c>
      <c r="E17832">
        <v>0</v>
      </c>
      <c r="F17832">
        <v>0</v>
      </c>
      <c r="G17832">
        <v>1</v>
      </c>
      <c r="H17832">
        <v>0</v>
      </c>
      <c r="I17832">
        <v>0</v>
      </c>
      <c r="J17832">
        <v>712</v>
      </c>
      <c r="K17832" t="s">
        <v>1293</v>
      </c>
      <c r="L17832">
        <v>737</v>
      </c>
      <c r="M17832" t="s">
        <v>2063</v>
      </c>
      <c r="N17832" t="s">
        <v>2345</v>
      </c>
      <c r="O17832">
        <v>0</v>
      </c>
      <c r="P17832">
        <v>0</v>
      </c>
      <c r="Q17832">
        <v>1</v>
      </c>
      <c r="R17832">
        <v>0</v>
      </c>
      <c r="S17832">
        <v>0</v>
      </c>
      <c r="T17832">
        <v>0</v>
      </c>
      <c r="U17832">
        <v>0</v>
      </c>
      <c r="V17832">
        <v>2</v>
      </c>
      <c r="W17832">
        <v>2</v>
      </c>
      <c r="X17832">
        <v>2</v>
      </c>
    </row>
    <row r="17833" spans="1:24" x14ac:dyDescent="0.2">
      <c r="A17833" t="s">
        <v>931</v>
      </c>
      <c r="B17833" s="14">
        <v>44081</v>
      </c>
      <c r="C17833">
        <v>0</v>
      </c>
      <c r="D17833">
        <v>0</v>
      </c>
      <c r="E17833">
        <v>0</v>
      </c>
      <c r="F17833">
        <v>0</v>
      </c>
      <c r="G17833">
        <v>0</v>
      </c>
      <c r="H17833">
        <v>0</v>
      </c>
      <c r="I17833">
        <v>0</v>
      </c>
      <c r="J17833">
        <v>1084</v>
      </c>
      <c r="K17833" t="s">
        <v>1281</v>
      </c>
      <c r="L17833">
        <v>212</v>
      </c>
      <c r="M17833" t="s">
        <v>1998</v>
      </c>
      <c r="N17833" t="s">
        <v>2345</v>
      </c>
      <c r="O17833">
        <v>0</v>
      </c>
      <c r="P17833">
        <v>0</v>
      </c>
      <c r="Q17833">
        <v>1</v>
      </c>
      <c r="R17833">
        <v>0</v>
      </c>
      <c r="S17833">
        <v>0</v>
      </c>
      <c r="T17833">
        <v>0</v>
      </c>
      <c r="U17833">
        <v>0</v>
      </c>
      <c r="V17833">
        <v>2</v>
      </c>
      <c r="W17833">
        <v>2</v>
      </c>
      <c r="X17833">
        <v>2</v>
      </c>
    </row>
    <row r="17834" spans="1:24" x14ac:dyDescent="0.2">
      <c r="A17834" t="s">
        <v>932</v>
      </c>
      <c r="B17834" s="14">
        <v>44081</v>
      </c>
      <c r="C17834">
        <v>0</v>
      </c>
      <c r="D17834">
        <v>0</v>
      </c>
      <c r="E17834">
        <v>0</v>
      </c>
      <c r="F17834">
        <v>0</v>
      </c>
      <c r="G17834">
        <v>1</v>
      </c>
      <c r="H17834">
        <v>0</v>
      </c>
      <c r="I17834">
        <v>0</v>
      </c>
      <c r="J17834">
        <v>2013</v>
      </c>
      <c r="K17834" t="s">
        <v>1281</v>
      </c>
      <c r="L17834">
        <v>793</v>
      </c>
      <c r="M17834" t="s">
        <v>1999</v>
      </c>
      <c r="N17834" t="s">
        <v>2345</v>
      </c>
      <c r="O17834">
        <v>0</v>
      </c>
      <c r="P17834">
        <v>0</v>
      </c>
      <c r="Q17834">
        <v>1</v>
      </c>
      <c r="R17834">
        <v>0</v>
      </c>
      <c r="S17834">
        <v>0</v>
      </c>
      <c r="T17834">
        <v>0</v>
      </c>
      <c r="U17834">
        <v>0</v>
      </c>
      <c r="V17834">
        <v>2</v>
      </c>
      <c r="W17834">
        <v>2</v>
      </c>
      <c r="X17834">
        <v>2.342857142857143</v>
      </c>
    </row>
    <row r="17835" spans="1:24" x14ac:dyDescent="0.2">
      <c r="A17835" t="s">
        <v>933</v>
      </c>
      <c r="B17835" s="14">
        <v>44081</v>
      </c>
      <c r="C17835">
        <v>1</v>
      </c>
      <c r="D17835">
        <v>5</v>
      </c>
      <c r="E17835">
        <v>1</v>
      </c>
      <c r="F17835">
        <v>5</v>
      </c>
      <c r="G17835">
        <v>7</v>
      </c>
      <c r="H17835">
        <v>29</v>
      </c>
      <c r="I17835">
        <v>5</v>
      </c>
      <c r="J17835">
        <v>1368</v>
      </c>
      <c r="K17835" t="s">
        <v>1131</v>
      </c>
      <c r="L17835">
        <v>1289</v>
      </c>
      <c r="M17835" t="s">
        <v>2000</v>
      </c>
      <c r="N17835" t="s">
        <v>2345</v>
      </c>
      <c r="O17835">
        <v>38.789759503491076</v>
      </c>
      <c r="P17835">
        <v>3.6581562814710962</v>
      </c>
      <c r="Q17835">
        <v>1</v>
      </c>
      <c r="R17835">
        <v>0</v>
      </c>
      <c r="S17835">
        <v>0.17241379310344829</v>
      </c>
      <c r="T17835">
        <v>2.1551724137931041</v>
      </c>
      <c r="U17835">
        <v>0</v>
      </c>
      <c r="V17835">
        <v>7.8133286952641994</v>
      </c>
      <c r="W17835">
        <v>4.4000000000000004</v>
      </c>
      <c r="X17835">
        <v>5.6857142857142842</v>
      </c>
    </row>
    <row r="17836" spans="1:24" x14ac:dyDescent="0.2">
      <c r="A17836" t="s">
        <v>458</v>
      </c>
      <c r="B17836" s="14">
        <v>44081</v>
      </c>
      <c r="C17836">
        <v>0</v>
      </c>
      <c r="D17836">
        <v>0</v>
      </c>
      <c r="E17836">
        <v>0</v>
      </c>
      <c r="F17836">
        <v>0</v>
      </c>
      <c r="G17836">
        <v>0</v>
      </c>
      <c r="H17836">
        <v>0</v>
      </c>
      <c r="I17836">
        <v>0</v>
      </c>
      <c r="J17836">
        <v>592</v>
      </c>
      <c r="K17836" t="s">
        <v>1304</v>
      </c>
      <c r="L17836">
        <v>851</v>
      </c>
      <c r="M17836" t="s">
        <v>1525</v>
      </c>
      <c r="N17836" t="s">
        <v>2345</v>
      </c>
      <c r="O17836">
        <v>0</v>
      </c>
      <c r="P17836">
        <v>0</v>
      </c>
      <c r="Q17836">
        <v>1</v>
      </c>
      <c r="R17836">
        <v>0</v>
      </c>
      <c r="S17836">
        <v>0</v>
      </c>
      <c r="T17836">
        <v>0</v>
      </c>
      <c r="U17836">
        <v>0</v>
      </c>
      <c r="V17836">
        <v>2</v>
      </c>
      <c r="W17836">
        <v>2</v>
      </c>
      <c r="X17836">
        <v>2</v>
      </c>
    </row>
    <row r="17837" spans="1:24" x14ac:dyDescent="0.2">
      <c r="A17837" t="s">
        <v>934</v>
      </c>
      <c r="B17837" s="14">
        <v>44081</v>
      </c>
      <c r="C17837">
        <v>0</v>
      </c>
      <c r="D17837">
        <v>0</v>
      </c>
      <c r="E17837">
        <v>0</v>
      </c>
      <c r="F17837">
        <v>1</v>
      </c>
      <c r="G17837">
        <v>0</v>
      </c>
      <c r="H17837">
        <v>2</v>
      </c>
      <c r="I17837">
        <v>1</v>
      </c>
      <c r="J17837">
        <v>386</v>
      </c>
      <c r="K17837" t="s">
        <v>1278</v>
      </c>
      <c r="L17837">
        <v>1192</v>
      </c>
      <c r="M17837" t="s">
        <v>2001</v>
      </c>
      <c r="N17837" t="s">
        <v>2345</v>
      </c>
      <c r="O17837">
        <v>8.3892617449664435</v>
      </c>
      <c r="P17837">
        <v>2.1269525243508882</v>
      </c>
      <c r="Q17837">
        <v>1</v>
      </c>
      <c r="R17837">
        <v>0</v>
      </c>
      <c r="S17837">
        <v>0.5</v>
      </c>
      <c r="T17837">
        <v>6.25</v>
      </c>
      <c r="U17837">
        <v>0</v>
      </c>
      <c r="V17837">
        <v>10.376952524350891</v>
      </c>
      <c r="W17837">
        <v>4.4000000000000004</v>
      </c>
      <c r="X17837">
        <v>2.6857142857142851</v>
      </c>
    </row>
    <row r="17838" spans="1:24" x14ac:dyDescent="0.2">
      <c r="A17838" t="s">
        <v>571</v>
      </c>
      <c r="B17838" s="14">
        <v>44081</v>
      </c>
      <c r="C17838">
        <v>0</v>
      </c>
      <c r="D17838">
        <v>0</v>
      </c>
      <c r="E17838">
        <v>0</v>
      </c>
      <c r="F17838">
        <v>0</v>
      </c>
      <c r="G17838">
        <v>0</v>
      </c>
      <c r="H17838">
        <v>0</v>
      </c>
      <c r="I17838">
        <v>0</v>
      </c>
      <c r="J17838">
        <v>4015</v>
      </c>
      <c r="K17838" t="s">
        <v>1310</v>
      </c>
      <c r="L17838">
        <v>1180</v>
      </c>
      <c r="M17838" t="s">
        <v>1638</v>
      </c>
      <c r="N17838" t="s">
        <v>2345</v>
      </c>
      <c r="O17838">
        <v>0</v>
      </c>
      <c r="P17838">
        <v>0</v>
      </c>
      <c r="Q17838">
        <v>1</v>
      </c>
      <c r="R17838">
        <v>0</v>
      </c>
      <c r="S17838">
        <v>0</v>
      </c>
      <c r="T17838">
        <v>0</v>
      </c>
      <c r="U17838">
        <v>0</v>
      </c>
      <c r="V17838">
        <v>2</v>
      </c>
      <c r="W17838">
        <v>2</v>
      </c>
      <c r="X17838">
        <v>2</v>
      </c>
    </row>
    <row r="17839" spans="1:24" x14ac:dyDescent="0.2">
      <c r="A17839" t="s">
        <v>935</v>
      </c>
      <c r="B17839" s="14">
        <v>44081</v>
      </c>
      <c r="C17839">
        <v>0</v>
      </c>
      <c r="D17839">
        <v>0</v>
      </c>
      <c r="E17839">
        <v>0</v>
      </c>
      <c r="F17839">
        <v>0</v>
      </c>
      <c r="G17839">
        <v>0</v>
      </c>
      <c r="H17839">
        <v>0</v>
      </c>
      <c r="I17839">
        <v>0</v>
      </c>
      <c r="J17839">
        <v>1363</v>
      </c>
      <c r="K17839" t="s">
        <v>1312</v>
      </c>
      <c r="L17839">
        <v>790</v>
      </c>
      <c r="M17839" t="s">
        <v>2002</v>
      </c>
      <c r="N17839" t="s">
        <v>2345</v>
      </c>
      <c r="O17839">
        <v>0</v>
      </c>
      <c r="P17839">
        <v>0</v>
      </c>
      <c r="Q17839">
        <v>1</v>
      </c>
      <c r="R17839">
        <v>0</v>
      </c>
      <c r="S17839">
        <v>0</v>
      </c>
      <c r="T17839">
        <v>0</v>
      </c>
      <c r="U17839">
        <v>0</v>
      </c>
      <c r="V17839">
        <v>2</v>
      </c>
      <c r="W17839">
        <v>2</v>
      </c>
      <c r="X17839">
        <v>2</v>
      </c>
    </row>
    <row r="17840" spans="1:24" x14ac:dyDescent="0.2">
      <c r="A17840" t="s">
        <v>675</v>
      </c>
      <c r="B17840" s="14">
        <v>44081</v>
      </c>
      <c r="C17840">
        <v>0</v>
      </c>
      <c r="D17840">
        <v>0</v>
      </c>
      <c r="E17840">
        <v>0</v>
      </c>
      <c r="F17840">
        <v>0</v>
      </c>
      <c r="G17840">
        <v>0</v>
      </c>
      <c r="H17840">
        <v>0</v>
      </c>
      <c r="I17840">
        <v>0</v>
      </c>
      <c r="J17840">
        <v>448</v>
      </c>
      <c r="K17840" t="s">
        <v>1281</v>
      </c>
      <c r="L17840">
        <v>849</v>
      </c>
      <c r="M17840" t="s">
        <v>1742</v>
      </c>
      <c r="N17840" t="s">
        <v>2345</v>
      </c>
      <c r="O17840">
        <v>0</v>
      </c>
      <c r="P17840">
        <v>0</v>
      </c>
      <c r="Q17840">
        <v>1</v>
      </c>
      <c r="R17840">
        <v>0</v>
      </c>
      <c r="S17840">
        <v>0</v>
      </c>
      <c r="T17840">
        <v>0</v>
      </c>
      <c r="U17840">
        <v>0</v>
      </c>
      <c r="V17840">
        <v>2</v>
      </c>
      <c r="W17840">
        <v>2</v>
      </c>
      <c r="X17840">
        <v>2</v>
      </c>
    </row>
    <row r="17841" spans="1:24" x14ac:dyDescent="0.2">
      <c r="A17841" t="s">
        <v>936</v>
      </c>
      <c r="B17841" s="14">
        <v>44081</v>
      </c>
      <c r="C17841">
        <v>0</v>
      </c>
      <c r="D17841">
        <v>0</v>
      </c>
      <c r="E17841">
        <v>0</v>
      </c>
      <c r="F17841">
        <v>0</v>
      </c>
      <c r="G17841">
        <v>0</v>
      </c>
      <c r="H17841">
        <v>0</v>
      </c>
      <c r="I17841">
        <v>0</v>
      </c>
      <c r="J17841">
        <v>418</v>
      </c>
      <c r="K17841" t="s">
        <v>1302</v>
      </c>
      <c r="L17841">
        <v>1105</v>
      </c>
      <c r="M17841" t="s">
        <v>2003</v>
      </c>
      <c r="N17841" t="s">
        <v>2345</v>
      </c>
      <c r="O17841">
        <v>0</v>
      </c>
      <c r="P17841">
        <v>0</v>
      </c>
      <c r="Q17841">
        <v>1</v>
      </c>
      <c r="R17841">
        <v>0</v>
      </c>
      <c r="S17841">
        <v>0</v>
      </c>
      <c r="T17841">
        <v>0</v>
      </c>
      <c r="U17841">
        <v>0</v>
      </c>
      <c r="V17841">
        <v>2</v>
      </c>
      <c r="W17841">
        <v>2</v>
      </c>
      <c r="X17841">
        <v>2</v>
      </c>
    </row>
    <row r="17842" spans="1:24" x14ac:dyDescent="0.2">
      <c r="A17842" t="s">
        <v>463</v>
      </c>
      <c r="B17842" s="14">
        <v>44081</v>
      </c>
      <c r="C17842">
        <v>1</v>
      </c>
      <c r="D17842">
        <v>3</v>
      </c>
      <c r="E17842">
        <v>1</v>
      </c>
      <c r="F17842">
        <v>7</v>
      </c>
      <c r="G17842">
        <v>1</v>
      </c>
      <c r="H17842">
        <v>17</v>
      </c>
      <c r="I17842">
        <v>7</v>
      </c>
      <c r="J17842">
        <v>588</v>
      </c>
      <c r="K17842" t="s">
        <v>1283</v>
      </c>
      <c r="L17842">
        <v>1348</v>
      </c>
      <c r="M17842" t="s">
        <v>1530</v>
      </c>
      <c r="N17842" t="s">
        <v>2345</v>
      </c>
      <c r="O17842">
        <v>51.928783382789319</v>
      </c>
      <c r="P17842">
        <v>3.9498732295592438</v>
      </c>
      <c r="Q17842">
        <v>1</v>
      </c>
      <c r="R17842">
        <v>0</v>
      </c>
      <c r="S17842">
        <v>0.41176470588235292</v>
      </c>
      <c r="T17842">
        <v>5.1470588235294112</v>
      </c>
      <c r="U17842">
        <v>0</v>
      </c>
      <c r="V17842">
        <v>11.096932053088651</v>
      </c>
      <c r="W17842">
        <v>5.9</v>
      </c>
      <c r="X17842">
        <v>5.0428571428571436</v>
      </c>
    </row>
    <row r="17843" spans="1:24" x14ac:dyDescent="0.2">
      <c r="A17843" t="s">
        <v>937</v>
      </c>
      <c r="B17843" s="14">
        <v>44081</v>
      </c>
      <c r="C17843">
        <v>1</v>
      </c>
      <c r="D17843">
        <v>2</v>
      </c>
      <c r="E17843">
        <v>1</v>
      </c>
      <c r="F17843">
        <v>1</v>
      </c>
      <c r="G17843">
        <v>1</v>
      </c>
      <c r="H17843">
        <v>2</v>
      </c>
      <c r="I17843">
        <v>1</v>
      </c>
      <c r="J17843">
        <v>685</v>
      </c>
      <c r="K17843" t="s">
        <v>1297</v>
      </c>
      <c r="L17843">
        <v>872</v>
      </c>
      <c r="M17843" t="s">
        <v>2004</v>
      </c>
      <c r="N17843" t="s">
        <v>2345</v>
      </c>
      <c r="O17843">
        <v>11.467889908256881</v>
      </c>
      <c r="P17843">
        <v>2.4395509480672031</v>
      </c>
      <c r="Q17843">
        <v>1</v>
      </c>
      <c r="R17843">
        <v>0</v>
      </c>
      <c r="S17843">
        <v>0.5</v>
      </c>
      <c r="T17843">
        <v>6.25</v>
      </c>
      <c r="U17843">
        <v>0</v>
      </c>
      <c r="V17843">
        <v>10.6895509480672</v>
      </c>
      <c r="W17843">
        <v>4.4000000000000004</v>
      </c>
      <c r="X17843">
        <v>3.371428571428571</v>
      </c>
    </row>
    <row r="17844" spans="1:24" x14ac:dyDescent="0.2">
      <c r="A17844" t="s">
        <v>431</v>
      </c>
      <c r="B17844" s="14">
        <v>44081</v>
      </c>
      <c r="C17844">
        <v>0</v>
      </c>
      <c r="D17844">
        <v>0</v>
      </c>
      <c r="E17844">
        <v>0</v>
      </c>
      <c r="F17844">
        <v>0</v>
      </c>
      <c r="G17844">
        <v>0</v>
      </c>
      <c r="H17844">
        <v>0</v>
      </c>
      <c r="I17844">
        <v>0</v>
      </c>
      <c r="J17844">
        <v>389</v>
      </c>
      <c r="K17844" t="s">
        <v>1302</v>
      </c>
      <c r="L17844">
        <v>1028</v>
      </c>
      <c r="M17844" t="s">
        <v>1498</v>
      </c>
      <c r="N17844" t="s">
        <v>2345</v>
      </c>
      <c r="O17844">
        <v>0</v>
      </c>
      <c r="P17844">
        <v>0</v>
      </c>
      <c r="Q17844">
        <v>1</v>
      </c>
      <c r="R17844">
        <v>0</v>
      </c>
      <c r="S17844">
        <v>0</v>
      </c>
      <c r="T17844">
        <v>0</v>
      </c>
      <c r="U17844">
        <v>0</v>
      </c>
      <c r="V17844">
        <v>2</v>
      </c>
      <c r="W17844">
        <v>2</v>
      </c>
      <c r="X17844">
        <v>2</v>
      </c>
    </row>
    <row r="17845" spans="1:24" x14ac:dyDescent="0.2">
      <c r="A17845" t="s">
        <v>326</v>
      </c>
      <c r="B17845" s="14">
        <v>44081</v>
      </c>
      <c r="C17845">
        <v>0</v>
      </c>
      <c r="D17845">
        <v>0</v>
      </c>
      <c r="E17845">
        <v>0</v>
      </c>
      <c r="F17845">
        <v>0</v>
      </c>
      <c r="G17845">
        <v>4</v>
      </c>
      <c r="H17845">
        <v>0</v>
      </c>
      <c r="I17845">
        <v>0</v>
      </c>
      <c r="J17845">
        <v>589</v>
      </c>
      <c r="K17845" t="s">
        <v>1293</v>
      </c>
      <c r="L17845">
        <v>381</v>
      </c>
      <c r="M17845" t="s">
        <v>1393</v>
      </c>
      <c r="N17845" t="s">
        <v>2345</v>
      </c>
      <c r="O17845">
        <v>0</v>
      </c>
      <c r="P17845">
        <v>0</v>
      </c>
      <c r="Q17845">
        <v>1</v>
      </c>
      <c r="R17845">
        <v>0</v>
      </c>
      <c r="S17845">
        <v>0</v>
      </c>
      <c r="T17845">
        <v>0</v>
      </c>
      <c r="U17845">
        <v>0</v>
      </c>
      <c r="V17845">
        <v>2</v>
      </c>
      <c r="W17845">
        <v>2</v>
      </c>
      <c r="X17845">
        <v>4.0571428571428561</v>
      </c>
    </row>
    <row r="17846" spans="1:24" x14ac:dyDescent="0.2">
      <c r="A17846" t="s">
        <v>430</v>
      </c>
      <c r="B17846" s="14">
        <v>44081</v>
      </c>
      <c r="C17846">
        <v>0</v>
      </c>
      <c r="D17846">
        <v>0</v>
      </c>
      <c r="E17846">
        <v>0</v>
      </c>
      <c r="F17846">
        <v>1</v>
      </c>
      <c r="G17846">
        <v>0</v>
      </c>
      <c r="H17846">
        <v>5</v>
      </c>
      <c r="I17846">
        <v>1</v>
      </c>
      <c r="J17846">
        <v>864</v>
      </c>
      <c r="K17846" t="s">
        <v>1287</v>
      </c>
      <c r="L17846">
        <v>751</v>
      </c>
      <c r="M17846" t="s">
        <v>1497</v>
      </c>
      <c r="N17846" t="s">
        <v>2345</v>
      </c>
      <c r="O17846">
        <v>13.315579227696411</v>
      </c>
      <c r="P17846">
        <v>2.5889347202120478</v>
      </c>
      <c r="Q17846">
        <v>1</v>
      </c>
      <c r="R17846">
        <v>0</v>
      </c>
      <c r="S17846">
        <v>0.2</v>
      </c>
      <c r="T17846">
        <v>2.5</v>
      </c>
      <c r="U17846">
        <v>0</v>
      </c>
      <c r="V17846">
        <v>7.0889347202120483</v>
      </c>
      <c r="W17846">
        <v>4.4000000000000004</v>
      </c>
      <c r="X17846">
        <v>2.6857142857142851</v>
      </c>
    </row>
    <row r="17847" spans="1:24" x14ac:dyDescent="0.2">
      <c r="A17847" t="s">
        <v>938</v>
      </c>
      <c r="B17847" s="14">
        <v>44081</v>
      </c>
      <c r="C17847">
        <v>0</v>
      </c>
      <c r="D17847">
        <v>0</v>
      </c>
      <c r="E17847">
        <v>0</v>
      </c>
      <c r="F17847">
        <v>0</v>
      </c>
      <c r="G17847">
        <v>0</v>
      </c>
      <c r="H17847">
        <v>0</v>
      </c>
      <c r="I17847">
        <v>0</v>
      </c>
      <c r="J17847">
        <v>3612</v>
      </c>
      <c r="K17847" t="s">
        <v>1319</v>
      </c>
      <c r="L17847">
        <v>209</v>
      </c>
      <c r="M17847" t="s">
        <v>2005</v>
      </c>
      <c r="N17847" t="s">
        <v>2345</v>
      </c>
      <c r="O17847">
        <v>0</v>
      </c>
      <c r="P17847">
        <v>0</v>
      </c>
      <c r="Q17847">
        <v>1</v>
      </c>
      <c r="R17847">
        <v>0</v>
      </c>
      <c r="S17847">
        <v>0</v>
      </c>
      <c r="T17847">
        <v>0</v>
      </c>
      <c r="U17847">
        <v>0</v>
      </c>
      <c r="V17847">
        <v>2</v>
      </c>
      <c r="W17847">
        <v>2</v>
      </c>
      <c r="X17847">
        <v>2</v>
      </c>
    </row>
    <row r="17848" spans="1:24" x14ac:dyDescent="0.2">
      <c r="A17848" t="s">
        <v>636</v>
      </c>
      <c r="B17848" s="14">
        <v>44081</v>
      </c>
      <c r="C17848">
        <v>0</v>
      </c>
      <c r="D17848">
        <v>0</v>
      </c>
      <c r="E17848">
        <v>0</v>
      </c>
      <c r="F17848">
        <v>0</v>
      </c>
      <c r="G17848">
        <v>0</v>
      </c>
      <c r="H17848">
        <v>0</v>
      </c>
      <c r="I17848">
        <v>0</v>
      </c>
      <c r="J17848">
        <v>823</v>
      </c>
      <c r="K17848" t="s">
        <v>1287</v>
      </c>
      <c r="L17848">
        <v>588</v>
      </c>
      <c r="M17848" t="s">
        <v>1703</v>
      </c>
      <c r="N17848" t="s">
        <v>2345</v>
      </c>
      <c r="O17848">
        <v>0</v>
      </c>
      <c r="P17848">
        <v>0</v>
      </c>
      <c r="Q17848">
        <v>1</v>
      </c>
      <c r="R17848">
        <v>0</v>
      </c>
      <c r="S17848">
        <v>0</v>
      </c>
      <c r="T17848">
        <v>0</v>
      </c>
      <c r="U17848">
        <v>0</v>
      </c>
      <c r="V17848">
        <v>2</v>
      </c>
      <c r="W17848">
        <v>2</v>
      </c>
      <c r="X17848">
        <v>2</v>
      </c>
    </row>
    <row r="17849" spans="1:24" x14ac:dyDescent="0.2">
      <c r="A17849" t="s">
        <v>547</v>
      </c>
      <c r="B17849" s="14">
        <v>44081</v>
      </c>
      <c r="C17849">
        <v>0</v>
      </c>
      <c r="D17849">
        <v>0</v>
      </c>
      <c r="E17849">
        <v>0</v>
      </c>
      <c r="F17849">
        <v>0</v>
      </c>
      <c r="G17849">
        <v>0</v>
      </c>
      <c r="H17849">
        <v>0</v>
      </c>
      <c r="I17849">
        <v>0</v>
      </c>
      <c r="J17849">
        <v>1191</v>
      </c>
      <c r="K17849" t="s">
        <v>1316</v>
      </c>
      <c r="L17849">
        <v>1151</v>
      </c>
      <c r="M17849" t="s">
        <v>1614</v>
      </c>
      <c r="N17849" t="s">
        <v>2345</v>
      </c>
      <c r="O17849">
        <v>0</v>
      </c>
      <c r="P17849">
        <v>0</v>
      </c>
      <c r="Q17849">
        <v>1</v>
      </c>
      <c r="R17849">
        <v>0</v>
      </c>
      <c r="S17849">
        <v>0</v>
      </c>
      <c r="T17849">
        <v>0</v>
      </c>
      <c r="U17849">
        <v>0</v>
      </c>
      <c r="V17849">
        <v>2</v>
      </c>
      <c r="W17849">
        <v>2</v>
      </c>
      <c r="X17849">
        <v>2</v>
      </c>
    </row>
    <row r="17850" spans="1:24" x14ac:dyDescent="0.2">
      <c r="A17850" t="s">
        <v>402</v>
      </c>
      <c r="B17850" s="14">
        <v>44081</v>
      </c>
      <c r="C17850">
        <v>0</v>
      </c>
      <c r="D17850">
        <v>0</v>
      </c>
      <c r="E17850">
        <v>0</v>
      </c>
      <c r="F17850">
        <v>4</v>
      </c>
      <c r="G17850">
        <v>0</v>
      </c>
      <c r="H17850">
        <v>9</v>
      </c>
      <c r="I17850">
        <v>4</v>
      </c>
      <c r="J17850">
        <v>3744</v>
      </c>
      <c r="K17850" t="s">
        <v>1286</v>
      </c>
      <c r="L17850">
        <v>1197</v>
      </c>
      <c r="M17850" t="s">
        <v>1469</v>
      </c>
      <c r="N17850" t="s">
        <v>2345</v>
      </c>
      <c r="O17850">
        <v>33.416875522138682</v>
      </c>
      <c r="P17850">
        <v>3.5090610275380998</v>
      </c>
      <c r="Q17850">
        <v>1</v>
      </c>
      <c r="R17850">
        <v>0</v>
      </c>
      <c r="S17850">
        <v>0.44444444444444442</v>
      </c>
      <c r="T17850">
        <v>5.5555555555555554</v>
      </c>
      <c r="U17850">
        <v>0</v>
      </c>
      <c r="V17850">
        <v>11.06461658309366</v>
      </c>
      <c r="W17850">
        <v>4.4000000000000004</v>
      </c>
      <c r="X17850">
        <v>4.3999999999999986</v>
      </c>
    </row>
    <row r="17851" spans="1:24" x14ac:dyDescent="0.2">
      <c r="A17851" t="s">
        <v>939</v>
      </c>
      <c r="B17851" s="14">
        <v>44081</v>
      </c>
      <c r="C17851">
        <v>1</v>
      </c>
      <c r="D17851">
        <v>23</v>
      </c>
      <c r="E17851">
        <v>1</v>
      </c>
      <c r="F17851">
        <v>4</v>
      </c>
      <c r="G17851">
        <v>0</v>
      </c>
      <c r="H17851">
        <v>34</v>
      </c>
      <c r="I17851">
        <v>4</v>
      </c>
      <c r="J17851">
        <v>428</v>
      </c>
      <c r="K17851" t="s">
        <v>1325</v>
      </c>
      <c r="L17851">
        <v>852</v>
      </c>
      <c r="M17851" t="s">
        <v>2006</v>
      </c>
      <c r="N17851" t="s">
        <v>2345</v>
      </c>
      <c r="O17851">
        <v>46.948356807511743</v>
      </c>
      <c r="P17851">
        <v>3.8490482062667581</v>
      </c>
      <c r="Q17851">
        <v>1</v>
      </c>
      <c r="R17851">
        <v>0</v>
      </c>
      <c r="S17851">
        <v>0.1176470588235294</v>
      </c>
      <c r="T17851">
        <v>1.470588235294118</v>
      </c>
      <c r="U17851">
        <v>0</v>
      </c>
      <c r="V17851">
        <v>7.319636441560875</v>
      </c>
      <c r="W17851">
        <v>4.4000000000000004</v>
      </c>
      <c r="X17851">
        <v>3.028571428571428</v>
      </c>
    </row>
    <row r="17852" spans="1:24" x14ac:dyDescent="0.2">
      <c r="A17852" t="s">
        <v>940</v>
      </c>
      <c r="B17852" s="14">
        <v>44081</v>
      </c>
      <c r="C17852">
        <v>0</v>
      </c>
      <c r="D17852">
        <v>0</v>
      </c>
      <c r="E17852">
        <v>0</v>
      </c>
      <c r="F17852">
        <v>0</v>
      </c>
      <c r="G17852">
        <v>6</v>
      </c>
      <c r="H17852">
        <v>0</v>
      </c>
      <c r="I17852">
        <v>0</v>
      </c>
      <c r="J17852">
        <v>2060</v>
      </c>
      <c r="K17852" t="s">
        <v>1315</v>
      </c>
      <c r="L17852">
        <v>530</v>
      </c>
      <c r="M17852" t="s">
        <v>2007</v>
      </c>
      <c r="N17852" t="s">
        <v>2345</v>
      </c>
      <c r="O17852">
        <v>0</v>
      </c>
      <c r="P17852">
        <v>0</v>
      </c>
      <c r="Q17852">
        <v>1</v>
      </c>
      <c r="R17852">
        <v>0</v>
      </c>
      <c r="S17852">
        <v>0</v>
      </c>
      <c r="T17852">
        <v>0</v>
      </c>
      <c r="U17852">
        <v>0</v>
      </c>
      <c r="V17852">
        <v>2</v>
      </c>
      <c r="W17852">
        <v>2</v>
      </c>
      <c r="X17852">
        <v>2.6857142857142851</v>
      </c>
    </row>
    <row r="17853" spans="1:24" x14ac:dyDescent="0.2">
      <c r="A17853" t="s">
        <v>543</v>
      </c>
      <c r="B17853" s="14">
        <v>44081</v>
      </c>
      <c r="C17853">
        <v>1</v>
      </c>
      <c r="D17853">
        <v>2</v>
      </c>
      <c r="E17853">
        <v>1</v>
      </c>
      <c r="F17853">
        <v>1</v>
      </c>
      <c r="G17853">
        <v>1</v>
      </c>
      <c r="H17853">
        <v>2</v>
      </c>
      <c r="I17853">
        <v>1</v>
      </c>
      <c r="J17853">
        <v>3710</v>
      </c>
      <c r="K17853" t="s">
        <v>1286</v>
      </c>
      <c r="L17853">
        <v>2707</v>
      </c>
      <c r="M17853" t="s">
        <v>1610</v>
      </c>
      <c r="N17853" t="s">
        <v>2345</v>
      </c>
      <c r="O17853">
        <v>3.6941263391207979</v>
      </c>
      <c r="P17853">
        <v>1.306744082361881</v>
      </c>
      <c r="Q17853">
        <v>1</v>
      </c>
      <c r="R17853">
        <v>0</v>
      </c>
      <c r="S17853">
        <v>0.5</v>
      </c>
      <c r="T17853">
        <v>6.25</v>
      </c>
      <c r="U17853">
        <v>0</v>
      </c>
      <c r="V17853">
        <v>9.556744082361881</v>
      </c>
      <c r="W17853">
        <v>4.4000000000000004</v>
      </c>
      <c r="X17853">
        <v>2.6857142857142851</v>
      </c>
    </row>
    <row r="17854" spans="1:24" x14ac:dyDescent="0.2">
      <c r="A17854" t="s">
        <v>406</v>
      </c>
      <c r="B17854" s="14">
        <v>44081</v>
      </c>
      <c r="C17854">
        <v>0</v>
      </c>
      <c r="D17854">
        <v>0</v>
      </c>
      <c r="E17854">
        <v>0</v>
      </c>
      <c r="F17854">
        <v>0</v>
      </c>
      <c r="G17854">
        <v>0</v>
      </c>
      <c r="H17854">
        <v>0</v>
      </c>
      <c r="I17854">
        <v>0</v>
      </c>
      <c r="J17854">
        <v>746</v>
      </c>
      <c r="K17854" t="s">
        <v>1294</v>
      </c>
      <c r="L17854">
        <v>1168</v>
      </c>
      <c r="M17854" t="s">
        <v>1473</v>
      </c>
      <c r="N17854" t="s">
        <v>2345</v>
      </c>
      <c r="O17854">
        <v>0</v>
      </c>
      <c r="P17854">
        <v>0</v>
      </c>
      <c r="Q17854">
        <v>1</v>
      </c>
      <c r="R17854">
        <v>0</v>
      </c>
      <c r="S17854">
        <v>0</v>
      </c>
      <c r="T17854">
        <v>0</v>
      </c>
      <c r="U17854">
        <v>0</v>
      </c>
      <c r="V17854">
        <v>2</v>
      </c>
      <c r="W17854">
        <v>2</v>
      </c>
      <c r="X17854">
        <v>2</v>
      </c>
    </row>
    <row r="17855" spans="1:24" x14ac:dyDescent="0.2">
      <c r="A17855" t="s">
        <v>941</v>
      </c>
      <c r="B17855" s="14">
        <v>44081</v>
      </c>
      <c r="C17855">
        <v>0</v>
      </c>
      <c r="D17855">
        <v>0</v>
      </c>
      <c r="E17855">
        <v>0</v>
      </c>
      <c r="F17855">
        <v>0</v>
      </c>
      <c r="G17855">
        <v>0</v>
      </c>
      <c r="H17855">
        <v>0</v>
      </c>
      <c r="I17855">
        <v>0</v>
      </c>
      <c r="J17855">
        <v>667</v>
      </c>
      <c r="K17855" t="s">
        <v>1308</v>
      </c>
      <c r="L17855">
        <v>572</v>
      </c>
      <c r="M17855" t="s">
        <v>2008</v>
      </c>
      <c r="N17855" t="s">
        <v>2345</v>
      </c>
      <c r="O17855">
        <v>0</v>
      </c>
      <c r="P17855">
        <v>0</v>
      </c>
      <c r="Q17855">
        <v>1</v>
      </c>
      <c r="R17855">
        <v>0</v>
      </c>
      <c r="S17855">
        <v>0</v>
      </c>
      <c r="T17855">
        <v>0</v>
      </c>
      <c r="U17855">
        <v>0</v>
      </c>
      <c r="V17855">
        <v>2</v>
      </c>
      <c r="W17855">
        <v>2</v>
      </c>
      <c r="X17855">
        <v>2</v>
      </c>
    </row>
    <row r="17856" spans="1:24" x14ac:dyDescent="0.2">
      <c r="A17856" t="s">
        <v>942</v>
      </c>
      <c r="B17856" s="14">
        <v>44081</v>
      </c>
      <c r="C17856">
        <v>0</v>
      </c>
      <c r="D17856">
        <v>0</v>
      </c>
      <c r="E17856">
        <v>0</v>
      </c>
      <c r="F17856">
        <v>0</v>
      </c>
      <c r="G17856">
        <v>0</v>
      </c>
      <c r="H17856">
        <v>0</v>
      </c>
      <c r="I17856">
        <v>0</v>
      </c>
      <c r="J17856">
        <v>141</v>
      </c>
      <c r="K17856" t="s">
        <v>1284</v>
      </c>
      <c r="L17856">
        <v>371</v>
      </c>
      <c r="M17856" t="s">
        <v>2009</v>
      </c>
      <c r="N17856" t="s">
        <v>2345</v>
      </c>
      <c r="O17856">
        <v>0</v>
      </c>
      <c r="P17856">
        <v>0</v>
      </c>
      <c r="Q17856">
        <v>1</v>
      </c>
      <c r="R17856">
        <v>0</v>
      </c>
      <c r="S17856">
        <v>0</v>
      </c>
      <c r="T17856">
        <v>0</v>
      </c>
      <c r="U17856">
        <v>0</v>
      </c>
      <c r="V17856">
        <v>2</v>
      </c>
      <c r="W17856">
        <v>2</v>
      </c>
      <c r="X17856">
        <v>2</v>
      </c>
    </row>
    <row r="17857" spans="1:24" x14ac:dyDescent="0.2">
      <c r="A17857" t="s">
        <v>943</v>
      </c>
      <c r="B17857" s="14">
        <v>44081</v>
      </c>
      <c r="C17857">
        <v>0</v>
      </c>
      <c r="D17857">
        <v>0</v>
      </c>
      <c r="E17857">
        <v>0</v>
      </c>
      <c r="F17857">
        <v>1</v>
      </c>
      <c r="G17857">
        <v>2</v>
      </c>
      <c r="H17857">
        <v>1</v>
      </c>
      <c r="I17857">
        <v>1</v>
      </c>
      <c r="J17857">
        <v>617</v>
      </c>
      <c r="K17857" t="s">
        <v>1292</v>
      </c>
      <c r="L17857">
        <v>568</v>
      </c>
      <c r="M17857" t="s">
        <v>2010</v>
      </c>
      <c r="N17857" t="s">
        <v>2345</v>
      </c>
      <c r="O17857">
        <v>17.6056338028169</v>
      </c>
      <c r="P17857">
        <v>2.868218953255032</v>
      </c>
      <c r="Q17857">
        <v>1</v>
      </c>
      <c r="R17857">
        <v>0</v>
      </c>
      <c r="S17857">
        <v>1</v>
      </c>
      <c r="T17857">
        <v>12.5</v>
      </c>
      <c r="U17857">
        <v>0</v>
      </c>
      <c r="V17857">
        <v>17.368218953255031</v>
      </c>
      <c r="W17857">
        <v>4.4000000000000004</v>
      </c>
      <c r="X17857">
        <v>3.7142857142857131</v>
      </c>
    </row>
    <row r="17858" spans="1:24" x14ac:dyDescent="0.2">
      <c r="A17858" t="s">
        <v>324</v>
      </c>
      <c r="B17858" s="14">
        <v>44081</v>
      </c>
      <c r="C17858">
        <v>0</v>
      </c>
      <c r="D17858">
        <v>0</v>
      </c>
      <c r="E17858">
        <v>0</v>
      </c>
      <c r="F17858">
        <v>1</v>
      </c>
      <c r="G17858">
        <v>4</v>
      </c>
      <c r="H17858">
        <v>3</v>
      </c>
      <c r="I17858">
        <v>1</v>
      </c>
      <c r="J17858">
        <v>3654</v>
      </c>
      <c r="K17858" t="s">
        <v>1286</v>
      </c>
      <c r="L17858">
        <v>1862</v>
      </c>
      <c r="M17858" t="s">
        <v>1391</v>
      </c>
      <c r="N17858" t="s">
        <v>2345</v>
      </c>
      <c r="O17858">
        <v>5.3705692803437168</v>
      </c>
      <c r="P17858">
        <v>1.6809339141391699</v>
      </c>
      <c r="Q17858">
        <v>1</v>
      </c>
      <c r="R17858">
        <v>0</v>
      </c>
      <c r="S17858">
        <v>0.33333333333333331</v>
      </c>
      <c r="T17858">
        <v>4.1666666666666661</v>
      </c>
      <c r="U17858">
        <v>0</v>
      </c>
      <c r="V17858">
        <v>7.8476005808058362</v>
      </c>
      <c r="W17858">
        <v>4.4000000000000004</v>
      </c>
      <c r="X17858">
        <v>4.3999999999999986</v>
      </c>
    </row>
    <row r="17859" spans="1:24" x14ac:dyDescent="0.2">
      <c r="A17859" t="s">
        <v>263</v>
      </c>
      <c r="B17859" s="14">
        <v>44081</v>
      </c>
      <c r="C17859">
        <v>2</v>
      </c>
      <c r="D17859">
        <v>3</v>
      </c>
      <c r="E17859">
        <v>2</v>
      </c>
      <c r="F17859">
        <v>2</v>
      </c>
      <c r="G17859">
        <v>0</v>
      </c>
      <c r="H17859">
        <v>3</v>
      </c>
      <c r="I17859">
        <v>2</v>
      </c>
      <c r="J17859">
        <v>2038</v>
      </c>
      <c r="K17859" t="s">
        <v>1281</v>
      </c>
      <c r="L17859">
        <v>1842</v>
      </c>
      <c r="M17859" t="s">
        <v>1330</v>
      </c>
      <c r="N17859" t="s">
        <v>2345</v>
      </c>
      <c r="O17859">
        <v>10.857763300760039</v>
      </c>
      <c r="P17859">
        <v>2.3848803357208759</v>
      </c>
      <c r="Q17859">
        <v>1</v>
      </c>
      <c r="R17859">
        <v>0</v>
      </c>
      <c r="S17859">
        <v>0.66666666666666663</v>
      </c>
      <c r="T17859">
        <v>8.3333333333333321</v>
      </c>
      <c r="U17859">
        <v>0</v>
      </c>
      <c r="V17859">
        <v>12.71821366905421</v>
      </c>
      <c r="W17859">
        <v>4.4000000000000004</v>
      </c>
      <c r="X17859">
        <v>2.342857142857143</v>
      </c>
    </row>
    <row r="17860" spans="1:24" x14ac:dyDescent="0.2">
      <c r="A17860" t="s">
        <v>566</v>
      </c>
      <c r="B17860" s="14">
        <v>44081</v>
      </c>
      <c r="C17860">
        <v>1</v>
      </c>
      <c r="D17860">
        <v>4</v>
      </c>
      <c r="E17860">
        <v>1</v>
      </c>
      <c r="F17860">
        <v>2</v>
      </c>
      <c r="G17860">
        <v>0</v>
      </c>
      <c r="H17860">
        <v>6</v>
      </c>
      <c r="I17860">
        <v>2</v>
      </c>
      <c r="J17860">
        <v>1323</v>
      </c>
      <c r="K17860" t="s">
        <v>1294</v>
      </c>
      <c r="L17860">
        <v>678</v>
      </c>
      <c r="M17860" t="s">
        <v>1633</v>
      </c>
      <c r="N17860" t="s">
        <v>2345</v>
      </c>
      <c r="O17860">
        <v>29.498525073746311</v>
      </c>
      <c r="P17860">
        <v>3.3843402645957319</v>
      </c>
      <c r="Q17860">
        <v>1</v>
      </c>
      <c r="R17860">
        <v>0</v>
      </c>
      <c r="S17860">
        <v>0.33333333333333331</v>
      </c>
      <c r="T17860">
        <v>4.1666666666666661</v>
      </c>
      <c r="U17860">
        <v>0</v>
      </c>
      <c r="V17860">
        <v>9.551006931262398</v>
      </c>
      <c r="W17860">
        <v>4.4000000000000004</v>
      </c>
      <c r="X17860">
        <v>3.7142857142857131</v>
      </c>
    </row>
    <row r="17861" spans="1:24" x14ac:dyDescent="0.2">
      <c r="A17861" t="s">
        <v>511</v>
      </c>
      <c r="B17861" s="14">
        <v>44081</v>
      </c>
      <c r="C17861">
        <v>0</v>
      </c>
      <c r="D17861">
        <v>0</v>
      </c>
      <c r="E17861">
        <v>0</v>
      </c>
      <c r="F17861">
        <v>0</v>
      </c>
      <c r="G17861">
        <v>0</v>
      </c>
      <c r="H17861">
        <v>0</v>
      </c>
      <c r="I17861">
        <v>0</v>
      </c>
      <c r="J17861">
        <v>1361</v>
      </c>
      <c r="K17861" t="s">
        <v>1279</v>
      </c>
      <c r="L17861">
        <v>507</v>
      </c>
      <c r="M17861" t="s">
        <v>1578</v>
      </c>
      <c r="N17861" t="s">
        <v>2345</v>
      </c>
      <c r="O17861">
        <v>0</v>
      </c>
      <c r="P17861">
        <v>0</v>
      </c>
      <c r="Q17861">
        <v>1</v>
      </c>
      <c r="R17861">
        <v>0</v>
      </c>
      <c r="S17861">
        <v>0</v>
      </c>
      <c r="T17861">
        <v>0</v>
      </c>
      <c r="U17861">
        <v>0</v>
      </c>
      <c r="V17861">
        <v>2</v>
      </c>
      <c r="W17861">
        <v>2</v>
      </c>
      <c r="X17861">
        <v>2</v>
      </c>
    </row>
    <row r="17862" spans="1:24" x14ac:dyDescent="0.2">
      <c r="A17862" t="s">
        <v>470</v>
      </c>
      <c r="B17862" s="14">
        <v>44081</v>
      </c>
      <c r="C17862">
        <v>0</v>
      </c>
      <c r="D17862">
        <v>0</v>
      </c>
      <c r="E17862">
        <v>0</v>
      </c>
      <c r="F17862">
        <v>1</v>
      </c>
      <c r="G17862">
        <v>4</v>
      </c>
      <c r="H17862">
        <v>7</v>
      </c>
      <c r="I17862">
        <v>0</v>
      </c>
      <c r="J17862">
        <v>1319</v>
      </c>
      <c r="K17862" t="s">
        <v>1279</v>
      </c>
      <c r="L17862">
        <v>5097</v>
      </c>
      <c r="M17862" t="s">
        <v>1537</v>
      </c>
      <c r="N17862" t="s">
        <v>2345</v>
      </c>
      <c r="O17862">
        <v>1.9619383951343929</v>
      </c>
      <c r="P17862">
        <v>0.67393296163614103</v>
      </c>
      <c r="Q17862">
        <v>1</v>
      </c>
      <c r="R17862">
        <v>0</v>
      </c>
      <c r="S17862">
        <v>0</v>
      </c>
      <c r="T17862">
        <v>0</v>
      </c>
      <c r="U17862">
        <v>0</v>
      </c>
      <c r="V17862">
        <v>2.6739329616361411</v>
      </c>
      <c r="W17862">
        <v>2.6739329616361411</v>
      </c>
      <c r="X17862">
        <v>3.8878544004496831</v>
      </c>
    </row>
    <row r="17863" spans="1:24" x14ac:dyDescent="0.2">
      <c r="A17863" t="s">
        <v>272</v>
      </c>
      <c r="B17863" s="14">
        <v>44081</v>
      </c>
      <c r="C17863">
        <v>0</v>
      </c>
      <c r="D17863">
        <v>0</v>
      </c>
      <c r="E17863">
        <v>0</v>
      </c>
      <c r="F17863">
        <v>0</v>
      </c>
      <c r="G17863">
        <v>0</v>
      </c>
      <c r="H17863">
        <v>0</v>
      </c>
      <c r="I17863">
        <v>0</v>
      </c>
      <c r="J17863">
        <v>3794</v>
      </c>
      <c r="K17863" t="s">
        <v>1285</v>
      </c>
      <c r="L17863">
        <v>1560</v>
      </c>
      <c r="M17863" t="s">
        <v>1339</v>
      </c>
      <c r="N17863" t="s">
        <v>2345</v>
      </c>
      <c r="O17863">
        <v>0</v>
      </c>
      <c r="P17863">
        <v>0</v>
      </c>
      <c r="Q17863">
        <v>1</v>
      </c>
      <c r="R17863">
        <v>0</v>
      </c>
      <c r="S17863">
        <v>0</v>
      </c>
      <c r="T17863">
        <v>0</v>
      </c>
      <c r="U17863">
        <v>0</v>
      </c>
      <c r="V17863">
        <v>2</v>
      </c>
      <c r="W17863">
        <v>2</v>
      </c>
      <c r="X17863">
        <v>2</v>
      </c>
    </row>
    <row r="17864" spans="1:24" x14ac:dyDescent="0.2">
      <c r="A17864" t="s">
        <v>680</v>
      </c>
      <c r="B17864" s="14">
        <v>44081</v>
      </c>
      <c r="C17864">
        <v>0</v>
      </c>
      <c r="D17864">
        <v>0</v>
      </c>
      <c r="E17864">
        <v>0</v>
      </c>
      <c r="F17864">
        <v>3</v>
      </c>
      <c r="G17864">
        <v>1</v>
      </c>
      <c r="H17864">
        <v>4</v>
      </c>
      <c r="I17864">
        <v>3</v>
      </c>
      <c r="J17864">
        <v>33</v>
      </c>
      <c r="K17864" t="s">
        <v>1311</v>
      </c>
      <c r="L17864">
        <v>640</v>
      </c>
      <c r="M17864" t="s">
        <v>1747</v>
      </c>
      <c r="N17864" t="s">
        <v>2345</v>
      </c>
      <c r="O17864">
        <v>46.875</v>
      </c>
      <c r="P17864">
        <v>3.8474844842905749</v>
      </c>
      <c r="Q17864">
        <v>1</v>
      </c>
      <c r="R17864">
        <v>0</v>
      </c>
      <c r="S17864">
        <v>0.75</v>
      </c>
      <c r="T17864">
        <v>9.375</v>
      </c>
      <c r="U17864">
        <v>0</v>
      </c>
      <c r="V17864">
        <v>15.222484484290581</v>
      </c>
      <c r="W17864">
        <v>4.4000000000000004</v>
      </c>
      <c r="X17864">
        <v>4.3999999999999986</v>
      </c>
    </row>
    <row r="17865" spans="1:24" x14ac:dyDescent="0.2">
      <c r="A17865" t="s">
        <v>944</v>
      </c>
      <c r="B17865" s="14">
        <v>44081</v>
      </c>
      <c r="C17865">
        <v>0</v>
      </c>
      <c r="D17865">
        <v>0</v>
      </c>
      <c r="E17865">
        <v>0</v>
      </c>
      <c r="F17865">
        <v>0</v>
      </c>
      <c r="G17865">
        <v>0</v>
      </c>
      <c r="H17865">
        <v>0</v>
      </c>
      <c r="I17865">
        <v>0</v>
      </c>
      <c r="J17865">
        <v>872</v>
      </c>
      <c r="K17865" t="s">
        <v>1279</v>
      </c>
      <c r="L17865">
        <v>365</v>
      </c>
      <c r="M17865" t="s">
        <v>2011</v>
      </c>
      <c r="N17865" t="s">
        <v>2345</v>
      </c>
      <c r="O17865">
        <v>0</v>
      </c>
      <c r="P17865">
        <v>0</v>
      </c>
      <c r="Q17865">
        <v>1</v>
      </c>
      <c r="R17865">
        <v>0</v>
      </c>
      <c r="S17865">
        <v>0</v>
      </c>
      <c r="T17865">
        <v>0</v>
      </c>
      <c r="U17865">
        <v>0</v>
      </c>
      <c r="V17865">
        <v>2</v>
      </c>
      <c r="W17865">
        <v>2</v>
      </c>
      <c r="X17865">
        <v>2</v>
      </c>
    </row>
    <row r="17866" spans="1:24" x14ac:dyDescent="0.2">
      <c r="A17866" t="s">
        <v>681</v>
      </c>
      <c r="B17866" s="14">
        <v>44081</v>
      </c>
      <c r="C17866">
        <v>0</v>
      </c>
      <c r="D17866">
        <v>0</v>
      </c>
      <c r="E17866">
        <v>0</v>
      </c>
      <c r="F17866">
        <v>1</v>
      </c>
      <c r="G17866">
        <v>1</v>
      </c>
      <c r="H17866">
        <v>1</v>
      </c>
      <c r="I17866">
        <v>1</v>
      </c>
      <c r="J17866">
        <v>379</v>
      </c>
      <c r="K17866" t="s">
        <v>1278</v>
      </c>
      <c r="L17866">
        <v>930</v>
      </c>
      <c r="M17866" t="s">
        <v>1748</v>
      </c>
      <c r="N17866" t="s">
        <v>2345</v>
      </c>
      <c r="O17866">
        <v>10.75268817204301</v>
      </c>
      <c r="P17866">
        <v>2.375155785828881</v>
      </c>
      <c r="Q17866">
        <v>1</v>
      </c>
      <c r="R17866">
        <v>0</v>
      </c>
      <c r="S17866">
        <v>1</v>
      </c>
      <c r="T17866">
        <v>12.5</v>
      </c>
      <c r="U17866">
        <v>0</v>
      </c>
      <c r="V17866">
        <v>16.875155785828881</v>
      </c>
      <c r="W17866">
        <v>4.4000000000000004</v>
      </c>
      <c r="X17866">
        <v>4.3999999999999986</v>
      </c>
    </row>
    <row r="17867" spans="1:24" x14ac:dyDescent="0.2">
      <c r="A17867" t="s">
        <v>317</v>
      </c>
      <c r="B17867" s="14">
        <v>44081</v>
      </c>
      <c r="C17867">
        <v>0</v>
      </c>
      <c r="D17867">
        <v>0</v>
      </c>
      <c r="E17867">
        <v>0</v>
      </c>
      <c r="F17867">
        <v>0</v>
      </c>
      <c r="G17867">
        <v>0</v>
      </c>
      <c r="H17867">
        <v>0</v>
      </c>
      <c r="I17867">
        <v>0</v>
      </c>
      <c r="J17867">
        <v>853</v>
      </c>
      <c r="K17867" t="s">
        <v>1303</v>
      </c>
      <c r="L17867">
        <v>1021</v>
      </c>
      <c r="M17867" t="s">
        <v>1384</v>
      </c>
      <c r="N17867" t="s">
        <v>2345</v>
      </c>
      <c r="O17867">
        <v>0</v>
      </c>
      <c r="P17867">
        <v>0</v>
      </c>
      <c r="Q17867">
        <v>1</v>
      </c>
      <c r="R17867">
        <v>0</v>
      </c>
      <c r="S17867">
        <v>0</v>
      </c>
      <c r="T17867">
        <v>0</v>
      </c>
      <c r="U17867">
        <v>0</v>
      </c>
      <c r="V17867">
        <v>2</v>
      </c>
      <c r="W17867">
        <v>2</v>
      </c>
      <c r="X17867">
        <v>2</v>
      </c>
    </row>
    <row r="17868" spans="1:24" x14ac:dyDescent="0.2">
      <c r="A17868" t="s">
        <v>945</v>
      </c>
      <c r="B17868" s="14">
        <v>44081</v>
      </c>
      <c r="C17868">
        <v>0</v>
      </c>
      <c r="D17868">
        <v>0</v>
      </c>
      <c r="E17868">
        <v>0</v>
      </c>
      <c r="F17868">
        <v>0</v>
      </c>
      <c r="G17868">
        <v>0</v>
      </c>
      <c r="H17868">
        <v>0</v>
      </c>
      <c r="I17868">
        <v>0</v>
      </c>
      <c r="J17868">
        <v>352</v>
      </c>
      <c r="K17868" t="s">
        <v>1312</v>
      </c>
      <c r="L17868">
        <v>336</v>
      </c>
      <c r="M17868" t="s">
        <v>2012</v>
      </c>
      <c r="N17868" t="s">
        <v>2345</v>
      </c>
      <c r="O17868">
        <v>0</v>
      </c>
      <c r="P17868">
        <v>0</v>
      </c>
      <c r="Q17868">
        <v>1</v>
      </c>
      <c r="R17868">
        <v>0</v>
      </c>
      <c r="S17868">
        <v>0</v>
      </c>
      <c r="T17868">
        <v>0</v>
      </c>
      <c r="U17868">
        <v>0</v>
      </c>
      <c r="V17868">
        <v>2</v>
      </c>
      <c r="W17868">
        <v>2</v>
      </c>
      <c r="X17868">
        <v>2</v>
      </c>
    </row>
    <row r="17869" spans="1:24" x14ac:dyDescent="0.2">
      <c r="A17869" t="s">
        <v>946</v>
      </c>
      <c r="B17869" s="14">
        <v>44081</v>
      </c>
      <c r="C17869">
        <v>0</v>
      </c>
      <c r="D17869">
        <v>0</v>
      </c>
      <c r="E17869">
        <v>0</v>
      </c>
      <c r="F17869">
        <v>0</v>
      </c>
      <c r="G17869">
        <v>0</v>
      </c>
      <c r="H17869">
        <v>0</v>
      </c>
      <c r="I17869">
        <v>0</v>
      </c>
      <c r="J17869">
        <v>424</v>
      </c>
      <c r="K17869" t="s">
        <v>1325</v>
      </c>
      <c r="L17869">
        <v>583</v>
      </c>
      <c r="M17869" t="s">
        <v>2013</v>
      </c>
      <c r="N17869" t="s">
        <v>2345</v>
      </c>
      <c r="O17869">
        <v>0</v>
      </c>
      <c r="P17869">
        <v>0</v>
      </c>
      <c r="Q17869">
        <v>1</v>
      </c>
      <c r="R17869">
        <v>0</v>
      </c>
      <c r="S17869">
        <v>0</v>
      </c>
      <c r="T17869">
        <v>0</v>
      </c>
      <c r="U17869">
        <v>0</v>
      </c>
      <c r="V17869">
        <v>2</v>
      </c>
      <c r="W17869">
        <v>2</v>
      </c>
      <c r="X17869">
        <v>2</v>
      </c>
    </row>
    <row r="17870" spans="1:24" x14ac:dyDescent="0.2">
      <c r="A17870" t="s">
        <v>947</v>
      </c>
      <c r="B17870" s="14">
        <v>44081</v>
      </c>
      <c r="C17870">
        <v>0</v>
      </c>
      <c r="D17870">
        <v>0</v>
      </c>
      <c r="E17870">
        <v>0</v>
      </c>
      <c r="F17870">
        <v>0</v>
      </c>
      <c r="G17870">
        <v>0</v>
      </c>
      <c r="H17870">
        <v>0</v>
      </c>
      <c r="I17870">
        <v>0</v>
      </c>
      <c r="J17870">
        <v>86</v>
      </c>
      <c r="K17870" t="s">
        <v>1284</v>
      </c>
      <c r="L17870">
        <v>598</v>
      </c>
      <c r="M17870" t="s">
        <v>2014</v>
      </c>
      <c r="N17870" t="s">
        <v>2345</v>
      </c>
      <c r="O17870">
        <v>0</v>
      </c>
      <c r="P17870">
        <v>0</v>
      </c>
      <c r="Q17870">
        <v>1</v>
      </c>
      <c r="R17870">
        <v>0</v>
      </c>
      <c r="S17870">
        <v>0</v>
      </c>
      <c r="T17870">
        <v>0</v>
      </c>
      <c r="U17870">
        <v>0</v>
      </c>
      <c r="V17870">
        <v>2</v>
      </c>
      <c r="W17870">
        <v>2</v>
      </c>
      <c r="X17870">
        <v>2</v>
      </c>
    </row>
    <row r="17871" spans="1:24" x14ac:dyDescent="0.2">
      <c r="A17871" t="s">
        <v>267</v>
      </c>
      <c r="B17871" s="14">
        <v>44081</v>
      </c>
      <c r="C17871">
        <v>1</v>
      </c>
      <c r="D17871">
        <v>6</v>
      </c>
      <c r="E17871">
        <v>1</v>
      </c>
      <c r="F17871">
        <v>11</v>
      </c>
      <c r="G17871">
        <v>3</v>
      </c>
      <c r="H17871">
        <v>39</v>
      </c>
      <c r="I17871">
        <v>11</v>
      </c>
      <c r="J17871">
        <v>3763</v>
      </c>
      <c r="K17871" t="s">
        <v>1282</v>
      </c>
      <c r="L17871">
        <v>5424</v>
      </c>
      <c r="M17871" t="s">
        <v>1334</v>
      </c>
      <c r="N17871" t="s">
        <v>2345</v>
      </c>
      <c r="O17871">
        <v>20.280235988200591</v>
      </c>
      <c r="P17871">
        <v>3.0096468151543219</v>
      </c>
      <c r="Q17871">
        <v>1.1000000000000001</v>
      </c>
      <c r="R17871">
        <v>0.1906203596086499</v>
      </c>
      <c r="S17871">
        <v>0.28205128205128199</v>
      </c>
      <c r="T17871">
        <v>3.525641025641026</v>
      </c>
      <c r="U17871">
        <v>0</v>
      </c>
      <c r="V17871">
        <v>8.7259082004039978</v>
      </c>
      <c r="W17871">
        <v>7.4</v>
      </c>
      <c r="X17871">
        <v>5.6857142857142886</v>
      </c>
    </row>
    <row r="17872" spans="1:24" x14ac:dyDescent="0.2">
      <c r="A17872" t="s">
        <v>948</v>
      </c>
      <c r="B17872" s="14">
        <v>44081</v>
      </c>
      <c r="C17872">
        <v>0</v>
      </c>
      <c r="D17872">
        <v>0</v>
      </c>
      <c r="E17872">
        <v>0</v>
      </c>
      <c r="F17872">
        <v>0</v>
      </c>
      <c r="G17872">
        <v>0</v>
      </c>
      <c r="H17872">
        <v>0</v>
      </c>
      <c r="I17872">
        <v>0</v>
      </c>
      <c r="J17872">
        <v>683</v>
      </c>
      <c r="K17872" t="s">
        <v>1311</v>
      </c>
      <c r="L17872">
        <v>1027</v>
      </c>
      <c r="M17872" t="s">
        <v>2015</v>
      </c>
      <c r="N17872" t="s">
        <v>2345</v>
      </c>
      <c r="O17872">
        <v>0</v>
      </c>
      <c r="P17872">
        <v>0</v>
      </c>
      <c r="Q17872">
        <v>1</v>
      </c>
      <c r="R17872">
        <v>0</v>
      </c>
      <c r="S17872">
        <v>0</v>
      </c>
      <c r="T17872">
        <v>0</v>
      </c>
      <c r="U17872">
        <v>0</v>
      </c>
      <c r="V17872">
        <v>2</v>
      </c>
      <c r="W17872">
        <v>2</v>
      </c>
      <c r="X17872">
        <v>2</v>
      </c>
    </row>
    <row r="17873" spans="1:24" x14ac:dyDescent="0.2">
      <c r="A17873" t="s">
        <v>367</v>
      </c>
      <c r="B17873" s="14">
        <v>44081</v>
      </c>
      <c r="C17873">
        <v>0</v>
      </c>
      <c r="D17873">
        <v>0</v>
      </c>
      <c r="E17873">
        <v>0</v>
      </c>
      <c r="F17873">
        <v>0</v>
      </c>
      <c r="G17873">
        <v>0</v>
      </c>
      <c r="H17873">
        <v>0</v>
      </c>
      <c r="I17873">
        <v>0</v>
      </c>
      <c r="J17873">
        <v>2014</v>
      </c>
      <c r="K17873" t="s">
        <v>1291</v>
      </c>
      <c r="L17873">
        <v>437</v>
      </c>
      <c r="M17873" t="s">
        <v>1434</v>
      </c>
      <c r="N17873" t="s">
        <v>2345</v>
      </c>
      <c r="O17873">
        <v>0</v>
      </c>
      <c r="P17873">
        <v>0</v>
      </c>
      <c r="Q17873">
        <v>1</v>
      </c>
      <c r="R17873">
        <v>0</v>
      </c>
      <c r="S17873">
        <v>0</v>
      </c>
      <c r="T17873">
        <v>0</v>
      </c>
      <c r="U17873">
        <v>0</v>
      </c>
      <c r="V17873">
        <v>2</v>
      </c>
      <c r="W17873">
        <v>2</v>
      </c>
      <c r="X17873">
        <v>2</v>
      </c>
    </row>
    <row r="17874" spans="1:24" x14ac:dyDescent="0.2">
      <c r="A17874" t="s">
        <v>558</v>
      </c>
      <c r="B17874" s="14">
        <v>44081</v>
      </c>
      <c r="C17874">
        <v>2</v>
      </c>
      <c r="D17874">
        <v>6</v>
      </c>
      <c r="E17874">
        <v>2</v>
      </c>
      <c r="F17874">
        <v>5</v>
      </c>
      <c r="G17874">
        <v>3</v>
      </c>
      <c r="H17874">
        <v>16</v>
      </c>
      <c r="I17874">
        <v>5</v>
      </c>
      <c r="J17874">
        <v>3644</v>
      </c>
      <c r="K17874" t="s">
        <v>1282</v>
      </c>
      <c r="L17874">
        <v>1161</v>
      </c>
      <c r="M17874" t="s">
        <v>1625</v>
      </c>
      <c r="N17874" t="s">
        <v>2345</v>
      </c>
      <c r="O17874">
        <v>43.066322136089568</v>
      </c>
      <c r="P17874">
        <v>3.7627413027123922</v>
      </c>
      <c r="Q17874">
        <v>1</v>
      </c>
      <c r="R17874">
        <v>0</v>
      </c>
      <c r="S17874">
        <v>0.3125</v>
      </c>
      <c r="T17874">
        <v>3.90625</v>
      </c>
      <c r="U17874">
        <v>0</v>
      </c>
      <c r="V17874">
        <v>9.6689913027123922</v>
      </c>
      <c r="W17874">
        <v>4.4000000000000004</v>
      </c>
      <c r="X17874">
        <v>4.3999999999999986</v>
      </c>
    </row>
    <row r="17875" spans="1:24" x14ac:dyDescent="0.2">
      <c r="A17875" t="s">
        <v>949</v>
      </c>
      <c r="B17875" s="14">
        <v>44081</v>
      </c>
      <c r="C17875">
        <v>0</v>
      </c>
      <c r="D17875">
        <v>0</v>
      </c>
      <c r="E17875">
        <v>0</v>
      </c>
      <c r="F17875">
        <v>1</v>
      </c>
      <c r="G17875">
        <v>0</v>
      </c>
      <c r="H17875">
        <v>2</v>
      </c>
      <c r="I17875">
        <v>1</v>
      </c>
      <c r="J17875">
        <v>1344</v>
      </c>
      <c r="K17875" t="s">
        <v>1315</v>
      </c>
      <c r="L17875">
        <v>1166</v>
      </c>
      <c r="M17875" t="s">
        <v>2016</v>
      </c>
      <c r="N17875" t="s">
        <v>2345</v>
      </c>
      <c r="O17875">
        <v>8.5763293310463116</v>
      </c>
      <c r="P17875">
        <v>2.1490060050657451</v>
      </c>
      <c r="Q17875">
        <v>1</v>
      </c>
      <c r="R17875">
        <v>0</v>
      </c>
      <c r="S17875">
        <v>0.5</v>
      </c>
      <c r="T17875">
        <v>6.25</v>
      </c>
      <c r="U17875">
        <v>0</v>
      </c>
      <c r="V17875">
        <v>10.39900600506575</v>
      </c>
      <c r="W17875">
        <v>4.4000000000000004</v>
      </c>
      <c r="X17875">
        <v>3.028571428571428</v>
      </c>
    </row>
    <row r="17876" spans="1:24" x14ac:dyDescent="0.2">
      <c r="A17876" t="s">
        <v>534</v>
      </c>
      <c r="B17876" s="14">
        <v>44081</v>
      </c>
      <c r="C17876">
        <v>0</v>
      </c>
      <c r="D17876">
        <v>0</v>
      </c>
      <c r="E17876">
        <v>0</v>
      </c>
      <c r="F17876">
        <v>3</v>
      </c>
      <c r="G17876">
        <v>5</v>
      </c>
      <c r="H17876">
        <v>25</v>
      </c>
      <c r="I17876">
        <v>3</v>
      </c>
      <c r="J17876">
        <v>1293</v>
      </c>
      <c r="K17876" t="s">
        <v>1290</v>
      </c>
      <c r="L17876">
        <v>2033</v>
      </c>
      <c r="M17876" t="s">
        <v>1601</v>
      </c>
      <c r="N17876" t="s">
        <v>2345</v>
      </c>
      <c r="O17876">
        <v>14.756517461879</v>
      </c>
      <c r="P17876">
        <v>2.6916848470159458</v>
      </c>
      <c r="Q17876">
        <v>1</v>
      </c>
      <c r="R17876">
        <v>0</v>
      </c>
      <c r="S17876">
        <v>0.12</v>
      </c>
      <c r="T17876">
        <v>1.5</v>
      </c>
      <c r="U17876">
        <v>0</v>
      </c>
      <c r="V17876">
        <v>6.1916848470159458</v>
      </c>
      <c r="W17876">
        <v>4.4000000000000004</v>
      </c>
      <c r="X17876">
        <v>4.614285714285713</v>
      </c>
    </row>
    <row r="17877" spans="1:24" x14ac:dyDescent="0.2">
      <c r="A17877" t="s">
        <v>625</v>
      </c>
      <c r="B17877" s="14">
        <v>44081</v>
      </c>
      <c r="C17877">
        <v>0</v>
      </c>
      <c r="D17877">
        <v>0</v>
      </c>
      <c r="E17877">
        <v>0</v>
      </c>
      <c r="F17877">
        <v>0</v>
      </c>
      <c r="G17877">
        <v>1</v>
      </c>
      <c r="H17877">
        <v>0</v>
      </c>
      <c r="I17877">
        <v>0</v>
      </c>
      <c r="J17877">
        <v>1288</v>
      </c>
      <c r="K17877" t="s">
        <v>1296</v>
      </c>
      <c r="L17877">
        <v>1998</v>
      </c>
      <c r="M17877" t="s">
        <v>1692</v>
      </c>
      <c r="N17877" t="s">
        <v>2345</v>
      </c>
      <c r="O17877">
        <v>0</v>
      </c>
      <c r="P17877">
        <v>0</v>
      </c>
      <c r="Q17877">
        <v>1</v>
      </c>
      <c r="R17877">
        <v>0</v>
      </c>
      <c r="S17877">
        <v>0</v>
      </c>
      <c r="T17877">
        <v>0</v>
      </c>
      <c r="U17877">
        <v>0</v>
      </c>
      <c r="V17877">
        <v>2</v>
      </c>
      <c r="W17877">
        <v>2</v>
      </c>
      <c r="X17877">
        <v>4.0571428571428561</v>
      </c>
    </row>
    <row r="17878" spans="1:24" x14ac:dyDescent="0.2">
      <c r="A17878" t="s">
        <v>301</v>
      </c>
      <c r="B17878" s="14">
        <v>44081</v>
      </c>
      <c r="C17878">
        <v>1</v>
      </c>
      <c r="D17878">
        <v>6</v>
      </c>
      <c r="E17878">
        <v>1</v>
      </c>
      <c r="F17878">
        <v>4</v>
      </c>
      <c r="G17878">
        <v>3</v>
      </c>
      <c r="H17878">
        <v>9</v>
      </c>
      <c r="I17878">
        <v>4</v>
      </c>
      <c r="J17878">
        <v>147</v>
      </c>
      <c r="K17878" t="s">
        <v>1297</v>
      </c>
      <c r="L17878">
        <v>2331</v>
      </c>
      <c r="M17878" t="s">
        <v>1368</v>
      </c>
      <c r="N17878" t="s">
        <v>2345</v>
      </c>
      <c r="O17878">
        <v>17.160017160017158</v>
      </c>
      <c r="P17878">
        <v>2.8425820940603161</v>
      </c>
      <c r="Q17878">
        <v>1</v>
      </c>
      <c r="R17878">
        <v>0</v>
      </c>
      <c r="S17878">
        <v>0.44444444444444442</v>
      </c>
      <c r="T17878">
        <v>5.5555555555555554</v>
      </c>
      <c r="U17878">
        <v>0</v>
      </c>
      <c r="V17878">
        <v>10.398137649615871</v>
      </c>
      <c r="W17878">
        <v>4.4000000000000004</v>
      </c>
      <c r="X17878">
        <v>4.3999999999999986</v>
      </c>
    </row>
    <row r="17879" spans="1:24" x14ac:dyDescent="0.2">
      <c r="A17879" t="s">
        <v>302</v>
      </c>
      <c r="B17879" s="14">
        <v>44081</v>
      </c>
      <c r="C17879">
        <v>0</v>
      </c>
      <c r="D17879">
        <v>0</v>
      </c>
      <c r="E17879">
        <v>0</v>
      </c>
      <c r="F17879">
        <v>0</v>
      </c>
      <c r="G17879">
        <v>1</v>
      </c>
      <c r="H17879">
        <v>0</v>
      </c>
      <c r="I17879">
        <v>0</v>
      </c>
      <c r="J17879">
        <v>870</v>
      </c>
      <c r="K17879" t="s">
        <v>1288</v>
      </c>
      <c r="L17879">
        <v>628</v>
      </c>
      <c r="M17879" t="s">
        <v>1369</v>
      </c>
      <c r="N17879" t="s">
        <v>2345</v>
      </c>
      <c r="O17879">
        <v>0</v>
      </c>
      <c r="P17879">
        <v>0</v>
      </c>
      <c r="Q17879">
        <v>1</v>
      </c>
      <c r="R17879">
        <v>0</v>
      </c>
      <c r="S17879">
        <v>0</v>
      </c>
      <c r="T17879">
        <v>0</v>
      </c>
      <c r="U17879">
        <v>0</v>
      </c>
      <c r="V17879">
        <v>2</v>
      </c>
      <c r="W17879">
        <v>2</v>
      </c>
      <c r="X17879">
        <v>2.342857142857143</v>
      </c>
    </row>
    <row r="17880" spans="1:24" x14ac:dyDescent="0.2">
      <c r="A17880" t="s">
        <v>930</v>
      </c>
      <c r="B17880" s="14">
        <v>44081</v>
      </c>
      <c r="C17880">
        <v>0</v>
      </c>
      <c r="D17880">
        <v>0</v>
      </c>
      <c r="E17880">
        <v>0</v>
      </c>
      <c r="F17880">
        <v>0</v>
      </c>
      <c r="G17880">
        <v>0</v>
      </c>
      <c r="H17880">
        <v>0</v>
      </c>
      <c r="I17880">
        <v>0</v>
      </c>
      <c r="J17880">
        <v>207</v>
      </c>
      <c r="K17880" t="s">
        <v>1288</v>
      </c>
      <c r="L17880">
        <v>390</v>
      </c>
      <c r="M17880" t="s">
        <v>1997</v>
      </c>
      <c r="N17880" t="s">
        <v>2345</v>
      </c>
      <c r="O17880">
        <v>0</v>
      </c>
      <c r="P17880">
        <v>0</v>
      </c>
      <c r="Q17880">
        <v>1</v>
      </c>
      <c r="R17880">
        <v>0</v>
      </c>
      <c r="S17880">
        <v>0</v>
      </c>
      <c r="T17880">
        <v>0</v>
      </c>
      <c r="U17880">
        <v>0</v>
      </c>
      <c r="V17880">
        <v>2</v>
      </c>
      <c r="W17880">
        <v>2</v>
      </c>
      <c r="X17880">
        <v>2</v>
      </c>
    </row>
    <row r="17881" spans="1:24" x14ac:dyDescent="0.2">
      <c r="A17881" t="s">
        <v>514</v>
      </c>
      <c r="B17881" s="14">
        <v>44081</v>
      </c>
      <c r="C17881">
        <v>0</v>
      </c>
      <c r="D17881">
        <v>0</v>
      </c>
      <c r="E17881">
        <v>0</v>
      </c>
      <c r="F17881">
        <v>1</v>
      </c>
      <c r="G17881">
        <v>0</v>
      </c>
      <c r="H17881">
        <v>1</v>
      </c>
      <c r="I17881">
        <v>1</v>
      </c>
      <c r="J17881">
        <v>2018</v>
      </c>
      <c r="K17881" t="s">
        <v>1279</v>
      </c>
      <c r="L17881">
        <v>1218</v>
      </c>
      <c r="M17881" t="s">
        <v>1581</v>
      </c>
      <c r="N17881" t="s">
        <v>2345</v>
      </c>
      <c r="O17881">
        <v>8.2101806239737272</v>
      </c>
      <c r="P17881">
        <v>2.1053749237063402</v>
      </c>
      <c r="Q17881">
        <v>1</v>
      </c>
      <c r="R17881">
        <v>0</v>
      </c>
      <c r="S17881">
        <v>1</v>
      </c>
      <c r="T17881">
        <v>12.5</v>
      </c>
      <c r="U17881">
        <v>0</v>
      </c>
      <c r="V17881">
        <v>16.605374923706339</v>
      </c>
      <c r="W17881">
        <v>4.4000000000000004</v>
      </c>
      <c r="X17881">
        <v>3.028571428571428</v>
      </c>
    </row>
    <row r="17882" spans="1:24" x14ac:dyDescent="0.2">
      <c r="A17882" t="s">
        <v>929</v>
      </c>
      <c r="B17882" s="14">
        <v>44081</v>
      </c>
      <c r="C17882">
        <v>0</v>
      </c>
      <c r="D17882">
        <v>0</v>
      </c>
      <c r="E17882">
        <v>0</v>
      </c>
      <c r="F17882">
        <v>0</v>
      </c>
      <c r="G17882">
        <v>0</v>
      </c>
      <c r="H17882">
        <v>0</v>
      </c>
      <c r="I17882">
        <v>0</v>
      </c>
      <c r="J17882">
        <v>173</v>
      </c>
      <c r="K17882" t="s">
        <v>1279</v>
      </c>
      <c r="L17882">
        <v>1045</v>
      </c>
      <c r="M17882" t="s">
        <v>1996</v>
      </c>
      <c r="N17882" t="s">
        <v>2345</v>
      </c>
      <c r="O17882">
        <v>0</v>
      </c>
      <c r="P17882">
        <v>0</v>
      </c>
      <c r="Q17882">
        <v>1</v>
      </c>
      <c r="R17882">
        <v>0</v>
      </c>
      <c r="S17882">
        <v>0</v>
      </c>
      <c r="T17882">
        <v>0</v>
      </c>
      <c r="U17882">
        <v>0</v>
      </c>
      <c r="V17882">
        <v>2</v>
      </c>
      <c r="W17882">
        <v>2</v>
      </c>
      <c r="X17882">
        <v>2</v>
      </c>
    </row>
    <row r="17883" spans="1:24" x14ac:dyDescent="0.2">
      <c r="A17883" t="s">
        <v>928</v>
      </c>
      <c r="B17883" s="14">
        <v>44081</v>
      </c>
      <c r="C17883">
        <v>0</v>
      </c>
      <c r="D17883">
        <v>0</v>
      </c>
      <c r="E17883">
        <v>0</v>
      </c>
      <c r="F17883">
        <v>0</v>
      </c>
      <c r="G17883">
        <v>0</v>
      </c>
      <c r="H17883">
        <v>0</v>
      </c>
      <c r="I17883">
        <v>0</v>
      </c>
      <c r="J17883">
        <v>4021</v>
      </c>
      <c r="K17883" t="s">
        <v>1310</v>
      </c>
      <c r="L17883">
        <v>667</v>
      </c>
      <c r="M17883" t="s">
        <v>1995</v>
      </c>
      <c r="N17883" t="s">
        <v>2345</v>
      </c>
      <c r="O17883">
        <v>0</v>
      </c>
      <c r="P17883">
        <v>0</v>
      </c>
      <c r="Q17883">
        <v>1</v>
      </c>
      <c r="R17883">
        <v>0</v>
      </c>
      <c r="S17883">
        <v>0</v>
      </c>
      <c r="T17883">
        <v>0</v>
      </c>
      <c r="U17883">
        <v>0</v>
      </c>
      <c r="V17883">
        <v>2</v>
      </c>
      <c r="W17883">
        <v>2</v>
      </c>
      <c r="X17883">
        <v>2</v>
      </c>
    </row>
    <row r="17884" spans="1:24" x14ac:dyDescent="0.2">
      <c r="A17884" t="s">
        <v>537</v>
      </c>
      <c r="B17884" s="14">
        <v>44081</v>
      </c>
      <c r="C17884">
        <v>0</v>
      </c>
      <c r="D17884">
        <v>0</v>
      </c>
      <c r="E17884">
        <v>0</v>
      </c>
      <c r="F17884">
        <v>1</v>
      </c>
      <c r="G17884">
        <v>0</v>
      </c>
      <c r="H17884">
        <v>1</v>
      </c>
      <c r="I17884">
        <v>1</v>
      </c>
      <c r="J17884">
        <v>787</v>
      </c>
      <c r="K17884" t="s">
        <v>1287</v>
      </c>
      <c r="L17884">
        <v>1231</v>
      </c>
      <c r="M17884" t="s">
        <v>1604</v>
      </c>
      <c r="N17884" t="s">
        <v>2345</v>
      </c>
      <c r="O17884">
        <v>8.1234768480909825</v>
      </c>
      <c r="P17884">
        <v>2.0947582457917289</v>
      </c>
      <c r="Q17884">
        <v>1</v>
      </c>
      <c r="R17884">
        <v>0</v>
      </c>
      <c r="S17884">
        <v>1</v>
      </c>
      <c r="T17884">
        <v>12.5</v>
      </c>
      <c r="U17884">
        <v>0</v>
      </c>
      <c r="V17884">
        <v>16.594758245791731</v>
      </c>
      <c r="W17884">
        <v>4.4000000000000004</v>
      </c>
      <c r="X17884">
        <v>3.371428571428571</v>
      </c>
    </row>
    <row r="17885" spans="1:24" x14ac:dyDescent="0.2">
      <c r="A17885" t="s">
        <v>927</v>
      </c>
      <c r="B17885" s="14">
        <v>44081</v>
      </c>
      <c r="C17885">
        <v>0</v>
      </c>
      <c r="D17885">
        <v>0</v>
      </c>
      <c r="E17885">
        <v>0</v>
      </c>
      <c r="F17885">
        <v>0</v>
      </c>
      <c r="G17885">
        <v>1</v>
      </c>
      <c r="H17885">
        <v>0</v>
      </c>
      <c r="I17885">
        <v>0</v>
      </c>
      <c r="J17885">
        <v>919</v>
      </c>
      <c r="K17885" t="s">
        <v>1287</v>
      </c>
      <c r="L17885">
        <v>718</v>
      </c>
      <c r="M17885" t="s">
        <v>1994</v>
      </c>
      <c r="N17885" t="s">
        <v>2345</v>
      </c>
      <c r="O17885">
        <v>0</v>
      </c>
      <c r="P17885">
        <v>0</v>
      </c>
      <c r="Q17885">
        <v>1</v>
      </c>
      <c r="R17885">
        <v>0</v>
      </c>
      <c r="S17885">
        <v>0</v>
      </c>
      <c r="T17885">
        <v>0</v>
      </c>
      <c r="U17885">
        <v>0</v>
      </c>
      <c r="V17885">
        <v>2</v>
      </c>
      <c r="W17885">
        <v>2</v>
      </c>
      <c r="X17885">
        <v>2</v>
      </c>
    </row>
    <row r="17886" spans="1:24" x14ac:dyDescent="0.2">
      <c r="A17886" t="s">
        <v>424</v>
      </c>
      <c r="B17886" s="14">
        <v>44081</v>
      </c>
      <c r="C17886">
        <v>1</v>
      </c>
      <c r="D17886">
        <v>3</v>
      </c>
      <c r="E17886">
        <v>1</v>
      </c>
      <c r="F17886">
        <v>1</v>
      </c>
      <c r="G17886">
        <v>0</v>
      </c>
      <c r="H17886">
        <v>3</v>
      </c>
      <c r="I17886">
        <v>1</v>
      </c>
      <c r="J17886">
        <v>802</v>
      </c>
      <c r="K17886" t="s">
        <v>1281</v>
      </c>
      <c r="L17886">
        <v>902</v>
      </c>
      <c r="M17886" t="s">
        <v>1491</v>
      </c>
      <c r="N17886" t="s">
        <v>2345</v>
      </c>
      <c r="O17886">
        <v>11.086474501108651</v>
      </c>
      <c r="P17886">
        <v>2.4057258519135591</v>
      </c>
      <c r="Q17886">
        <v>1</v>
      </c>
      <c r="R17886">
        <v>0</v>
      </c>
      <c r="S17886">
        <v>0.33333333333333331</v>
      </c>
      <c r="T17886">
        <v>4.1666666666666661</v>
      </c>
      <c r="U17886">
        <v>0</v>
      </c>
      <c r="V17886">
        <v>8.5723925185802248</v>
      </c>
      <c r="W17886">
        <v>4.4000000000000004</v>
      </c>
      <c r="X17886">
        <v>2.342857142857143</v>
      </c>
    </row>
    <row r="17887" spans="1:24" x14ac:dyDescent="0.2">
      <c r="A17887" t="s">
        <v>304</v>
      </c>
      <c r="B17887" s="14">
        <v>44081</v>
      </c>
      <c r="C17887">
        <v>0</v>
      </c>
      <c r="D17887">
        <v>0</v>
      </c>
      <c r="E17887">
        <v>0</v>
      </c>
      <c r="F17887">
        <v>0</v>
      </c>
      <c r="G17887">
        <v>0</v>
      </c>
      <c r="H17887">
        <v>0</v>
      </c>
      <c r="I17887">
        <v>0</v>
      </c>
      <c r="J17887">
        <v>360</v>
      </c>
      <c r="K17887" t="s">
        <v>1298</v>
      </c>
      <c r="L17887">
        <v>610</v>
      </c>
      <c r="M17887" t="s">
        <v>1371</v>
      </c>
      <c r="N17887" t="s">
        <v>2345</v>
      </c>
      <c r="O17887">
        <v>0</v>
      </c>
      <c r="P17887">
        <v>0</v>
      </c>
      <c r="Q17887">
        <v>1</v>
      </c>
      <c r="R17887">
        <v>0</v>
      </c>
      <c r="S17887">
        <v>0</v>
      </c>
      <c r="T17887">
        <v>0</v>
      </c>
      <c r="U17887">
        <v>0</v>
      </c>
      <c r="V17887">
        <v>2</v>
      </c>
      <c r="W17887">
        <v>2</v>
      </c>
      <c r="X17887">
        <v>2</v>
      </c>
    </row>
    <row r="17888" spans="1:24" x14ac:dyDescent="0.2">
      <c r="A17888" t="s">
        <v>907</v>
      </c>
      <c r="B17888" s="14">
        <v>44081</v>
      </c>
      <c r="C17888">
        <v>0</v>
      </c>
      <c r="D17888">
        <v>0</v>
      </c>
      <c r="E17888">
        <v>0</v>
      </c>
      <c r="F17888">
        <v>0</v>
      </c>
      <c r="G17888">
        <v>0</v>
      </c>
      <c r="H17888">
        <v>0</v>
      </c>
      <c r="I17888">
        <v>0</v>
      </c>
      <c r="J17888">
        <v>703</v>
      </c>
      <c r="K17888" t="s">
        <v>1094</v>
      </c>
      <c r="L17888">
        <v>406</v>
      </c>
      <c r="M17888" t="s">
        <v>1974</v>
      </c>
      <c r="N17888" t="s">
        <v>2345</v>
      </c>
      <c r="O17888">
        <v>0</v>
      </c>
      <c r="P17888">
        <v>0</v>
      </c>
      <c r="Q17888">
        <v>1</v>
      </c>
      <c r="R17888">
        <v>0</v>
      </c>
      <c r="S17888">
        <v>0</v>
      </c>
      <c r="T17888">
        <v>0</v>
      </c>
      <c r="U17888">
        <v>0</v>
      </c>
      <c r="V17888">
        <v>2</v>
      </c>
      <c r="W17888">
        <v>2</v>
      </c>
      <c r="X17888">
        <v>2</v>
      </c>
    </row>
    <row r="17889" spans="1:24" x14ac:dyDescent="0.2">
      <c r="A17889" t="s">
        <v>908</v>
      </c>
      <c r="B17889" s="14">
        <v>44081</v>
      </c>
      <c r="C17889">
        <v>0</v>
      </c>
      <c r="D17889">
        <v>0</v>
      </c>
      <c r="E17889">
        <v>0</v>
      </c>
      <c r="F17889">
        <v>0</v>
      </c>
      <c r="G17889">
        <v>0</v>
      </c>
      <c r="H17889">
        <v>0</v>
      </c>
      <c r="I17889">
        <v>0</v>
      </c>
      <c r="J17889">
        <v>1077</v>
      </c>
      <c r="K17889" t="s">
        <v>1279</v>
      </c>
      <c r="L17889">
        <v>295</v>
      </c>
      <c r="M17889" t="s">
        <v>1975</v>
      </c>
      <c r="N17889" t="s">
        <v>2345</v>
      </c>
      <c r="O17889">
        <v>0</v>
      </c>
      <c r="P17889">
        <v>0</v>
      </c>
      <c r="Q17889">
        <v>1</v>
      </c>
      <c r="R17889">
        <v>0</v>
      </c>
      <c r="S17889">
        <v>0</v>
      </c>
      <c r="T17889">
        <v>0</v>
      </c>
      <c r="U17889">
        <v>0</v>
      </c>
      <c r="V17889">
        <v>2</v>
      </c>
      <c r="W17889">
        <v>2</v>
      </c>
      <c r="X17889">
        <v>2</v>
      </c>
    </row>
    <row r="17890" spans="1:24" x14ac:dyDescent="0.2">
      <c r="A17890" t="s">
        <v>303</v>
      </c>
      <c r="B17890" s="14">
        <v>44081</v>
      </c>
      <c r="C17890">
        <v>0</v>
      </c>
      <c r="D17890">
        <v>0</v>
      </c>
      <c r="E17890">
        <v>0</v>
      </c>
      <c r="F17890">
        <v>0</v>
      </c>
      <c r="G17890">
        <v>0</v>
      </c>
      <c r="H17890">
        <v>0</v>
      </c>
      <c r="I17890">
        <v>0</v>
      </c>
      <c r="J17890">
        <v>793</v>
      </c>
      <c r="K17890" t="s">
        <v>444</v>
      </c>
      <c r="L17890">
        <v>950</v>
      </c>
      <c r="M17890" t="s">
        <v>1370</v>
      </c>
      <c r="N17890" t="s">
        <v>2345</v>
      </c>
      <c r="O17890">
        <v>0</v>
      </c>
      <c r="P17890">
        <v>0</v>
      </c>
      <c r="Q17890">
        <v>1</v>
      </c>
      <c r="R17890">
        <v>0</v>
      </c>
      <c r="S17890">
        <v>0</v>
      </c>
      <c r="T17890">
        <v>0</v>
      </c>
      <c r="U17890">
        <v>0</v>
      </c>
      <c r="V17890">
        <v>2</v>
      </c>
      <c r="W17890">
        <v>2</v>
      </c>
      <c r="X17890">
        <v>2</v>
      </c>
    </row>
    <row r="17891" spans="1:24" x14ac:dyDescent="0.2">
      <c r="A17891" t="s">
        <v>909</v>
      </c>
      <c r="B17891" s="14">
        <v>44081</v>
      </c>
      <c r="C17891">
        <v>0</v>
      </c>
      <c r="D17891">
        <v>0</v>
      </c>
      <c r="E17891">
        <v>0</v>
      </c>
      <c r="F17891">
        <v>0</v>
      </c>
      <c r="G17891">
        <v>1</v>
      </c>
      <c r="H17891">
        <v>0</v>
      </c>
      <c r="I17891">
        <v>0</v>
      </c>
      <c r="J17891">
        <v>342</v>
      </c>
      <c r="K17891" t="s">
        <v>1294</v>
      </c>
      <c r="L17891">
        <v>439</v>
      </c>
      <c r="M17891" t="s">
        <v>1976</v>
      </c>
      <c r="N17891" t="s">
        <v>2345</v>
      </c>
      <c r="O17891">
        <v>0</v>
      </c>
      <c r="P17891">
        <v>0</v>
      </c>
      <c r="Q17891">
        <v>1</v>
      </c>
      <c r="R17891">
        <v>0</v>
      </c>
      <c r="S17891">
        <v>0</v>
      </c>
      <c r="T17891">
        <v>0</v>
      </c>
      <c r="U17891">
        <v>0</v>
      </c>
      <c r="V17891">
        <v>2</v>
      </c>
      <c r="W17891">
        <v>2</v>
      </c>
      <c r="X17891">
        <v>2.342857142857143</v>
      </c>
    </row>
    <row r="17892" spans="1:24" x14ac:dyDescent="0.2">
      <c r="A17892" t="s">
        <v>910</v>
      </c>
      <c r="B17892" s="14">
        <v>44081</v>
      </c>
      <c r="C17892">
        <v>0</v>
      </c>
      <c r="D17892">
        <v>0</v>
      </c>
      <c r="E17892">
        <v>0</v>
      </c>
      <c r="F17892">
        <v>0</v>
      </c>
      <c r="G17892">
        <v>0</v>
      </c>
      <c r="H17892">
        <v>0</v>
      </c>
      <c r="I17892">
        <v>0</v>
      </c>
      <c r="J17892">
        <v>133</v>
      </c>
      <c r="K17892" t="s">
        <v>1296</v>
      </c>
      <c r="L17892">
        <v>918</v>
      </c>
      <c r="M17892" t="s">
        <v>1977</v>
      </c>
      <c r="N17892" t="s">
        <v>2345</v>
      </c>
      <c r="O17892">
        <v>0</v>
      </c>
      <c r="P17892">
        <v>0</v>
      </c>
      <c r="Q17892">
        <v>1</v>
      </c>
      <c r="R17892">
        <v>0</v>
      </c>
      <c r="S17892">
        <v>0</v>
      </c>
      <c r="T17892">
        <v>0</v>
      </c>
      <c r="U17892">
        <v>0</v>
      </c>
      <c r="V17892">
        <v>2</v>
      </c>
      <c r="W17892">
        <v>2</v>
      </c>
      <c r="X17892">
        <v>2</v>
      </c>
    </row>
    <row r="17893" spans="1:24" x14ac:dyDescent="0.2">
      <c r="A17893" t="s">
        <v>533</v>
      </c>
      <c r="B17893" s="14">
        <v>44081</v>
      </c>
      <c r="C17893">
        <v>0</v>
      </c>
      <c r="D17893">
        <v>0</v>
      </c>
      <c r="E17893">
        <v>0</v>
      </c>
      <c r="F17893">
        <v>0</v>
      </c>
      <c r="G17893">
        <v>0</v>
      </c>
      <c r="H17893">
        <v>0</v>
      </c>
      <c r="I17893">
        <v>0</v>
      </c>
      <c r="J17893">
        <v>35</v>
      </c>
      <c r="K17893" t="s">
        <v>1308</v>
      </c>
      <c r="L17893">
        <v>410</v>
      </c>
      <c r="M17893" t="s">
        <v>1600</v>
      </c>
      <c r="N17893" t="s">
        <v>2345</v>
      </c>
      <c r="O17893">
        <v>0</v>
      </c>
      <c r="P17893">
        <v>0</v>
      </c>
      <c r="Q17893">
        <v>1</v>
      </c>
      <c r="R17893">
        <v>0</v>
      </c>
      <c r="S17893">
        <v>0</v>
      </c>
      <c r="T17893">
        <v>0</v>
      </c>
      <c r="U17893">
        <v>0</v>
      </c>
      <c r="V17893">
        <v>2</v>
      </c>
      <c r="W17893">
        <v>2</v>
      </c>
      <c r="X17893">
        <v>2</v>
      </c>
    </row>
    <row r="17894" spans="1:24" x14ac:dyDescent="0.2">
      <c r="A17894" t="s">
        <v>911</v>
      </c>
      <c r="B17894" s="14">
        <v>44081</v>
      </c>
      <c r="C17894">
        <v>0</v>
      </c>
      <c r="D17894">
        <v>0</v>
      </c>
      <c r="E17894">
        <v>0</v>
      </c>
      <c r="F17894">
        <v>0</v>
      </c>
      <c r="G17894">
        <v>0</v>
      </c>
      <c r="H17894">
        <v>0</v>
      </c>
      <c r="I17894">
        <v>0</v>
      </c>
      <c r="J17894">
        <v>145</v>
      </c>
      <c r="K17894" t="s">
        <v>1284</v>
      </c>
      <c r="L17894">
        <v>346</v>
      </c>
      <c r="M17894" t="s">
        <v>1978</v>
      </c>
      <c r="N17894" t="s">
        <v>2345</v>
      </c>
      <c r="O17894">
        <v>0</v>
      </c>
      <c r="P17894">
        <v>0</v>
      </c>
      <c r="Q17894">
        <v>1</v>
      </c>
      <c r="R17894">
        <v>0</v>
      </c>
      <c r="S17894">
        <v>0</v>
      </c>
      <c r="T17894">
        <v>0</v>
      </c>
      <c r="U17894">
        <v>0</v>
      </c>
      <c r="V17894">
        <v>2</v>
      </c>
      <c r="W17894">
        <v>2</v>
      </c>
      <c r="X17894">
        <v>2</v>
      </c>
    </row>
    <row r="17895" spans="1:24" x14ac:dyDescent="0.2">
      <c r="A17895" t="s">
        <v>912</v>
      </c>
      <c r="B17895" s="14">
        <v>44081</v>
      </c>
      <c r="C17895">
        <v>0</v>
      </c>
      <c r="D17895">
        <v>0</v>
      </c>
      <c r="E17895">
        <v>0</v>
      </c>
      <c r="F17895">
        <v>0</v>
      </c>
      <c r="G17895">
        <v>5</v>
      </c>
      <c r="H17895">
        <v>0</v>
      </c>
      <c r="I17895">
        <v>0</v>
      </c>
      <c r="J17895">
        <v>442</v>
      </c>
      <c r="K17895" t="s">
        <v>1284</v>
      </c>
      <c r="L17895">
        <v>444</v>
      </c>
      <c r="M17895" t="s">
        <v>1979</v>
      </c>
      <c r="N17895" t="s">
        <v>2345</v>
      </c>
      <c r="O17895">
        <v>0</v>
      </c>
      <c r="P17895">
        <v>0</v>
      </c>
      <c r="Q17895">
        <v>1</v>
      </c>
      <c r="R17895">
        <v>0</v>
      </c>
      <c r="S17895">
        <v>0</v>
      </c>
      <c r="T17895">
        <v>0</v>
      </c>
      <c r="U17895">
        <v>0</v>
      </c>
      <c r="V17895">
        <v>2</v>
      </c>
      <c r="W17895">
        <v>2</v>
      </c>
      <c r="X17895">
        <v>3.028571428571428</v>
      </c>
    </row>
    <row r="17896" spans="1:24" x14ac:dyDescent="0.2">
      <c r="A17896" t="s">
        <v>913</v>
      </c>
      <c r="B17896" s="14">
        <v>44081</v>
      </c>
      <c r="C17896">
        <v>0</v>
      </c>
      <c r="D17896">
        <v>0</v>
      </c>
      <c r="E17896">
        <v>0</v>
      </c>
      <c r="F17896">
        <v>0</v>
      </c>
      <c r="G17896">
        <v>0</v>
      </c>
      <c r="H17896">
        <v>0</v>
      </c>
      <c r="I17896">
        <v>0</v>
      </c>
      <c r="J17896">
        <v>852</v>
      </c>
      <c r="K17896" t="s">
        <v>1308</v>
      </c>
      <c r="L17896">
        <v>415</v>
      </c>
      <c r="M17896" t="s">
        <v>1980</v>
      </c>
      <c r="N17896" t="s">
        <v>2345</v>
      </c>
      <c r="O17896">
        <v>0</v>
      </c>
      <c r="P17896">
        <v>0</v>
      </c>
      <c r="Q17896">
        <v>1</v>
      </c>
      <c r="R17896">
        <v>0</v>
      </c>
      <c r="S17896">
        <v>0</v>
      </c>
      <c r="T17896">
        <v>0</v>
      </c>
      <c r="U17896">
        <v>0</v>
      </c>
      <c r="V17896">
        <v>2</v>
      </c>
      <c r="W17896">
        <v>2</v>
      </c>
      <c r="X17896">
        <v>2</v>
      </c>
    </row>
    <row r="17897" spans="1:24" x14ac:dyDescent="0.2">
      <c r="A17897" t="s">
        <v>417</v>
      </c>
      <c r="B17897" s="14">
        <v>44081</v>
      </c>
      <c r="C17897">
        <v>0</v>
      </c>
      <c r="D17897">
        <v>0</v>
      </c>
      <c r="E17897">
        <v>0</v>
      </c>
      <c r="F17897">
        <v>0</v>
      </c>
      <c r="G17897">
        <v>0</v>
      </c>
      <c r="H17897">
        <v>0</v>
      </c>
      <c r="I17897">
        <v>0</v>
      </c>
      <c r="J17897">
        <v>755</v>
      </c>
      <c r="K17897" t="s">
        <v>1307</v>
      </c>
      <c r="L17897">
        <v>431</v>
      </c>
      <c r="M17897" t="s">
        <v>1484</v>
      </c>
      <c r="N17897" t="s">
        <v>2345</v>
      </c>
      <c r="O17897">
        <v>0</v>
      </c>
      <c r="P17897">
        <v>0</v>
      </c>
      <c r="Q17897">
        <v>1</v>
      </c>
      <c r="R17897">
        <v>0</v>
      </c>
      <c r="S17897">
        <v>0</v>
      </c>
      <c r="T17897">
        <v>0</v>
      </c>
      <c r="U17897">
        <v>0</v>
      </c>
      <c r="V17897">
        <v>2</v>
      </c>
      <c r="W17897">
        <v>2</v>
      </c>
      <c r="X17897">
        <v>2</v>
      </c>
    </row>
    <row r="17898" spans="1:24" x14ac:dyDescent="0.2">
      <c r="A17898" t="s">
        <v>914</v>
      </c>
      <c r="B17898" s="14">
        <v>44081</v>
      </c>
      <c r="C17898">
        <v>0</v>
      </c>
      <c r="D17898">
        <v>0</v>
      </c>
      <c r="E17898">
        <v>0</v>
      </c>
      <c r="F17898">
        <v>0</v>
      </c>
      <c r="G17898">
        <v>0</v>
      </c>
      <c r="H17898">
        <v>0</v>
      </c>
      <c r="I17898">
        <v>0</v>
      </c>
      <c r="J17898">
        <v>1219</v>
      </c>
      <c r="K17898" t="s">
        <v>1307</v>
      </c>
      <c r="L17898">
        <v>190</v>
      </c>
      <c r="M17898" t="s">
        <v>1981</v>
      </c>
      <c r="N17898" t="s">
        <v>2345</v>
      </c>
      <c r="O17898">
        <v>0</v>
      </c>
      <c r="P17898">
        <v>0</v>
      </c>
      <c r="Q17898">
        <v>1</v>
      </c>
      <c r="R17898">
        <v>0</v>
      </c>
      <c r="S17898">
        <v>0</v>
      </c>
      <c r="T17898">
        <v>0</v>
      </c>
      <c r="U17898">
        <v>0</v>
      </c>
      <c r="V17898">
        <v>2</v>
      </c>
      <c r="W17898">
        <v>2</v>
      </c>
      <c r="X17898">
        <v>2</v>
      </c>
    </row>
    <row r="17899" spans="1:24" x14ac:dyDescent="0.2">
      <c r="A17899" t="s">
        <v>416</v>
      </c>
      <c r="B17899" s="14">
        <v>44081</v>
      </c>
      <c r="C17899">
        <v>1</v>
      </c>
      <c r="D17899">
        <v>1</v>
      </c>
      <c r="E17899">
        <v>1</v>
      </c>
      <c r="F17899">
        <v>2</v>
      </c>
      <c r="G17899">
        <v>0</v>
      </c>
      <c r="H17899">
        <v>2</v>
      </c>
      <c r="I17899">
        <v>2</v>
      </c>
      <c r="J17899">
        <v>457</v>
      </c>
      <c r="K17899" t="s">
        <v>1296</v>
      </c>
      <c r="L17899">
        <v>734</v>
      </c>
      <c r="M17899" t="s">
        <v>1483</v>
      </c>
      <c r="N17899" t="s">
        <v>2345</v>
      </c>
      <c r="O17899">
        <v>27.24795640326975</v>
      </c>
      <c r="P17899">
        <v>3.304978523921613</v>
      </c>
      <c r="Q17899">
        <v>1</v>
      </c>
      <c r="R17899">
        <v>0</v>
      </c>
      <c r="S17899">
        <v>1</v>
      </c>
      <c r="T17899">
        <v>12.5</v>
      </c>
      <c r="U17899">
        <v>0</v>
      </c>
      <c r="V17899">
        <v>17.804978523921609</v>
      </c>
      <c r="W17899">
        <v>4.4000000000000004</v>
      </c>
      <c r="X17899">
        <v>4.3999999999999986</v>
      </c>
    </row>
    <row r="17900" spans="1:24" x14ac:dyDescent="0.2">
      <c r="A17900" t="s">
        <v>915</v>
      </c>
      <c r="B17900" s="14">
        <v>44081</v>
      </c>
      <c r="C17900">
        <v>0</v>
      </c>
      <c r="D17900">
        <v>0</v>
      </c>
      <c r="E17900">
        <v>0</v>
      </c>
      <c r="F17900">
        <v>0</v>
      </c>
      <c r="G17900">
        <v>0</v>
      </c>
      <c r="H17900">
        <v>0</v>
      </c>
      <c r="I17900">
        <v>0</v>
      </c>
      <c r="J17900">
        <v>370</v>
      </c>
      <c r="K17900" t="s">
        <v>915</v>
      </c>
      <c r="L17900">
        <v>315</v>
      </c>
      <c r="M17900" t="s">
        <v>1982</v>
      </c>
      <c r="N17900" t="s">
        <v>2345</v>
      </c>
      <c r="O17900">
        <v>0</v>
      </c>
      <c r="P17900">
        <v>0</v>
      </c>
      <c r="Q17900">
        <v>1</v>
      </c>
      <c r="R17900">
        <v>0</v>
      </c>
      <c r="S17900">
        <v>0</v>
      </c>
      <c r="T17900">
        <v>0</v>
      </c>
      <c r="U17900">
        <v>0</v>
      </c>
      <c r="V17900">
        <v>2</v>
      </c>
      <c r="W17900">
        <v>2</v>
      </c>
      <c r="X17900">
        <v>2</v>
      </c>
    </row>
    <row r="17901" spans="1:24" x14ac:dyDescent="0.2">
      <c r="A17901" t="s">
        <v>328</v>
      </c>
      <c r="B17901" s="14">
        <v>44081</v>
      </c>
      <c r="C17901">
        <v>0</v>
      </c>
      <c r="D17901">
        <v>0</v>
      </c>
      <c r="E17901">
        <v>0</v>
      </c>
      <c r="F17901">
        <v>1</v>
      </c>
      <c r="G17901">
        <v>0</v>
      </c>
      <c r="H17901">
        <v>4</v>
      </c>
      <c r="I17901">
        <v>1</v>
      </c>
      <c r="J17901">
        <v>706</v>
      </c>
      <c r="K17901" t="s">
        <v>1294</v>
      </c>
      <c r="L17901">
        <v>773</v>
      </c>
      <c r="M17901" t="s">
        <v>1395</v>
      </c>
      <c r="N17901" t="s">
        <v>2345</v>
      </c>
      <c r="O17901">
        <v>12.9366106080207</v>
      </c>
      <c r="P17901">
        <v>2.5600613233887608</v>
      </c>
      <c r="Q17901">
        <v>1</v>
      </c>
      <c r="R17901">
        <v>0</v>
      </c>
      <c r="S17901">
        <v>0.25</v>
      </c>
      <c r="T17901">
        <v>3.125</v>
      </c>
      <c r="U17901">
        <v>0</v>
      </c>
      <c r="V17901">
        <v>7.6850613233887604</v>
      </c>
      <c r="W17901">
        <v>4.4000000000000004</v>
      </c>
      <c r="X17901">
        <v>3.7142857142857131</v>
      </c>
    </row>
    <row r="17902" spans="1:24" x14ac:dyDescent="0.2">
      <c r="A17902" t="s">
        <v>906</v>
      </c>
      <c r="B17902" s="14">
        <v>44081</v>
      </c>
      <c r="C17902">
        <v>0</v>
      </c>
      <c r="D17902">
        <v>0</v>
      </c>
      <c r="E17902">
        <v>0</v>
      </c>
      <c r="F17902">
        <v>0</v>
      </c>
      <c r="G17902">
        <v>0</v>
      </c>
      <c r="H17902">
        <v>0</v>
      </c>
      <c r="I17902">
        <v>0</v>
      </c>
      <c r="J17902">
        <v>196</v>
      </c>
      <c r="K17902" t="s">
        <v>1297</v>
      </c>
      <c r="L17902">
        <v>351</v>
      </c>
      <c r="M17902" t="s">
        <v>1973</v>
      </c>
      <c r="N17902" t="s">
        <v>2345</v>
      </c>
      <c r="O17902">
        <v>0</v>
      </c>
      <c r="P17902">
        <v>0</v>
      </c>
      <c r="Q17902">
        <v>1</v>
      </c>
      <c r="R17902">
        <v>0</v>
      </c>
      <c r="S17902">
        <v>0</v>
      </c>
      <c r="T17902">
        <v>0</v>
      </c>
      <c r="U17902">
        <v>0</v>
      </c>
      <c r="V17902">
        <v>2</v>
      </c>
      <c r="W17902">
        <v>2</v>
      </c>
      <c r="X17902">
        <v>2</v>
      </c>
    </row>
    <row r="17903" spans="1:24" x14ac:dyDescent="0.2">
      <c r="A17903" t="s">
        <v>916</v>
      </c>
      <c r="B17903" s="14">
        <v>44081</v>
      </c>
      <c r="C17903">
        <v>0</v>
      </c>
      <c r="D17903">
        <v>0</v>
      </c>
      <c r="E17903">
        <v>0</v>
      </c>
      <c r="F17903">
        <v>0</v>
      </c>
      <c r="G17903">
        <v>0</v>
      </c>
      <c r="H17903">
        <v>0</v>
      </c>
      <c r="I17903">
        <v>0</v>
      </c>
      <c r="J17903">
        <v>1043</v>
      </c>
      <c r="K17903" t="s">
        <v>1287</v>
      </c>
      <c r="L17903">
        <v>197</v>
      </c>
      <c r="M17903" t="s">
        <v>1983</v>
      </c>
      <c r="N17903" t="s">
        <v>2345</v>
      </c>
      <c r="O17903">
        <v>0</v>
      </c>
      <c r="P17903">
        <v>0</v>
      </c>
      <c r="Q17903">
        <v>1</v>
      </c>
      <c r="R17903">
        <v>0</v>
      </c>
      <c r="S17903">
        <v>0</v>
      </c>
      <c r="T17903">
        <v>0</v>
      </c>
      <c r="U17903">
        <v>0</v>
      </c>
      <c r="V17903">
        <v>2</v>
      </c>
      <c r="W17903">
        <v>2</v>
      </c>
      <c r="X17903">
        <v>2</v>
      </c>
    </row>
    <row r="17904" spans="1:24" x14ac:dyDescent="0.2">
      <c r="A17904" t="s">
        <v>918</v>
      </c>
      <c r="B17904" s="14">
        <v>44081</v>
      </c>
      <c r="C17904">
        <v>0</v>
      </c>
      <c r="D17904">
        <v>0</v>
      </c>
      <c r="E17904">
        <v>0</v>
      </c>
      <c r="F17904">
        <v>0</v>
      </c>
      <c r="G17904">
        <v>0</v>
      </c>
      <c r="H17904">
        <v>0</v>
      </c>
      <c r="I17904">
        <v>0</v>
      </c>
      <c r="J17904">
        <v>1204</v>
      </c>
      <c r="K17904" t="s">
        <v>1301</v>
      </c>
      <c r="L17904">
        <v>1153</v>
      </c>
      <c r="M17904" t="s">
        <v>1985</v>
      </c>
      <c r="N17904" t="s">
        <v>2345</v>
      </c>
      <c r="O17904">
        <v>0</v>
      </c>
      <c r="P17904">
        <v>0</v>
      </c>
      <c r="Q17904">
        <v>1</v>
      </c>
      <c r="R17904">
        <v>0</v>
      </c>
      <c r="S17904">
        <v>0</v>
      </c>
      <c r="T17904">
        <v>0</v>
      </c>
      <c r="U17904">
        <v>0</v>
      </c>
      <c r="V17904">
        <v>2</v>
      </c>
      <c r="W17904">
        <v>2</v>
      </c>
      <c r="X17904">
        <v>2</v>
      </c>
    </row>
    <row r="17905" spans="1:24" x14ac:dyDescent="0.2">
      <c r="A17905" t="s">
        <v>462</v>
      </c>
      <c r="B17905" s="14">
        <v>44081</v>
      </c>
      <c r="C17905">
        <v>1</v>
      </c>
      <c r="D17905">
        <v>3</v>
      </c>
      <c r="E17905">
        <v>1</v>
      </c>
      <c r="F17905">
        <v>1</v>
      </c>
      <c r="G17905">
        <v>0</v>
      </c>
      <c r="H17905">
        <v>3</v>
      </c>
      <c r="I17905">
        <v>1</v>
      </c>
      <c r="J17905">
        <v>736</v>
      </c>
      <c r="K17905" t="s">
        <v>1305</v>
      </c>
      <c r="L17905">
        <v>1444</v>
      </c>
      <c r="M17905" t="s">
        <v>1529</v>
      </c>
      <c r="N17905" t="s">
        <v>2345</v>
      </c>
      <c r="O17905">
        <v>6.9252077562326866</v>
      </c>
      <c r="P17905">
        <v>1.935168052523411</v>
      </c>
      <c r="Q17905">
        <v>1</v>
      </c>
      <c r="R17905">
        <v>0</v>
      </c>
      <c r="S17905">
        <v>0.33333333333333331</v>
      </c>
      <c r="T17905">
        <v>4.1666666666666661</v>
      </c>
      <c r="U17905">
        <v>0</v>
      </c>
      <c r="V17905">
        <v>8.1018347191900766</v>
      </c>
      <c r="W17905">
        <v>4.4000000000000004</v>
      </c>
      <c r="X17905">
        <v>2.3428571428571421</v>
      </c>
    </row>
    <row r="17906" spans="1:24" x14ac:dyDescent="0.2">
      <c r="A17906" t="s">
        <v>919</v>
      </c>
      <c r="B17906" s="14">
        <v>44081</v>
      </c>
      <c r="C17906">
        <v>0</v>
      </c>
      <c r="D17906">
        <v>0</v>
      </c>
      <c r="E17906">
        <v>0</v>
      </c>
      <c r="F17906">
        <v>0</v>
      </c>
      <c r="G17906">
        <v>1</v>
      </c>
      <c r="H17906">
        <v>0</v>
      </c>
      <c r="I17906">
        <v>0</v>
      </c>
      <c r="J17906">
        <v>262</v>
      </c>
      <c r="K17906" t="s">
        <v>1306</v>
      </c>
      <c r="L17906">
        <v>621</v>
      </c>
      <c r="M17906" t="s">
        <v>1986</v>
      </c>
      <c r="N17906" t="s">
        <v>2345</v>
      </c>
      <c r="O17906">
        <v>0</v>
      </c>
      <c r="P17906">
        <v>0</v>
      </c>
      <c r="Q17906">
        <v>1</v>
      </c>
      <c r="R17906">
        <v>0</v>
      </c>
      <c r="S17906">
        <v>0</v>
      </c>
      <c r="T17906">
        <v>0</v>
      </c>
      <c r="U17906">
        <v>0</v>
      </c>
      <c r="V17906">
        <v>2</v>
      </c>
      <c r="W17906">
        <v>2</v>
      </c>
      <c r="X17906">
        <v>2.342857142857143</v>
      </c>
    </row>
    <row r="17907" spans="1:24" x14ac:dyDescent="0.2">
      <c r="A17907" t="s">
        <v>410</v>
      </c>
      <c r="B17907" s="14">
        <v>44081</v>
      </c>
      <c r="C17907">
        <v>0</v>
      </c>
      <c r="D17907">
        <v>0</v>
      </c>
      <c r="E17907">
        <v>0</v>
      </c>
      <c r="F17907">
        <v>0</v>
      </c>
      <c r="G17907">
        <v>0</v>
      </c>
      <c r="H17907">
        <v>0</v>
      </c>
      <c r="I17907">
        <v>0</v>
      </c>
      <c r="J17907">
        <v>92</v>
      </c>
      <c r="K17907" t="s">
        <v>1296</v>
      </c>
      <c r="L17907">
        <v>678</v>
      </c>
      <c r="M17907" t="s">
        <v>1477</v>
      </c>
      <c r="N17907" t="s">
        <v>2345</v>
      </c>
      <c r="O17907">
        <v>0</v>
      </c>
      <c r="P17907">
        <v>0</v>
      </c>
      <c r="Q17907">
        <v>1</v>
      </c>
      <c r="R17907">
        <v>0</v>
      </c>
      <c r="S17907">
        <v>0</v>
      </c>
      <c r="T17907">
        <v>0</v>
      </c>
      <c r="U17907">
        <v>0</v>
      </c>
      <c r="V17907">
        <v>2</v>
      </c>
      <c r="W17907">
        <v>2</v>
      </c>
      <c r="X17907">
        <v>2</v>
      </c>
    </row>
    <row r="17908" spans="1:24" x14ac:dyDescent="0.2">
      <c r="A17908" t="s">
        <v>920</v>
      </c>
      <c r="B17908" s="14">
        <v>44081</v>
      </c>
      <c r="C17908">
        <v>0</v>
      </c>
      <c r="D17908">
        <v>0</v>
      </c>
      <c r="E17908">
        <v>0</v>
      </c>
      <c r="F17908">
        <v>0</v>
      </c>
      <c r="G17908">
        <v>0</v>
      </c>
      <c r="H17908">
        <v>0</v>
      </c>
      <c r="I17908">
        <v>0</v>
      </c>
      <c r="J17908">
        <v>863</v>
      </c>
      <c r="K17908" t="s">
        <v>1281</v>
      </c>
      <c r="L17908">
        <v>895</v>
      </c>
      <c r="M17908" t="s">
        <v>1987</v>
      </c>
      <c r="N17908" t="s">
        <v>2345</v>
      </c>
      <c r="O17908">
        <v>0</v>
      </c>
      <c r="P17908">
        <v>0</v>
      </c>
      <c r="Q17908">
        <v>1</v>
      </c>
      <c r="R17908">
        <v>0</v>
      </c>
      <c r="S17908">
        <v>0</v>
      </c>
      <c r="T17908">
        <v>0</v>
      </c>
      <c r="U17908">
        <v>0</v>
      </c>
      <c r="V17908">
        <v>2</v>
      </c>
      <c r="W17908">
        <v>2</v>
      </c>
      <c r="X17908">
        <v>2</v>
      </c>
    </row>
    <row r="17909" spans="1:24" x14ac:dyDescent="0.2">
      <c r="A17909" t="s">
        <v>921</v>
      </c>
      <c r="B17909" s="14">
        <v>44081</v>
      </c>
      <c r="C17909">
        <v>0</v>
      </c>
      <c r="D17909">
        <v>0</v>
      </c>
      <c r="E17909">
        <v>0</v>
      </c>
      <c r="F17909">
        <v>0</v>
      </c>
      <c r="G17909">
        <v>0</v>
      </c>
      <c r="H17909">
        <v>0</v>
      </c>
      <c r="I17909">
        <v>0</v>
      </c>
      <c r="J17909">
        <v>1206</v>
      </c>
      <c r="K17909" t="s">
        <v>1307</v>
      </c>
      <c r="L17909">
        <v>258</v>
      </c>
      <c r="M17909" t="s">
        <v>1988</v>
      </c>
      <c r="N17909" t="s">
        <v>2345</v>
      </c>
      <c r="O17909">
        <v>0</v>
      </c>
      <c r="P17909">
        <v>0</v>
      </c>
      <c r="Q17909">
        <v>1</v>
      </c>
      <c r="R17909">
        <v>0</v>
      </c>
      <c r="S17909">
        <v>0</v>
      </c>
      <c r="T17909">
        <v>0</v>
      </c>
      <c r="U17909">
        <v>0</v>
      </c>
      <c r="V17909">
        <v>2</v>
      </c>
      <c r="W17909">
        <v>2</v>
      </c>
      <c r="X17909">
        <v>2</v>
      </c>
    </row>
    <row r="17910" spans="1:24" x14ac:dyDescent="0.2">
      <c r="A17910" t="s">
        <v>922</v>
      </c>
      <c r="B17910" s="14">
        <v>44081</v>
      </c>
      <c r="C17910">
        <v>0</v>
      </c>
      <c r="D17910">
        <v>0</v>
      </c>
      <c r="E17910">
        <v>0</v>
      </c>
      <c r="F17910">
        <v>0</v>
      </c>
      <c r="G17910">
        <v>0</v>
      </c>
      <c r="H17910">
        <v>0</v>
      </c>
      <c r="I17910">
        <v>0</v>
      </c>
      <c r="J17910">
        <v>3613</v>
      </c>
      <c r="K17910" t="s">
        <v>1319</v>
      </c>
      <c r="L17910">
        <v>518</v>
      </c>
      <c r="M17910" t="s">
        <v>1989</v>
      </c>
      <c r="N17910" t="s">
        <v>2345</v>
      </c>
      <c r="O17910">
        <v>0</v>
      </c>
      <c r="P17910">
        <v>0</v>
      </c>
      <c r="Q17910">
        <v>1</v>
      </c>
      <c r="R17910">
        <v>0</v>
      </c>
      <c r="S17910">
        <v>0</v>
      </c>
      <c r="T17910">
        <v>0</v>
      </c>
      <c r="U17910">
        <v>0</v>
      </c>
      <c r="V17910">
        <v>2</v>
      </c>
      <c r="W17910">
        <v>2</v>
      </c>
      <c r="X17910">
        <v>2</v>
      </c>
    </row>
    <row r="17911" spans="1:24" x14ac:dyDescent="0.2">
      <c r="A17911" t="s">
        <v>923</v>
      </c>
      <c r="B17911" s="14">
        <v>44081</v>
      </c>
      <c r="C17911">
        <v>0</v>
      </c>
      <c r="D17911">
        <v>0</v>
      </c>
      <c r="E17911">
        <v>0</v>
      </c>
      <c r="F17911">
        <v>0</v>
      </c>
      <c r="G17911">
        <v>0</v>
      </c>
      <c r="H17911">
        <v>0</v>
      </c>
      <c r="I17911">
        <v>0</v>
      </c>
      <c r="J17911">
        <v>393</v>
      </c>
      <c r="K17911" t="s">
        <v>1314</v>
      </c>
      <c r="L17911">
        <v>589</v>
      </c>
      <c r="M17911" t="s">
        <v>1990</v>
      </c>
      <c r="N17911" t="s">
        <v>2345</v>
      </c>
      <c r="O17911">
        <v>0</v>
      </c>
      <c r="P17911">
        <v>0</v>
      </c>
      <c r="Q17911">
        <v>1</v>
      </c>
      <c r="R17911">
        <v>0</v>
      </c>
      <c r="S17911">
        <v>0</v>
      </c>
      <c r="T17911">
        <v>0</v>
      </c>
      <c r="U17911">
        <v>0</v>
      </c>
      <c r="V17911">
        <v>2</v>
      </c>
      <c r="W17911">
        <v>2</v>
      </c>
      <c r="X17911">
        <v>2</v>
      </c>
    </row>
    <row r="17912" spans="1:24" x14ac:dyDescent="0.2">
      <c r="A17912" t="s">
        <v>924</v>
      </c>
      <c r="B17912" s="14">
        <v>44081</v>
      </c>
      <c r="C17912">
        <v>0</v>
      </c>
      <c r="D17912">
        <v>0</v>
      </c>
      <c r="E17912">
        <v>0</v>
      </c>
      <c r="F17912">
        <v>0</v>
      </c>
      <c r="G17912">
        <v>0</v>
      </c>
      <c r="H17912">
        <v>0</v>
      </c>
      <c r="I17912">
        <v>0</v>
      </c>
      <c r="J17912">
        <v>3606</v>
      </c>
      <c r="K17912" t="s">
        <v>1319</v>
      </c>
      <c r="L17912">
        <v>163</v>
      </c>
      <c r="M17912" t="s">
        <v>1991</v>
      </c>
      <c r="N17912" t="s">
        <v>2345</v>
      </c>
      <c r="O17912">
        <v>0</v>
      </c>
      <c r="P17912">
        <v>0</v>
      </c>
      <c r="Q17912">
        <v>1</v>
      </c>
      <c r="R17912">
        <v>0</v>
      </c>
      <c r="S17912">
        <v>0</v>
      </c>
      <c r="T17912">
        <v>0</v>
      </c>
      <c r="U17912">
        <v>0</v>
      </c>
      <c r="V17912">
        <v>2</v>
      </c>
      <c r="W17912">
        <v>2</v>
      </c>
      <c r="X17912">
        <v>2</v>
      </c>
    </row>
    <row r="17913" spans="1:24" x14ac:dyDescent="0.2">
      <c r="A17913" t="s">
        <v>925</v>
      </c>
      <c r="B17913" s="14">
        <v>44081</v>
      </c>
      <c r="C17913">
        <v>0</v>
      </c>
      <c r="D17913">
        <v>0</v>
      </c>
      <c r="E17913">
        <v>0</v>
      </c>
      <c r="F17913">
        <v>0</v>
      </c>
      <c r="G17913">
        <v>0</v>
      </c>
      <c r="H17913">
        <v>0</v>
      </c>
      <c r="I17913">
        <v>0</v>
      </c>
      <c r="J17913">
        <v>346</v>
      </c>
      <c r="K17913" t="s">
        <v>1302</v>
      </c>
      <c r="L17913">
        <v>476</v>
      </c>
      <c r="M17913" t="s">
        <v>1992</v>
      </c>
      <c r="N17913" t="s">
        <v>2345</v>
      </c>
      <c r="O17913">
        <v>0</v>
      </c>
      <c r="P17913">
        <v>0</v>
      </c>
      <c r="Q17913">
        <v>1</v>
      </c>
      <c r="R17913">
        <v>0</v>
      </c>
      <c r="S17913">
        <v>0</v>
      </c>
      <c r="T17913">
        <v>0</v>
      </c>
      <c r="U17913">
        <v>0</v>
      </c>
      <c r="V17913">
        <v>2</v>
      </c>
      <c r="W17913">
        <v>2</v>
      </c>
      <c r="X17913">
        <v>2</v>
      </c>
    </row>
    <row r="17914" spans="1:24" x14ac:dyDescent="0.2">
      <c r="A17914" t="s">
        <v>926</v>
      </c>
      <c r="B17914" s="14">
        <v>44081</v>
      </c>
      <c r="C17914">
        <v>0</v>
      </c>
      <c r="D17914">
        <v>0</v>
      </c>
      <c r="E17914">
        <v>0</v>
      </c>
      <c r="F17914">
        <v>0</v>
      </c>
      <c r="G17914">
        <v>0</v>
      </c>
      <c r="H17914">
        <v>0</v>
      </c>
      <c r="I17914">
        <v>0</v>
      </c>
      <c r="J17914">
        <v>369</v>
      </c>
      <c r="K17914" t="s">
        <v>1094</v>
      </c>
      <c r="L17914">
        <v>492</v>
      </c>
      <c r="M17914" t="s">
        <v>1993</v>
      </c>
      <c r="N17914" t="s">
        <v>2345</v>
      </c>
      <c r="O17914">
        <v>0</v>
      </c>
      <c r="P17914">
        <v>0</v>
      </c>
      <c r="Q17914">
        <v>1</v>
      </c>
      <c r="R17914">
        <v>0</v>
      </c>
      <c r="S17914">
        <v>0</v>
      </c>
      <c r="T17914">
        <v>0</v>
      </c>
      <c r="U17914">
        <v>0</v>
      </c>
      <c r="V17914">
        <v>2</v>
      </c>
      <c r="W17914">
        <v>2</v>
      </c>
      <c r="X17914">
        <v>2</v>
      </c>
    </row>
    <row r="17915" spans="1:24" x14ac:dyDescent="0.2">
      <c r="A17915" t="s">
        <v>572</v>
      </c>
      <c r="B17915" s="14">
        <v>44081</v>
      </c>
      <c r="C17915">
        <v>0</v>
      </c>
      <c r="D17915">
        <v>0</v>
      </c>
      <c r="E17915">
        <v>0</v>
      </c>
      <c r="F17915">
        <v>2</v>
      </c>
      <c r="G17915">
        <v>0</v>
      </c>
      <c r="H17915">
        <v>4</v>
      </c>
      <c r="I17915">
        <v>2</v>
      </c>
      <c r="J17915">
        <v>745</v>
      </c>
      <c r="K17915" t="s">
        <v>1281</v>
      </c>
      <c r="L17915">
        <v>1112</v>
      </c>
      <c r="M17915" t="s">
        <v>1639</v>
      </c>
      <c r="N17915" t="s">
        <v>2345</v>
      </c>
      <c r="O17915">
        <v>17.985611510791369</v>
      </c>
      <c r="P17915">
        <v>2.8895720777256</v>
      </c>
      <c r="Q17915">
        <v>1</v>
      </c>
      <c r="R17915">
        <v>0</v>
      </c>
      <c r="S17915">
        <v>0.5</v>
      </c>
      <c r="T17915">
        <v>6.25</v>
      </c>
      <c r="U17915">
        <v>0</v>
      </c>
      <c r="V17915">
        <v>11.1395720777256</v>
      </c>
      <c r="W17915">
        <v>4.4000000000000004</v>
      </c>
      <c r="X17915">
        <v>4.0571428571428561</v>
      </c>
    </row>
    <row r="17916" spans="1:24" x14ac:dyDescent="0.2">
      <c r="A17916" t="s">
        <v>351</v>
      </c>
      <c r="B17916" s="14">
        <v>44081</v>
      </c>
      <c r="C17916">
        <v>0</v>
      </c>
      <c r="D17916">
        <v>0</v>
      </c>
      <c r="E17916">
        <v>0</v>
      </c>
      <c r="F17916">
        <v>1</v>
      </c>
      <c r="G17916">
        <v>0</v>
      </c>
      <c r="H17916">
        <v>1</v>
      </c>
      <c r="I17916">
        <v>1</v>
      </c>
      <c r="J17916">
        <v>1072</v>
      </c>
      <c r="K17916" t="s">
        <v>1309</v>
      </c>
      <c r="L17916">
        <v>511</v>
      </c>
      <c r="M17916" t="s">
        <v>1418</v>
      </c>
      <c r="N17916" t="s">
        <v>2345</v>
      </c>
      <c r="O17916">
        <v>19.56947162426615</v>
      </c>
      <c r="P17916">
        <v>2.9739707817724779</v>
      </c>
      <c r="Q17916">
        <v>1</v>
      </c>
      <c r="R17916">
        <v>0</v>
      </c>
      <c r="S17916">
        <v>1</v>
      </c>
      <c r="T17916">
        <v>12.5</v>
      </c>
      <c r="U17916">
        <v>0</v>
      </c>
      <c r="V17916">
        <v>17.473970781772479</v>
      </c>
      <c r="W17916">
        <v>4.4000000000000004</v>
      </c>
      <c r="X17916">
        <v>3.7142857142857131</v>
      </c>
    </row>
    <row r="17917" spans="1:24" x14ac:dyDescent="0.2">
      <c r="A17917" t="s">
        <v>950</v>
      </c>
      <c r="B17917" s="14">
        <v>44081</v>
      </c>
      <c r="C17917">
        <v>0</v>
      </c>
      <c r="D17917">
        <v>0</v>
      </c>
      <c r="E17917">
        <v>0</v>
      </c>
      <c r="F17917">
        <v>0</v>
      </c>
      <c r="G17917">
        <v>0</v>
      </c>
      <c r="H17917">
        <v>0</v>
      </c>
      <c r="I17917">
        <v>0</v>
      </c>
      <c r="J17917">
        <v>225</v>
      </c>
      <c r="K17917" t="s">
        <v>1292</v>
      </c>
      <c r="L17917">
        <v>807</v>
      </c>
      <c r="M17917" t="s">
        <v>2017</v>
      </c>
      <c r="N17917" t="s">
        <v>2345</v>
      </c>
      <c r="O17917">
        <v>0</v>
      </c>
      <c r="P17917">
        <v>0</v>
      </c>
      <c r="Q17917">
        <v>1</v>
      </c>
      <c r="R17917">
        <v>0</v>
      </c>
      <c r="S17917">
        <v>0</v>
      </c>
      <c r="T17917">
        <v>0</v>
      </c>
      <c r="U17917">
        <v>0</v>
      </c>
      <c r="V17917">
        <v>2</v>
      </c>
      <c r="W17917">
        <v>2</v>
      </c>
      <c r="X17917">
        <v>2</v>
      </c>
    </row>
    <row r="17918" spans="1:24" x14ac:dyDescent="0.2">
      <c r="A17918" t="s">
        <v>951</v>
      </c>
      <c r="B17918" s="14">
        <v>44081</v>
      </c>
      <c r="C17918">
        <v>0</v>
      </c>
      <c r="D17918">
        <v>0</v>
      </c>
      <c r="E17918">
        <v>0</v>
      </c>
      <c r="F17918">
        <v>0</v>
      </c>
      <c r="G17918">
        <v>0</v>
      </c>
      <c r="H17918">
        <v>0</v>
      </c>
      <c r="I17918">
        <v>0</v>
      </c>
      <c r="J17918">
        <v>239</v>
      </c>
      <c r="K17918" t="s">
        <v>1288</v>
      </c>
      <c r="L17918">
        <v>663</v>
      </c>
      <c r="M17918" t="s">
        <v>2018</v>
      </c>
      <c r="N17918" t="s">
        <v>2345</v>
      </c>
      <c r="O17918">
        <v>0</v>
      </c>
      <c r="P17918">
        <v>0</v>
      </c>
      <c r="Q17918">
        <v>1</v>
      </c>
      <c r="R17918">
        <v>0</v>
      </c>
      <c r="S17918">
        <v>0</v>
      </c>
      <c r="T17918">
        <v>0</v>
      </c>
      <c r="U17918">
        <v>0</v>
      </c>
      <c r="V17918">
        <v>2</v>
      </c>
      <c r="W17918">
        <v>2</v>
      </c>
      <c r="X17918">
        <v>2</v>
      </c>
    </row>
    <row r="17919" spans="1:24" x14ac:dyDescent="0.2">
      <c r="A17919" t="s">
        <v>952</v>
      </c>
      <c r="B17919" s="14">
        <v>44081</v>
      </c>
      <c r="C17919">
        <v>0</v>
      </c>
      <c r="D17919">
        <v>0</v>
      </c>
      <c r="E17919">
        <v>0</v>
      </c>
      <c r="F17919">
        <v>1</v>
      </c>
      <c r="G17919">
        <v>0</v>
      </c>
      <c r="H17919">
        <v>1</v>
      </c>
      <c r="I17919">
        <v>1</v>
      </c>
      <c r="J17919">
        <v>734</v>
      </c>
      <c r="K17919" t="s">
        <v>1279</v>
      </c>
      <c r="L17919">
        <v>838</v>
      </c>
      <c r="M17919" t="s">
        <v>2019</v>
      </c>
      <c r="N17919" t="s">
        <v>2345</v>
      </c>
      <c r="O17919">
        <v>11.933174224343681</v>
      </c>
      <c r="P17919">
        <v>2.4793222714940999</v>
      </c>
      <c r="Q17919">
        <v>1</v>
      </c>
      <c r="R17919">
        <v>0</v>
      </c>
      <c r="S17919">
        <v>1</v>
      </c>
      <c r="T17919">
        <v>12.5</v>
      </c>
      <c r="U17919">
        <v>0</v>
      </c>
      <c r="V17919">
        <v>16.979322271494102</v>
      </c>
      <c r="W17919">
        <v>4.4000000000000004</v>
      </c>
      <c r="X17919">
        <v>2.6857142857142851</v>
      </c>
    </row>
    <row r="17920" spans="1:24" x14ac:dyDescent="0.2">
      <c r="A17920" t="s">
        <v>396</v>
      </c>
      <c r="B17920" s="14">
        <v>44081</v>
      </c>
      <c r="C17920">
        <v>0</v>
      </c>
      <c r="D17920">
        <v>0</v>
      </c>
      <c r="E17920">
        <v>0</v>
      </c>
      <c r="F17920">
        <v>1</v>
      </c>
      <c r="G17920">
        <v>1</v>
      </c>
      <c r="H17920">
        <v>3</v>
      </c>
      <c r="I17920">
        <v>1</v>
      </c>
      <c r="J17920">
        <v>1274</v>
      </c>
      <c r="K17920" t="s">
        <v>1284</v>
      </c>
      <c r="L17920">
        <v>2640</v>
      </c>
      <c r="M17920" t="s">
        <v>1463</v>
      </c>
      <c r="N17920" t="s">
        <v>2345</v>
      </c>
      <c r="O17920">
        <v>3.7878787878787881</v>
      </c>
      <c r="P17920">
        <v>1.3318061758358211</v>
      </c>
      <c r="Q17920">
        <v>1</v>
      </c>
      <c r="R17920">
        <v>0</v>
      </c>
      <c r="S17920">
        <v>0.33333333333333331</v>
      </c>
      <c r="T17920">
        <v>4.1666666666666661</v>
      </c>
      <c r="U17920">
        <v>0</v>
      </c>
      <c r="V17920">
        <v>7.4984728425024869</v>
      </c>
      <c r="W17920">
        <v>4.4000000000000004</v>
      </c>
      <c r="X17920">
        <v>4.3999999999999986</v>
      </c>
    </row>
    <row r="17921" spans="1:24" x14ac:dyDescent="0.2">
      <c r="A17921" t="s">
        <v>975</v>
      </c>
      <c r="B17921" s="14">
        <v>44081</v>
      </c>
      <c r="C17921">
        <v>0</v>
      </c>
      <c r="D17921">
        <v>0</v>
      </c>
      <c r="E17921">
        <v>0</v>
      </c>
      <c r="F17921">
        <v>0</v>
      </c>
      <c r="G17921">
        <v>0</v>
      </c>
      <c r="H17921">
        <v>0</v>
      </c>
      <c r="I17921">
        <v>0</v>
      </c>
      <c r="J17921">
        <v>311</v>
      </c>
      <c r="K17921" t="s">
        <v>1303</v>
      </c>
      <c r="L17921">
        <v>342</v>
      </c>
      <c r="M17921" t="s">
        <v>2042</v>
      </c>
      <c r="N17921" t="s">
        <v>2345</v>
      </c>
      <c r="O17921">
        <v>0</v>
      </c>
      <c r="P17921">
        <v>0</v>
      </c>
      <c r="Q17921">
        <v>1</v>
      </c>
      <c r="R17921">
        <v>0</v>
      </c>
      <c r="S17921">
        <v>0</v>
      </c>
      <c r="T17921">
        <v>0</v>
      </c>
      <c r="U17921">
        <v>0</v>
      </c>
      <c r="V17921">
        <v>2</v>
      </c>
      <c r="W17921">
        <v>2</v>
      </c>
      <c r="X17921">
        <v>2</v>
      </c>
    </row>
    <row r="17922" spans="1:24" x14ac:dyDescent="0.2">
      <c r="A17922" t="s">
        <v>977</v>
      </c>
      <c r="B17922" s="14">
        <v>44081</v>
      </c>
      <c r="C17922">
        <v>0</v>
      </c>
      <c r="D17922">
        <v>0</v>
      </c>
      <c r="E17922">
        <v>0</v>
      </c>
      <c r="F17922">
        <v>0</v>
      </c>
      <c r="G17922">
        <v>0</v>
      </c>
      <c r="H17922">
        <v>0</v>
      </c>
      <c r="I17922">
        <v>0</v>
      </c>
      <c r="J17922">
        <v>144</v>
      </c>
      <c r="K17922" t="s">
        <v>1297</v>
      </c>
      <c r="L17922">
        <v>550</v>
      </c>
      <c r="M17922" t="s">
        <v>2044</v>
      </c>
      <c r="N17922" t="s">
        <v>2345</v>
      </c>
      <c r="O17922">
        <v>0</v>
      </c>
      <c r="P17922">
        <v>0</v>
      </c>
      <c r="Q17922">
        <v>1</v>
      </c>
      <c r="R17922">
        <v>0</v>
      </c>
      <c r="S17922">
        <v>0</v>
      </c>
      <c r="T17922">
        <v>0</v>
      </c>
      <c r="U17922">
        <v>0</v>
      </c>
      <c r="V17922">
        <v>2</v>
      </c>
      <c r="W17922">
        <v>2</v>
      </c>
      <c r="X17922">
        <v>2</v>
      </c>
    </row>
    <row r="17923" spans="1:24" x14ac:dyDescent="0.2">
      <c r="A17923" t="s">
        <v>590</v>
      </c>
      <c r="B17923" s="14">
        <v>44081</v>
      </c>
      <c r="C17923">
        <v>0</v>
      </c>
      <c r="D17923">
        <v>0</v>
      </c>
      <c r="E17923">
        <v>0</v>
      </c>
      <c r="F17923">
        <v>0</v>
      </c>
      <c r="G17923">
        <v>0</v>
      </c>
      <c r="H17923">
        <v>0</v>
      </c>
      <c r="I17923">
        <v>0</v>
      </c>
      <c r="J17923">
        <v>72</v>
      </c>
      <c r="K17923" t="s">
        <v>1292</v>
      </c>
      <c r="L17923">
        <v>1023</v>
      </c>
      <c r="M17923" t="s">
        <v>1657</v>
      </c>
      <c r="N17923" t="s">
        <v>2345</v>
      </c>
      <c r="O17923">
        <v>0</v>
      </c>
      <c r="P17923">
        <v>0</v>
      </c>
      <c r="Q17923">
        <v>1</v>
      </c>
      <c r="R17923">
        <v>0</v>
      </c>
      <c r="S17923">
        <v>0</v>
      </c>
      <c r="T17923">
        <v>0</v>
      </c>
      <c r="U17923">
        <v>0</v>
      </c>
      <c r="V17923">
        <v>2</v>
      </c>
      <c r="W17923">
        <v>2</v>
      </c>
      <c r="X17923">
        <v>2</v>
      </c>
    </row>
    <row r="17924" spans="1:24" x14ac:dyDescent="0.2">
      <c r="A17924" t="s">
        <v>978</v>
      </c>
      <c r="B17924" s="14">
        <v>44081</v>
      </c>
      <c r="C17924">
        <v>0</v>
      </c>
      <c r="D17924">
        <v>0</v>
      </c>
      <c r="E17924">
        <v>0</v>
      </c>
      <c r="F17924">
        <v>0</v>
      </c>
      <c r="G17924">
        <v>0</v>
      </c>
      <c r="H17924">
        <v>0</v>
      </c>
      <c r="I17924">
        <v>0</v>
      </c>
      <c r="J17924">
        <v>836</v>
      </c>
      <c r="K17924" t="s">
        <v>1280</v>
      </c>
      <c r="L17924">
        <v>431</v>
      </c>
      <c r="M17924" t="s">
        <v>2045</v>
      </c>
      <c r="N17924" t="s">
        <v>2345</v>
      </c>
      <c r="O17924">
        <v>0</v>
      </c>
      <c r="P17924">
        <v>0</v>
      </c>
      <c r="Q17924">
        <v>1</v>
      </c>
      <c r="R17924">
        <v>0</v>
      </c>
      <c r="S17924">
        <v>0</v>
      </c>
      <c r="T17924">
        <v>0</v>
      </c>
      <c r="U17924">
        <v>0</v>
      </c>
      <c r="V17924">
        <v>2</v>
      </c>
      <c r="W17924">
        <v>2</v>
      </c>
      <c r="X17924">
        <v>2</v>
      </c>
    </row>
    <row r="17925" spans="1:24" x14ac:dyDescent="0.2">
      <c r="A17925" t="s">
        <v>354</v>
      </c>
      <c r="B17925" s="14">
        <v>44081</v>
      </c>
      <c r="C17925">
        <v>1</v>
      </c>
      <c r="D17925">
        <v>3</v>
      </c>
      <c r="E17925">
        <v>1</v>
      </c>
      <c r="F17925">
        <v>2</v>
      </c>
      <c r="G17925">
        <v>1</v>
      </c>
      <c r="H17925">
        <v>6</v>
      </c>
      <c r="I17925">
        <v>2</v>
      </c>
      <c r="J17925">
        <v>549</v>
      </c>
      <c r="K17925" t="s">
        <v>1278</v>
      </c>
      <c r="L17925">
        <v>930</v>
      </c>
      <c r="M17925" t="s">
        <v>1421</v>
      </c>
      <c r="N17925" t="s">
        <v>2345</v>
      </c>
      <c r="O17925">
        <v>21.50537634408602</v>
      </c>
      <c r="P17925">
        <v>3.0683029663888259</v>
      </c>
      <c r="Q17925">
        <v>1</v>
      </c>
      <c r="R17925">
        <v>0</v>
      </c>
      <c r="S17925">
        <v>0.33333333333333331</v>
      </c>
      <c r="T17925">
        <v>4.1666666666666661</v>
      </c>
      <c r="U17925">
        <v>0</v>
      </c>
      <c r="V17925">
        <v>9.234969633055492</v>
      </c>
      <c r="W17925">
        <v>4.4000000000000004</v>
      </c>
      <c r="X17925">
        <v>4.3999999999999986</v>
      </c>
    </row>
    <row r="17926" spans="1:24" x14ac:dyDescent="0.2">
      <c r="A17926" t="s">
        <v>979</v>
      </c>
      <c r="B17926" s="14">
        <v>44081</v>
      </c>
      <c r="C17926">
        <v>0</v>
      </c>
      <c r="D17926">
        <v>0</v>
      </c>
      <c r="E17926">
        <v>0</v>
      </c>
      <c r="F17926">
        <v>0</v>
      </c>
      <c r="G17926">
        <v>0</v>
      </c>
      <c r="H17926">
        <v>0</v>
      </c>
      <c r="I17926">
        <v>0</v>
      </c>
      <c r="J17926">
        <v>1103</v>
      </c>
      <c r="K17926" t="s">
        <v>915</v>
      </c>
      <c r="L17926">
        <v>347</v>
      </c>
      <c r="M17926" t="s">
        <v>2046</v>
      </c>
      <c r="N17926" t="s">
        <v>2345</v>
      </c>
      <c r="O17926">
        <v>0</v>
      </c>
      <c r="P17926">
        <v>0</v>
      </c>
      <c r="Q17926">
        <v>1</v>
      </c>
      <c r="R17926">
        <v>0</v>
      </c>
      <c r="S17926">
        <v>0</v>
      </c>
      <c r="T17926">
        <v>0</v>
      </c>
      <c r="U17926">
        <v>0</v>
      </c>
      <c r="V17926">
        <v>2</v>
      </c>
      <c r="W17926">
        <v>2</v>
      </c>
      <c r="X17926">
        <v>2</v>
      </c>
    </row>
    <row r="17927" spans="1:24" x14ac:dyDescent="0.2">
      <c r="A17927" t="s">
        <v>672</v>
      </c>
      <c r="B17927" s="14">
        <v>44081</v>
      </c>
      <c r="C17927">
        <v>1</v>
      </c>
      <c r="D17927">
        <v>6</v>
      </c>
      <c r="E17927">
        <v>1</v>
      </c>
      <c r="F17927">
        <v>1</v>
      </c>
      <c r="G17927">
        <v>0</v>
      </c>
      <c r="H17927">
        <v>6</v>
      </c>
      <c r="I17927">
        <v>1</v>
      </c>
      <c r="J17927">
        <v>1371</v>
      </c>
      <c r="K17927" t="s">
        <v>1283</v>
      </c>
      <c r="L17927">
        <v>891</v>
      </c>
      <c r="M17927" t="s">
        <v>1739</v>
      </c>
      <c r="N17927" t="s">
        <v>2345</v>
      </c>
      <c r="O17927">
        <v>11.22334455667789</v>
      </c>
      <c r="P17927">
        <v>2.4179959445053729</v>
      </c>
      <c r="Q17927">
        <v>1</v>
      </c>
      <c r="R17927">
        <v>0</v>
      </c>
      <c r="S17927">
        <v>0.16666666666666671</v>
      </c>
      <c r="T17927">
        <v>2.083333333333333</v>
      </c>
      <c r="U17927">
        <v>0</v>
      </c>
      <c r="V17927">
        <v>6.5013292778387068</v>
      </c>
      <c r="W17927">
        <v>4.4000000000000004</v>
      </c>
      <c r="X17927">
        <v>2.342857142857143</v>
      </c>
    </row>
    <row r="17928" spans="1:24" x14ac:dyDescent="0.2">
      <c r="A17928" t="s">
        <v>434</v>
      </c>
      <c r="B17928" s="14">
        <v>44081</v>
      </c>
      <c r="C17928">
        <v>0</v>
      </c>
      <c r="D17928">
        <v>0</v>
      </c>
      <c r="E17928">
        <v>0</v>
      </c>
      <c r="F17928">
        <v>0</v>
      </c>
      <c r="G17928">
        <v>1</v>
      </c>
      <c r="H17928">
        <v>0</v>
      </c>
      <c r="I17928">
        <v>0</v>
      </c>
      <c r="J17928">
        <v>862</v>
      </c>
      <c r="K17928" t="s">
        <v>915</v>
      </c>
      <c r="L17928">
        <v>675</v>
      </c>
      <c r="M17928" t="s">
        <v>1501</v>
      </c>
      <c r="N17928" t="s">
        <v>2345</v>
      </c>
      <c r="O17928">
        <v>0</v>
      </c>
      <c r="P17928">
        <v>0</v>
      </c>
      <c r="Q17928">
        <v>1</v>
      </c>
      <c r="R17928">
        <v>0</v>
      </c>
      <c r="S17928">
        <v>0</v>
      </c>
      <c r="T17928">
        <v>0</v>
      </c>
      <c r="U17928">
        <v>0</v>
      </c>
      <c r="V17928">
        <v>2</v>
      </c>
      <c r="W17928">
        <v>2</v>
      </c>
      <c r="X17928">
        <v>2</v>
      </c>
    </row>
    <row r="17929" spans="1:24" x14ac:dyDescent="0.2">
      <c r="A17929" t="s">
        <v>523</v>
      </c>
      <c r="B17929" s="14">
        <v>44081</v>
      </c>
      <c r="C17929">
        <v>3</v>
      </c>
      <c r="D17929">
        <v>5</v>
      </c>
      <c r="E17929">
        <v>3</v>
      </c>
      <c r="F17929">
        <v>4</v>
      </c>
      <c r="G17929">
        <v>0</v>
      </c>
      <c r="H17929">
        <v>8</v>
      </c>
      <c r="I17929">
        <v>4</v>
      </c>
      <c r="J17929">
        <v>3823</v>
      </c>
      <c r="K17929" t="s">
        <v>1282</v>
      </c>
      <c r="L17929">
        <v>3266</v>
      </c>
      <c r="M17929" t="s">
        <v>1590</v>
      </c>
      <c r="N17929" t="s">
        <v>2345</v>
      </c>
      <c r="O17929">
        <v>12.24739742804654</v>
      </c>
      <c r="P17929">
        <v>2.505313459565663</v>
      </c>
      <c r="Q17929">
        <v>1</v>
      </c>
      <c r="R17929">
        <v>0</v>
      </c>
      <c r="S17929">
        <v>0.5</v>
      </c>
      <c r="T17929">
        <v>6.25</v>
      </c>
      <c r="U17929">
        <v>0</v>
      </c>
      <c r="V17929">
        <v>10.755313459565659</v>
      </c>
      <c r="W17929">
        <v>4.4000000000000004</v>
      </c>
      <c r="X17929">
        <v>4.3999999999999986</v>
      </c>
    </row>
    <row r="17930" spans="1:24" x14ac:dyDescent="0.2">
      <c r="A17930" t="s">
        <v>980</v>
      </c>
      <c r="B17930" s="14">
        <v>44081</v>
      </c>
      <c r="C17930">
        <v>0</v>
      </c>
      <c r="D17930">
        <v>0</v>
      </c>
      <c r="E17930">
        <v>0</v>
      </c>
      <c r="F17930">
        <v>0</v>
      </c>
      <c r="G17930">
        <v>0</v>
      </c>
      <c r="H17930">
        <v>0</v>
      </c>
      <c r="I17930">
        <v>0</v>
      </c>
      <c r="J17930">
        <v>218</v>
      </c>
      <c r="K17930" t="s">
        <v>1288</v>
      </c>
      <c r="L17930">
        <v>250</v>
      </c>
      <c r="M17930" t="s">
        <v>2047</v>
      </c>
      <c r="N17930" t="s">
        <v>2345</v>
      </c>
      <c r="O17930">
        <v>0</v>
      </c>
      <c r="P17930">
        <v>0</v>
      </c>
      <c r="Q17930">
        <v>1</v>
      </c>
      <c r="R17930">
        <v>0</v>
      </c>
      <c r="S17930">
        <v>0</v>
      </c>
      <c r="T17930">
        <v>0</v>
      </c>
      <c r="U17930">
        <v>0</v>
      </c>
      <c r="V17930">
        <v>2</v>
      </c>
      <c r="W17930">
        <v>2</v>
      </c>
      <c r="X17930">
        <v>2</v>
      </c>
    </row>
    <row r="17931" spans="1:24" x14ac:dyDescent="0.2">
      <c r="A17931" t="s">
        <v>578</v>
      </c>
      <c r="B17931" s="14">
        <v>44081</v>
      </c>
      <c r="C17931">
        <v>0</v>
      </c>
      <c r="D17931">
        <v>0</v>
      </c>
      <c r="E17931">
        <v>0</v>
      </c>
      <c r="F17931">
        <v>0</v>
      </c>
      <c r="G17931">
        <v>0</v>
      </c>
      <c r="H17931">
        <v>0</v>
      </c>
      <c r="I17931">
        <v>0</v>
      </c>
      <c r="J17931">
        <v>842</v>
      </c>
      <c r="K17931" t="s">
        <v>1302</v>
      </c>
      <c r="L17931">
        <v>790</v>
      </c>
      <c r="M17931" t="s">
        <v>1645</v>
      </c>
      <c r="N17931" t="s">
        <v>2345</v>
      </c>
      <c r="O17931">
        <v>0</v>
      </c>
      <c r="P17931">
        <v>0</v>
      </c>
      <c r="Q17931">
        <v>1</v>
      </c>
      <c r="R17931">
        <v>0</v>
      </c>
      <c r="S17931">
        <v>0</v>
      </c>
      <c r="T17931">
        <v>0</v>
      </c>
      <c r="U17931">
        <v>0</v>
      </c>
      <c r="V17931">
        <v>2</v>
      </c>
      <c r="W17931">
        <v>2</v>
      </c>
      <c r="X17931">
        <v>2</v>
      </c>
    </row>
    <row r="17932" spans="1:24" x14ac:dyDescent="0.2">
      <c r="A17932" t="s">
        <v>669</v>
      </c>
      <c r="B17932" s="14">
        <v>44081</v>
      </c>
      <c r="C17932">
        <v>0</v>
      </c>
      <c r="D17932">
        <v>0</v>
      </c>
      <c r="E17932">
        <v>0</v>
      </c>
      <c r="F17932">
        <v>0</v>
      </c>
      <c r="G17932">
        <v>0</v>
      </c>
      <c r="H17932">
        <v>0</v>
      </c>
      <c r="I17932">
        <v>0</v>
      </c>
      <c r="J17932">
        <v>463</v>
      </c>
      <c r="K17932" t="s">
        <v>1293</v>
      </c>
      <c r="L17932">
        <v>678</v>
      </c>
      <c r="M17932" t="s">
        <v>1736</v>
      </c>
      <c r="N17932" t="s">
        <v>2345</v>
      </c>
      <c r="O17932">
        <v>0</v>
      </c>
      <c r="P17932">
        <v>0</v>
      </c>
      <c r="Q17932">
        <v>1</v>
      </c>
      <c r="R17932">
        <v>0</v>
      </c>
      <c r="S17932">
        <v>0</v>
      </c>
      <c r="T17932">
        <v>0</v>
      </c>
      <c r="U17932">
        <v>0</v>
      </c>
      <c r="V17932">
        <v>2</v>
      </c>
      <c r="W17932">
        <v>2</v>
      </c>
      <c r="X17932">
        <v>2</v>
      </c>
    </row>
    <row r="17933" spans="1:24" x14ac:dyDescent="0.2">
      <c r="A17933" t="s">
        <v>981</v>
      </c>
      <c r="B17933" s="14">
        <v>44081</v>
      </c>
      <c r="C17933">
        <v>1</v>
      </c>
      <c r="D17933">
        <v>1</v>
      </c>
      <c r="E17933">
        <v>1</v>
      </c>
      <c r="F17933">
        <v>1</v>
      </c>
      <c r="G17933">
        <v>2</v>
      </c>
      <c r="H17933">
        <v>1</v>
      </c>
      <c r="I17933">
        <v>1</v>
      </c>
      <c r="J17933">
        <v>39</v>
      </c>
      <c r="K17933" t="s">
        <v>1287</v>
      </c>
      <c r="L17933">
        <v>373</v>
      </c>
      <c r="M17933" t="s">
        <v>2048</v>
      </c>
      <c r="N17933" t="s">
        <v>2345</v>
      </c>
      <c r="O17933">
        <v>26.809651474530831</v>
      </c>
      <c r="P17933">
        <v>3.2887619523323668</v>
      </c>
      <c r="Q17933">
        <v>1</v>
      </c>
      <c r="R17933">
        <v>0</v>
      </c>
      <c r="S17933">
        <v>1</v>
      </c>
      <c r="T17933">
        <v>12.5</v>
      </c>
      <c r="U17933">
        <v>0</v>
      </c>
      <c r="V17933">
        <v>17.788761952332369</v>
      </c>
      <c r="W17933">
        <v>4.4000000000000004</v>
      </c>
      <c r="X17933">
        <v>2.6857142857142851</v>
      </c>
    </row>
    <row r="17934" spans="1:24" x14ac:dyDescent="0.2">
      <c r="A17934" t="s">
        <v>574</v>
      </c>
      <c r="B17934" s="14">
        <v>44081</v>
      </c>
      <c r="C17934">
        <v>0</v>
      </c>
      <c r="D17934">
        <v>0</v>
      </c>
      <c r="E17934">
        <v>0</v>
      </c>
      <c r="F17934">
        <v>0</v>
      </c>
      <c r="G17934">
        <v>0</v>
      </c>
      <c r="H17934">
        <v>0</v>
      </c>
      <c r="I17934">
        <v>0</v>
      </c>
      <c r="J17934">
        <v>1129</v>
      </c>
      <c r="K17934" t="s">
        <v>1323</v>
      </c>
      <c r="L17934">
        <v>314</v>
      </c>
      <c r="M17934" t="s">
        <v>1641</v>
      </c>
      <c r="N17934" t="s">
        <v>2345</v>
      </c>
      <c r="O17934">
        <v>0</v>
      </c>
      <c r="P17934">
        <v>0</v>
      </c>
      <c r="Q17934">
        <v>1</v>
      </c>
      <c r="R17934">
        <v>0</v>
      </c>
      <c r="S17934">
        <v>0</v>
      </c>
      <c r="T17934">
        <v>0</v>
      </c>
      <c r="U17934">
        <v>0</v>
      </c>
      <c r="V17934">
        <v>2</v>
      </c>
      <c r="W17934">
        <v>2</v>
      </c>
      <c r="X17934">
        <v>2</v>
      </c>
    </row>
    <row r="17935" spans="1:24" x14ac:dyDescent="0.2">
      <c r="A17935" t="s">
        <v>982</v>
      </c>
      <c r="B17935" s="14">
        <v>44081</v>
      </c>
      <c r="C17935">
        <v>0</v>
      </c>
      <c r="D17935">
        <v>0</v>
      </c>
      <c r="E17935">
        <v>0</v>
      </c>
      <c r="F17935">
        <v>0</v>
      </c>
      <c r="G17935">
        <v>0</v>
      </c>
      <c r="H17935">
        <v>0</v>
      </c>
      <c r="I17935">
        <v>0</v>
      </c>
      <c r="J17935">
        <v>4022</v>
      </c>
      <c r="K17935" t="s">
        <v>1310</v>
      </c>
      <c r="L17935">
        <v>290</v>
      </c>
      <c r="M17935" t="s">
        <v>2049</v>
      </c>
      <c r="N17935" t="s">
        <v>2345</v>
      </c>
      <c r="O17935">
        <v>0</v>
      </c>
      <c r="P17935">
        <v>0</v>
      </c>
      <c r="Q17935">
        <v>1</v>
      </c>
      <c r="R17935">
        <v>0</v>
      </c>
      <c r="S17935">
        <v>0</v>
      </c>
      <c r="T17935">
        <v>0</v>
      </c>
      <c r="U17935">
        <v>0</v>
      </c>
      <c r="V17935">
        <v>2</v>
      </c>
      <c r="W17935">
        <v>2</v>
      </c>
      <c r="X17935">
        <v>2</v>
      </c>
    </row>
    <row r="17936" spans="1:24" x14ac:dyDescent="0.2">
      <c r="A17936" t="s">
        <v>983</v>
      </c>
      <c r="B17936" s="14">
        <v>44081</v>
      </c>
      <c r="C17936">
        <v>0</v>
      </c>
      <c r="D17936">
        <v>0</v>
      </c>
      <c r="E17936">
        <v>0</v>
      </c>
      <c r="F17936">
        <v>0</v>
      </c>
      <c r="G17936">
        <v>0</v>
      </c>
      <c r="H17936">
        <v>0</v>
      </c>
      <c r="I17936">
        <v>0</v>
      </c>
      <c r="J17936">
        <v>305</v>
      </c>
      <c r="K17936" t="s">
        <v>1300</v>
      </c>
      <c r="L17936">
        <v>403</v>
      </c>
      <c r="M17936" t="s">
        <v>2050</v>
      </c>
      <c r="N17936" t="s">
        <v>2345</v>
      </c>
      <c r="O17936">
        <v>0</v>
      </c>
      <c r="P17936">
        <v>0</v>
      </c>
      <c r="Q17936">
        <v>1</v>
      </c>
      <c r="R17936">
        <v>0</v>
      </c>
      <c r="S17936">
        <v>0</v>
      </c>
      <c r="T17936">
        <v>0</v>
      </c>
      <c r="U17936">
        <v>0</v>
      </c>
      <c r="V17936">
        <v>2</v>
      </c>
      <c r="W17936">
        <v>2</v>
      </c>
      <c r="X17936">
        <v>2</v>
      </c>
    </row>
    <row r="17937" spans="1:24" x14ac:dyDescent="0.2">
      <c r="A17937" t="s">
        <v>327</v>
      </c>
      <c r="B17937" s="14">
        <v>44081</v>
      </c>
      <c r="C17937">
        <v>0</v>
      </c>
      <c r="D17937">
        <v>0</v>
      </c>
      <c r="E17937">
        <v>0</v>
      </c>
      <c r="F17937">
        <v>0</v>
      </c>
      <c r="G17937">
        <v>4</v>
      </c>
      <c r="H17937">
        <v>0</v>
      </c>
      <c r="I17937">
        <v>0</v>
      </c>
      <c r="J17937">
        <v>574</v>
      </c>
      <c r="K17937" t="s">
        <v>1293</v>
      </c>
      <c r="L17937">
        <v>1524</v>
      </c>
      <c r="M17937" t="s">
        <v>1394</v>
      </c>
      <c r="N17937" t="s">
        <v>2345</v>
      </c>
      <c r="O17937">
        <v>0</v>
      </c>
      <c r="P17937">
        <v>0</v>
      </c>
      <c r="Q17937">
        <v>1</v>
      </c>
      <c r="R17937">
        <v>0</v>
      </c>
      <c r="S17937">
        <v>0</v>
      </c>
      <c r="T17937">
        <v>0</v>
      </c>
      <c r="U17937">
        <v>0</v>
      </c>
      <c r="V17937">
        <v>2</v>
      </c>
      <c r="W17937">
        <v>2</v>
      </c>
      <c r="X17937">
        <v>2.6857142857142851</v>
      </c>
    </row>
    <row r="17938" spans="1:24" x14ac:dyDescent="0.2">
      <c r="A17938" t="s">
        <v>984</v>
      </c>
      <c r="B17938" s="14">
        <v>44081</v>
      </c>
      <c r="C17938">
        <v>0</v>
      </c>
      <c r="D17938">
        <v>0</v>
      </c>
      <c r="E17938">
        <v>0</v>
      </c>
      <c r="F17938">
        <v>4</v>
      </c>
      <c r="G17938">
        <v>1</v>
      </c>
      <c r="H17938">
        <v>25</v>
      </c>
      <c r="I17938">
        <v>4</v>
      </c>
      <c r="J17938">
        <v>340</v>
      </c>
      <c r="K17938" t="s">
        <v>1314</v>
      </c>
      <c r="L17938">
        <v>753</v>
      </c>
      <c r="M17938" t="s">
        <v>2051</v>
      </c>
      <c r="N17938" t="s">
        <v>2345</v>
      </c>
      <c r="O17938">
        <v>53.12084993359894</v>
      </c>
      <c r="P17938">
        <v>3.97256950529618</v>
      </c>
      <c r="Q17938">
        <v>1</v>
      </c>
      <c r="R17938">
        <v>0</v>
      </c>
      <c r="S17938">
        <v>0.16</v>
      </c>
      <c r="T17938">
        <v>2</v>
      </c>
      <c r="U17938">
        <v>0</v>
      </c>
      <c r="V17938">
        <v>7.97256950529618</v>
      </c>
      <c r="W17938">
        <v>4.4000000000000004</v>
      </c>
      <c r="X17938">
        <v>4.3999999999999986</v>
      </c>
    </row>
    <row r="17939" spans="1:24" x14ac:dyDescent="0.2">
      <c r="A17939" t="s">
        <v>985</v>
      </c>
      <c r="B17939" s="14">
        <v>44081</v>
      </c>
      <c r="C17939">
        <v>0</v>
      </c>
      <c r="D17939">
        <v>0</v>
      </c>
      <c r="E17939">
        <v>0</v>
      </c>
      <c r="F17939">
        <v>0</v>
      </c>
      <c r="G17939">
        <v>0</v>
      </c>
      <c r="H17939">
        <v>0</v>
      </c>
      <c r="I17939">
        <v>0</v>
      </c>
      <c r="J17939">
        <v>128</v>
      </c>
      <c r="K17939" t="s">
        <v>1288</v>
      </c>
      <c r="L17939">
        <v>259</v>
      </c>
      <c r="M17939" t="s">
        <v>2052</v>
      </c>
      <c r="N17939" t="s">
        <v>2345</v>
      </c>
      <c r="O17939">
        <v>0</v>
      </c>
      <c r="P17939">
        <v>0</v>
      </c>
      <c r="Q17939">
        <v>1</v>
      </c>
      <c r="R17939">
        <v>0</v>
      </c>
      <c r="S17939">
        <v>0</v>
      </c>
      <c r="T17939">
        <v>0</v>
      </c>
      <c r="U17939">
        <v>0</v>
      </c>
      <c r="V17939">
        <v>2</v>
      </c>
      <c r="W17939">
        <v>2</v>
      </c>
      <c r="X17939">
        <v>2</v>
      </c>
    </row>
    <row r="17940" spans="1:24" x14ac:dyDescent="0.2">
      <c r="A17940" t="s">
        <v>693</v>
      </c>
      <c r="B17940" s="14">
        <v>44081</v>
      </c>
      <c r="C17940">
        <v>0</v>
      </c>
      <c r="D17940">
        <v>0</v>
      </c>
      <c r="E17940">
        <v>0</v>
      </c>
      <c r="F17940">
        <v>0</v>
      </c>
      <c r="G17940">
        <v>0</v>
      </c>
      <c r="H17940">
        <v>0</v>
      </c>
      <c r="I17940">
        <v>0</v>
      </c>
      <c r="J17940">
        <v>146</v>
      </c>
      <c r="K17940" t="s">
        <v>1284</v>
      </c>
      <c r="L17940">
        <v>286</v>
      </c>
      <c r="M17940" t="s">
        <v>1760</v>
      </c>
      <c r="N17940" t="s">
        <v>2345</v>
      </c>
      <c r="O17940">
        <v>0</v>
      </c>
      <c r="P17940">
        <v>0</v>
      </c>
      <c r="Q17940">
        <v>1</v>
      </c>
      <c r="R17940">
        <v>0</v>
      </c>
      <c r="S17940">
        <v>0</v>
      </c>
      <c r="T17940">
        <v>0</v>
      </c>
      <c r="U17940">
        <v>0</v>
      </c>
      <c r="V17940">
        <v>2</v>
      </c>
      <c r="W17940">
        <v>2</v>
      </c>
      <c r="X17940">
        <v>2.0000000000000009</v>
      </c>
    </row>
    <row r="17941" spans="1:24" x14ac:dyDescent="0.2">
      <c r="A17941" t="s">
        <v>542</v>
      </c>
      <c r="B17941" s="14">
        <v>44081</v>
      </c>
      <c r="C17941">
        <v>1</v>
      </c>
      <c r="D17941">
        <v>1</v>
      </c>
      <c r="E17941">
        <v>1</v>
      </c>
      <c r="F17941">
        <v>3</v>
      </c>
      <c r="G17941">
        <v>0</v>
      </c>
      <c r="H17941">
        <v>7</v>
      </c>
      <c r="I17941">
        <v>3</v>
      </c>
      <c r="J17941">
        <v>849</v>
      </c>
      <c r="K17941" t="s">
        <v>1315</v>
      </c>
      <c r="L17941">
        <v>981</v>
      </c>
      <c r="M17941" t="s">
        <v>1609</v>
      </c>
      <c r="N17941" t="s">
        <v>2345</v>
      </c>
      <c r="O17941">
        <v>30.581039755351679</v>
      </c>
      <c r="P17941">
        <v>3.4203802010789288</v>
      </c>
      <c r="Q17941">
        <v>1</v>
      </c>
      <c r="R17941">
        <v>0</v>
      </c>
      <c r="S17941">
        <v>0.42857142857142849</v>
      </c>
      <c r="T17941">
        <v>5.3571428571428568</v>
      </c>
      <c r="U17941">
        <v>0</v>
      </c>
      <c r="V17941">
        <v>10.77752305822179</v>
      </c>
      <c r="W17941">
        <v>4.4000000000000004</v>
      </c>
      <c r="X17941">
        <v>4.3999999999999986</v>
      </c>
    </row>
    <row r="17942" spans="1:24" x14ac:dyDescent="0.2">
      <c r="A17942" t="s">
        <v>484</v>
      </c>
      <c r="B17942" s="14">
        <v>44081</v>
      </c>
      <c r="C17942">
        <v>0</v>
      </c>
      <c r="D17942">
        <v>0</v>
      </c>
      <c r="E17942">
        <v>0</v>
      </c>
      <c r="F17942">
        <v>0</v>
      </c>
      <c r="G17942">
        <v>0</v>
      </c>
      <c r="H17942">
        <v>0</v>
      </c>
      <c r="I17942">
        <v>0</v>
      </c>
      <c r="J17942">
        <v>407</v>
      </c>
      <c r="K17942" t="s">
        <v>1296</v>
      </c>
      <c r="L17942">
        <v>462</v>
      </c>
      <c r="M17942" t="s">
        <v>1551</v>
      </c>
      <c r="N17942" t="s">
        <v>2345</v>
      </c>
      <c r="O17942">
        <v>0</v>
      </c>
      <c r="P17942">
        <v>0</v>
      </c>
      <c r="Q17942">
        <v>1</v>
      </c>
      <c r="R17942">
        <v>0</v>
      </c>
      <c r="S17942">
        <v>0</v>
      </c>
      <c r="T17942">
        <v>0</v>
      </c>
      <c r="U17942">
        <v>0</v>
      </c>
      <c r="V17942">
        <v>2</v>
      </c>
      <c r="W17942">
        <v>2</v>
      </c>
      <c r="X17942">
        <v>2</v>
      </c>
    </row>
    <row r="17943" spans="1:24" x14ac:dyDescent="0.2">
      <c r="A17943" t="s">
        <v>986</v>
      </c>
      <c r="B17943" s="14">
        <v>44081</v>
      </c>
      <c r="C17943">
        <v>0</v>
      </c>
      <c r="D17943">
        <v>0</v>
      </c>
      <c r="E17943">
        <v>0</v>
      </c>
      <c r="F17943">
        <v>0</v>
      </c>
      <c r="G17943">
        <v>4</v>
      </c>
      <c r="H17943">
        <v>0</v>
      </c>
      <c r="I17943">
        <v>0</v>
      </c>
      <c r="J17943">
        <v>62</v>
      </c>
      <c r="K17943" t="s">
        <v>1306</v>
      </c>
      <c r="L17943">
        <v>552</v>
      </c>
      <c r="M17943" t="s">
        <v>2053</v>
      </c>
      <c r="N17943" t="s">
        <v>2345</v>
      </c>
      <c r="O17943">
        <v>0</v>
      </c>
      <c r="P17943">
        <v>0</v>
      </c>
      <c r="Q17943">
        <v>1</v>
      </c>
      <c r="R17943">
        <v>0</v>
      </c>
      <c r="S17943">
        <v>0</v>
      </c>
      <c r="T17943">
        <v>0</v>
      </c>
      <c r="U17943">
        <v>0</v>
      </c>
      <c r="V17943">
        <v>2</v>
      </c>
      <c r="W17943">
        <v>2</v>
      </c>
      <c r="X17943">
        <v>2</v>
      </c>
    </row>
    <row r="17944" spans="1:24" x14ac:dyDescent="0.2">
      <c r="A17944" t="s">
        <v>987</v>
      </c>
      <c r="B17944" s="14">
        <v>44081</v>
      </c>
      <c r="C17944">
        <v>0</v>
      </c>
      <c r="D17944">
        <v>0</v>
      </c>
      <c r="E17944">
        <v>0</v>
      </c>
      <c r="F17944">
        <v>0</v>
      </c>
      <c r="G17944">
        <v>0</v>
      </c>
      <c r="H17944">
        <v>0</v>
      </c>
      <c r="I17944">
        <v>0</v>
      </c>
      <c r="J17944">
        <v>79</v>
      </c>
      <c r="K17944" t="s">
        <v>1306</v>
      </c>
      <c r="L17944">
        <v>695</v>
      </c>
      <c r="M17944" t="s">
        <v>2054</v>
      </c>
      <c r="N17944" t="s">
        <v>2345</v>
      </c>
      <c r="O17944">
        <v>0</v>
      </c>
      <c r="P17944">
        <v>0</v>
      </c>
      <c r="Q17944">
        <v>1</v>
      </c>
      <c r="R17944">
        <v>0</v>
      </c>
      <c r="S17944">
        <v>0</v>
      </c>
      <c r="T17944">
        <v>0</v>
      </c>
      <c r="U17944">
        <v>0</v>
      </c>
      <c r="V17944">
        <v>2</v>
      </c>
      <c r="W17944">
        <v>2</v>
      </c>
      <c r="X17944">
        <v>2</v>
      </c>
    </row>
    <row r="17945" spans="1:24" x14ac:dyDescent="0.2">
      <c r="A17945" t="s">
        <v>988</v>
      </c>
      <c r="B17945" s="14">
        <v>44081</v>
      </c>
      <c r="C17945">
        <v>0</v>
      </c>
      <c r="D17945">
        <v>0</v>
      </c>
      <c r="E17945">
        <v>0</v>
      </c>
      <c r="F17945">
        <v>0</v>
      </c>
      <c r="G17945">
        <v>0</v>
      </c>
      <c r="H17945">
        <v>0</v>
      </c>
      <c r="I17945">
        <v>0</v>
      </c>
      <c r="J17945">
        <v>1067</v>
      </c>
      <c r="K17945" t="s">
        <v>1316</v>
      </c>
      <c r="L17945">
        <v>475</v>
      </c>
      <c r="M17945" t="s">
        <v>2055</v>
      </c>
      <c r="N17945" t="s">
        <v>2345</v>
      </c>
      <c r="O17945">
        <v>0</v>
      </c>
      <c r="P17945">
        <v>0</v>
      </c>
      <c r="Q17945">
        <v>1</v>
      </c>
      <c r="R17945">
        <v>0</v>
      </c>
      <c r="S17945">
        <v>0</v>
      </c>
      <c r="T17945">
        <v>0</v>
      </c>
      <c r="U17945">
        <v>0</v>
      </c>
      <c r="V17945">
        <v>2</v>
      </c>
      <c r="W17945">
        <v>2</v>
      </c>
      <c r="X17945">
        <v>2</v>
      </c>
    </row>
    <row r="17946" spans="1:24" x14ac:dyDescent="0.2">
      <c r="A17946" t="s">
        <v>557</v>
      </c>
      <c r="B17946" s="14">
        <v>44081</v>
      </c>
      <c r="C17946">
        <v>0</v>
      </c>
      <c r="D17946">
        <v>0</v>
      </c>
      <c r="E17946">
        <v>0</v>
      </c>
      <c r="F17946">
        <v>0</v>
      </c>
      <c r="G17946">
        <v>0</v>
      </c>
      <c r="H17946">
        <v>0</v>
      </c>
      <c r="I17946">
        <v>0</v>
      </c>
      <c r="J17946">
        <v>3747</v>
      </c>
      <c r="K17946" t="s">
        <v>1282</v>
      </c>
      <c r="L17946">
        <v>1447</v>
      </c>
      <c r="M17946" t="s">
        <v>1624</v>
      </c>
      <c r="N17946" t="s">
        <v>2345</v>
      </c>
      <c r="O17946">
        <v>0</v>
      </c>
      <c r="P17946">
        <v>0</v>
      </c>
      <c r="Q17946">
        <v>1</v>
      </c>
      <c r="R17946">
        <v>0</v>
      </c>
      <c r="S17946">
        <v>0</v>
      </c>
      <c r="T17946">
        <v>0</v>
      </c>
      <c r="U17946">
        <v>0</v>
      </c>
      <c r="V17946">
        <v>2</v>
      </c>
      <c r="W17946">
        <v>2</v>
      </c>
      <c r="X17946">
        <v>2</v>
      </c>
    </row>
    <row r="17947" spans="1:24" x14ac:dyDescent="0.2">
      <c r="A17947" t="s">
        <v>989</v>
      </c>
      <c r="B17947" s="14">
        <v>44081</v>
      </c>
      <c r="C17947">
        <v>0</v>
      </c>
      <c r="D17947">
        <v>0</v>
      </c>
      <c r="E17947">
        <v>0</v>
      </c>
      <c r="F17947">
        <v>0</v>
      </c>
      <c r="G17947">
        <v>1</v>
      </c>
      <c r="H17947">
        <v>0</v>
      </c>
      <c r="I17947">
        <v>0</v>
      </c>
      <c r="J17947">
        <v>738</v>
      </c>
      <c r="K17947" t="s">
        <v>1311</v>
      </c>
      <c r="L17947">
        <v>385</v>
      </c>
      <c r="M17947" t="s">
        <v>2056</v>
      </c>
      <c r="N17947" t="s">
        <v>2345</v>
      </c>
      <c r="O17947">
        <v>0</v>
      </c>
      <c r="P17947">
        <v>0</v>
      </c>
      <c r="Q17947">
        <v>1</v>
      </c>
      <c r="R17947">
        <v>0</v>
      </c>
      <c r="S17947">
        <v>0</v>
      </c>
      <c r="T17947">
        <v>0</v>
      </c>
      <c r="U17947">
        <v>0</v>
      </c>
      <c r="V17947">
        <v>2</v>
      </c>
      <c r="W17947">
        <v>2</v>
      </c>
      <c r="X17947">
        <v>4.0571428571428561</v>
      </c>
    </row>
    <row r="17948" spans="1:24" x14ac:dyDescent="0.2">
      <c r="A17948" t="s">
        <v>990</v>
      </c>
      <c r="B17948" s="14">
        <v>44081</v>
      </c>
      <c r="C17948">
        <v>0</v>
      </c>
      <c r="D17948">
        <v>0</v>
      </c>
      <c r="E17948">
        <v>0</v>
      </c>
      <c r="F17948">
        <v>0</v>
      </c>
      <c r="G17948">
        <v>5</v>
      </c>
      <c r="H17948">
        <v>0</v>
      </c>
      <c r="I17948">
        <v>0</v>
      </c>
      <c r="J17948">
        <v>336</v>
      </c>
      <c r="K17948" t="s">
        <v>1325</v>
      </c>
      <c r="L17948">
        <v>716</v>
      </c>
      <c r="M17948" t="s">
        <v>2057</v>
      </c>
      <c r="N17948" t="s">
        <v>2345</v>
      </c>
      <c r="O17948">
        <v>0</v>
      </c>
      <c r="P17948">
        <v>0</v>
      </c>
      <c r="Q17948">
        <v>1</v>
      </c>
      <c r="R17948">
        <v>0</v>
      </c>
      <c r="S17948">
        <v>0</v>
      </c>
      <c r="T17948">
        <v>0</v>
      </c>
      <c r="U17948">
        <v>0</v>
      </c>
      <c r="V17948">
        <v>2</v>
      </c>
      <c r="W17948">
        <v>2</v>
      </c>
      <c r="X17948">
        <v>4.0571428571428561</v>
      </c>
    </row>
    <row r="17949" spans="1:24" x14ac:dyDescent="0.2">
      <c r="A17949" t="s">
        <v>991</v>
      </c>
      <c r="B17949" s="14">
        <v>44081</v>
      </c>
      <c r="C17949">
        <v>0</v>
      </c>
      <c r="D17949">
        <v>0</v>
      </c>
      <c r="E17949">
        <v>0</v>
      </c>
      <c r="F17949">
        <v>1</v>
      </c>
      <c r="G17949">
        <v>0</v>
      </c>
      <c r="H17949">
        <v>3</v>
      </c>
      <c r="I17949">
        <v>1</v>
      </c>
      <c r="J17949">
        <v>475</v>
      </c>
      <c r="K17949" t="s">
        <v>1295</v>
      </c>
      <c r="L17949">
        <v>723</v>
      </c>
      <c r="M17949" t="s">
        <v>2058</v>
      </c>
      <c r="N17949" t="s">
        <v>2345</v>
      </c>
      <c r="O17949">
        <v>13.83125864453665</v>
      </c>
      <c r="P17949">
        <v>2.6269311498174179</v>
      </c>
      <c r="Q17949">
        <v>1</v>
      </c>
      <c r="R17949">
        <v>0</v>
      </c>
      <c r="S17949">
        <v>0.33333333333333331</v>
      </c>
      <c r="T17949">
        <v>4.1666666666666661</v>
      </c>
      <c r="U17949">
        <v>0</v>
      </c>
      <c r="V17949">
        <v>8.793597816484084</v>
      </c>
      <c r="W17949">
        <v>4.4000000000000004</v>
      </c>
      <c r="X17949">
        <v>3.028571428571428</v>
      </c>
    </row>
    <row r="17950" spans="1:24" x14ac:dyDescent="0.2">
      <c r="A17950" t="s">
        <v>992</v>
      </c>
      <c r="B17950" s="14">
        <v>44081</v>
      </c>
      <c r="C17950">
        <v>0</v>
      </c>
      <c r="D17950">
        <v>0</v>
      </c>
      <c r="E17950">
        <v>0</v>
      </c>
      <c r="F17950">
        <v>0</v>
      </c>
      <c r="G17950">
        <v>0</v>
      </c>
      <c r="H17950">
        <v>0</v>
      </c>
      <c r="I17950">
        <v>0</v>
      </c>
      <c r="J17950">
        <v>493</v>
      </c>
      <c r="K17950" t="s">
        <v>1287</v>
      </c>
      <c r="L17950">
        <v>96</v>
      </c>
      <c r="M17950" t="s">
        <v>2059</v>
      </c>
      <c r="N17950" t="s">
        <v>2345</v>
      </c>
      <c r="O17950">
        <v>0</v>
      </c>
      <c r="P17950">
        <v>0</v>
      </c>
      <c r="Q17950">
        <v>1</v>
      </c>
      <c r="R17950">
        <v>0</v>
      </c>
      <c r="S17950">
        <v>0</v>
      </c>
      <c r="T17950">
        <v>0</v>
      </c>
      <c r="U17950">
        <v>0</v>
      </c>
      <c r="V17950">
        <v>2</v>
      </c>
      <c r="W17950">
        <v>2</v>
      </c>
      <c r="X17950">
        <v>2</v>
      </c>
    </row>
    <row r="17951" spans="1:24" x14ac:dyDescent="0.2">
      <c r="A17951" t="s">
        <v>993</v>
      </c>
      <c r="B17951" s="14">
        <v>44081</v>
      </c>
      <c r="C17951">
        <v>0</v>
      </c>
      <c r="D17951">
        <v>0</v>
      </c>
      <c r="E17951">
        <v>0</v>
      </c>
      <c r="F17951">
        <v>0</v>
      </c>
      <c r="G17951">
        <v>0</v>
      </c>
      <c r="H17951">
        <v>0</v>
      </c>
      <c r="I17951">
        <v>0</v>
      </c>
      <c r="J17951">
        <v>2063</v>
      </c>
      <c r="K17951" t="s">
        <v>1322</v>
      </c>
      <c r="L17951">
        <v>346</v>
      </c>
      <c r="M17951" t="s">
        <v>2060</v>
      </c>
      <c r="N17951" t="s">
        <v>2345</v>
      </c>
      <c r="O17951">
        <v>0</v>
      </c>
      <c r="P17951">
        <v>0</v>
      </c>
      <c r="Q17951">
        <v>1</v>
      </c>
      <c r="R17951">
        <v>0</v>
      </c>
      <c r="S17951">
        <v>0</v>
      </c>
      <c r="T17951">
        <v>0</v>
      </c>
      <c r="U17951">
        <v>0</v>
      </c>
      <c r="V17951">
        <v>2</v>
      </c>
      <c r="W17951">
        <v>2</v>
      </c>
      <c r="X17951">
        <v>2</v>
      </c>
    </row>
    <row r="17952" spans="1:24" x14ac:dyDescent="0.2">
      <c r="A17952" t="s">
        <v>994</v>
      </c>
      <c r="B17952" s="14">
        <v>44081</v>
      </c>
      <c r="C17952">
        <v>0</v>
      </c>
      <c r="D17952">
        <v>0</v>
      </c>
      <c r="E17952">
        <v>0</v>
      </c>
      <c r="F17952">
        <v>0</v>
      </c>
      <c r="G17952">
        <v>1</v>
      </c>
      <c r="H17952">
        <v>0</v>
      </c>
      <c r="I17952">
        <v>0</v>
      </c>
      <c r="J17952">
        <v>300</v>
      </c>
      <c r="K17952" t="s">
        <v>1094</v>
      </c>
      <c r="L17952">
        <v>800</v>
      </c>
      <c r="M17952" t="s">
        <v>2061</v>
      </c>
      <c r="N17952" t="s">
        <v>2345</v>
      </c>
      <c r="O17952">
        <v>0</v>
      </c>
      <c r="P17952">
        <v>0</v>
      </c>
      <c r="Q17952">
        <v>1</v>
      </c>
      <c r="R17952">
        <v>0</v>
      </c>
      <c r="S17952">
        <v>0</v>
      </c>
      <c r="T17952">
        <v>0</v>
      </c>
      <c r="U17952">
        <v>0</v>
      </c>
      <c r="V17952">
        <v>2</v>
      </c>
      <c r="W17952">
        <v>2</v>
      </c>
      <c r="X17952">
        <v>4.0571428571428561</v>
      </c>
    </row>
    <row r="17953" spans="1:24" x14ac:dyDescent="0.2">
      <c r="A17953" t="s">
        <v>995</v>
      </c>
      <c r="B17953" s="14">
        <v>44081</v>
      </c>
      <c r="C17953">
        <v>0</v>
      </c>
      <c r="D17953">
        <v>0</v>
      </c>
      <c r="E17953">
        <v>0</v>
      </c>
      <c r="F17953">
        <v>0</v>
      </c>
      <c r="G17953">
        <v>0</v>
      </c>
      <c r="H17953">
        <v>0</v>
      </c>
      <c r="I17953">
        <v>0</v>
      </c>
      <c r="J17953">
        <v>431</v>
      </c>
      <c r="K17953" t="s">
        <v>1316</v>
      </c>
      <c r="L17953">
        <v>853</v>
      </c>
      <c r="M17953" t="s">
        <v>2062</v>
      </c>
      <c r="N17953" t="s">
        <v>2345</v>
      </c>
      <c r="O17953">
        <v>0</v>
      </c>
      <c r="P17953">
        <v>0</v>
      </c>
      <c r="Q17953">
        <v>1</v>
      </c>
      <c r="R17953">
        <v>0</v>
      </c>
      <c r="S17953">
        <v>0</v>
      </c>
      <c r="T17953">
        <v>0</v>
      </c>
      <c r="U17953">
        <v>0</v>
      </c>
      <c r="V17953">
        <v>2</v>
      </c>
      <c r="W17953">
        <v>2</v>
      </c>
      <c r="X17953">
        <v>2</v>
      </c>
    </row>
    <row r="17954" spans="1:24" x14ac:dyDescent="0.2">
      <c r="A17954" t="s">
        <v>976</v>
      </c>
      <c r="B17954" s="14">
        <v>44081</v>
      </c>
      <c r="C17954">
        <v>0</v>
      </c>
      <c r="D17954">
        <v>0</v>
      </c>
      <c r="E17954">
        <v>0</v>
      </c>
      <c r="F17954">
        <v>0</v>
      </c>
      <c r="G17954">
        <v>2</v>
      </c>
      <c r="H17954">
        <v>0</v>
      </c>
      <c r="I17954">
        <v>0</v>
      </c>
      <c r="J17954">
        <v>1317</v>
      </c>
      <c r="K17954" t="s">
        <v>1301</v>
      </c>
      <c r="L17954">
        <v>516</v>
      </c>
      <c r="M17954" t="s">
        <v>2043</v>
      </c>
      <c r="N17954" t="s">
        <v>2345</v>
      </c>
      <c r="O17954">
        <v>0</v>
      </c>
      <c r="P17954">
        <v>0</v>
      </c>
      <c r="Q17954">
        <v>1</v>
      </c>
      <c r="R17954">
        <v>0</v>
      </c>
      <c r="S17954">
        <v>0</v>
      </c>
      <c r="T17954">
        <v>0</v>
      </c>
      <c r="U17954">
        <v>0</v>
      </c>
      <c r="V17954">
        <v>2</v>
      </c>
      <c r="W17954">
        <v>2</v>
      </c>
      <c r="X17954">
        <v>2.6857142857142851</v>
      </c>
    </row>
    <row r="17955" spans="1:24" x14ac:dyDescent="0.2">
      <c r="A17955" t="s">
        <v>974</v>
      </c>
      <c r="B17955" s="14">
        <v>44081</v>
      </c>
      <c r="C17955">
        <v>0</v>
      </c>
      <c r="D17955">
        <v>0</v>
      </c>
      <c r="E17955">
        <v>0</v>
      </c>
      <c r="F17955">
        <v>0</v>
      </c>
      <c r="G17955">
        <v>1</v>
      </c>
      <c r="H17955">
        <v>0</v>
      </c>
      <c r="I17955">
        <v>0</v>
      </c>
      <c r="J17955">
        <v>303</v>
      </c>
      <c r="K17955" t="s">
        <v>1308</v>
      </c>
      <c r="L17955">
        <v>674</v>
      </c>
      <c r="M17955" t="s">
        <v>2041</v>
      </c>
      <c r="N17955" t="s">
        <v>2345</v>
      </c>
      <c r="O17955">
        <v>0</v>
      </c>
      <c r="P17955">
        <v>0</v>
      </c>
      <c r="Q17955">
        <v>1</v>
      </c>
      <c r="R17955">
        <v>0</v>
      </c>
      <c r="S17955">
        <v>0</v>
      </c>
      <c r="T17955">
        <v>0</v>
      </c>
      <c r="U17955">
        <v>0</v>
      </c>
      <c r="V17955">
        <v>2</v>
      </c>
      <c r="W17955">
        <v>2</v>
      </c>
      <c r="X17955">
        <v>2</v>
      </c>
    </row>
    <row r="17956" spans="1:24" x14ac:dyDescent="0.2">
      <c r="A17956" t="s">
        <v>349</v>
      </c>
      <c r="B17956" s="14">
        <v>44081</v>
      </c>
      <c r="C17956">
        <v>0</v>
      </c>
      <c r="D17956">
        <v>0</v>
      </c>
      <c r="E17956">
        <v>0</v>
      </c>
      <c r="F17956">
        <v>0</v>
      </c>
      <c r="G17956">
        <v>2</v>
      </c>
      <c r="H17956">
        <v>0</v>
      </c>
      <c r="I17956">
        <v>0</v>
      </c>
      <c r="J17956">
        <v>302</v>
      </c>
      <c r="K17956" t="s">
        <v>1308</v>
      </c>
      <c r="L17956">
        <v>747</v>
      </c>
      <c r="M17956" t="s">
        <v>1416</v>
      </c>
      <c r="N17956" t="s">
        <v>2345</v>
      </c>
      <c r="O17956">
        <v>0</v>
      </c>
      <c r="P17956">
        <v>0</v>
      </c>
      <c r="Q17956">
        <v>1</v>
      </c>
      <c r="R17956">
        <v>0</v>
      </c>
      <c r="S17956">
        <v>0</v>
      </c>
      <c r="T17956">
        <v>0</v>
      </c>
      <c r="U17956">
        <v>0</v>
      </c>
      <c r="V17956">
        <v>2</v>
      </c>
      <c r="W17956">
        <v>2</v>
      </c>
      <c r="X17956">
        <v>2.6857142857142851</v>
      </c>
    </row>
    <row r="17957" spans="1:24" x14ac:dyDescent="0.2">
      <c r="A17957" t="s">
        <v>626</v>
      </c>
      <c r="B17957" s="14">
        <v>44081</v>
      </c>
      <c r="C17957">
        <v>0</v>
      </c>
      <c r="D17957">
        <v>0</v>
      </c>
      <c r="E17957">
        <v>0</v>
      </c>
      <c r="F17957">
        <v>0</v>
      </c>
      <c r="G17957">
        <v>1</v>
      </c>
      <c r="H17957">
        <v>0</v>
      </c>
      <c r="I17957">
        <v>0</v>
      </c>
      <c r="J17957">
        <v>1241</v>
      </c>
      <c r="K17957" t="s">
        <v>1312</v>
      </c>
      <c r="L17957">
        <v>337</v>
      </c>
      <c r="M17957" t="s">
        <v>1693</v>
      </c>
      <c r="N17957" t="s">
        <v>2345</v>
      </c>
      <c r="O17957">
        <v>0</v>
      </c>
      <c r="P17957">
        <v>0</v>
      </c>
      <c r="Q17957">
        <v>1</v>
      </c>
      <c r="R17957">
        <v>0</v>
      </c>
      <c r="S17957">
        <v>0</v>
      </c>
      <c r="T17957">
        <v>0</v>
      </c>
      <c r="U17957">
        <v>0</v>
      </c>
      <c r="V17957">
        <v>2</v>
      </c>
      <c r="W17957">
        <v>2</v>
      </c>
      <c r="X17957">
        <v>2.6857142857142851</v>
      </c>
    </row>
    <row r="17958" spans="1:24" x14ac:dyDescent="0.2">
      <c r="A17958" t="s">
        <v>622</v>
      </c>
      <c r="B17958" s="14">
        <v>44081</v>
      </c>
      <c r="C17958">
        <v>0</v>
      </c>
      <c r="D17958">
        <v>0</v>
      </c>
      <c r="E17958">
        <v>0</v>
      </c>
      <c r="F17958">
        <v>1</v>
      </c>
      <c r="G17958">
        <v>0</v>
      </c>
      <c r="H17958">
        <v>2</v>
      </c>
      <c r="I17958">
        <v>1</v>
      </c>
      <c r="J17958">
        <v>1349</v>
      </c>
      <c r="K17958" t="s">
        <v>1324</v>
      </c>
      <c r="L17958">
        <v>1006</v>
      </c>
      <c r="M17958" t="s">
        <v>1689</v>
      </c>
      <c r="N17958" t="s">
        <v>2345</v>
      </c>
      <c r="O17958">
        <v>9.9403578528827037</v>
      </c>
      <c r="P17958">
        <v>2.2966030213164981</v>
      </c>
      <c r="Q17958">
        <v>1</v>
      </c>
      <c r="R17958">
        <v>0</v>
      </c>
      <c r="S17958">
        <v>0.5</v>
      </c>
      <c r="T17958">
        <v>6.25</v>
      </c>
      <c r="U17958">
        <v>0</v>
      </c>
      <c r="V17958">
        <v>10.5466030213165</v>
      </c>
      <c r="W17958">
        <v>4.4000000000000004</v>
      </c>
      <c r="X17958">
        <v>3.371428571428571</v>
      </c>
    </row>
    <row r="17959" spans="1:24" x14ac:dyDescent="0.2">
      <c r="A17959" t="s">
        <v>953</v>
      </c>
      <c r="B17959" s="14">
        <v>44081</v>
      </c>
      <c r="C17959">
        <v>0</v>
      </c>
      <c r="D17959">
        <v>0</v>
      </c>
      <c r="E17959">
        <v>0</v>
      </c>
      <c r="F17959">
        <v>0</v>
      </c>
      <c r="G17959">
        <v>0</v>
      </c>
      <c r="H17959">
        <v>0</v>
      </c>
      <c r="I17959">
        <v>0</v>
      </c>
      <c r="J17959">
        <v>702</v>
      </c>
      <c r="K17959" t="s">
        <v>1306</v>
      </c>
      <c r="L17959">
        <v>141</v>
      </c>
      <c r="M17959" t="s">
        <v>2020</v>
      </c>
      <c r="N17959" t="s">
        <v>2345</v>
      </c>
      <c r="O17959">
        <v>0</v>
      </c>
      <c r="P17959">
        <v>0</v>
      </c>
      <c r="Q17959">
        <v>1</v>
      </c>
      <c r="R17959">
        <v>0</v>
      </c>
      <c r="S17959">
        <v>0</v>
      </c>
      <c r="T17959">
        <v>0</v>
      </c>
      <c r="U17959">
        <v>0</v>
      </c>
      <c r="V17959">
        <v>2</v>
      </c>
      <c r="W17959">
        <v>2</v>
      </c>
      <c r="X17959">
        <v>2</v>
      </c>
    </row>
    <row r="17960" spans="1:24" x14ac:dyDescent="0.2">
      <c r="A17960" t="s">
        <v>357</v>
      </c>
      <c r="B17960" s="14">
        <v>44081</v>
      </c>
      <c r="C17960">
        <v>0</v>
      </c>
      <c r="D17960">
        <v>0</v>
      </c>
      <c r="E17960">
        <v>0</v>
      </c>
      <c r="F17960">
        <v>0</v>
      </c>
      <c r="G17960">
        <v>0</v>
      </c>
      <c r="H17960">
        <v>0</v>
      </c>
      <c r="I17960">
        <v>0</v>
      </c>
      <c r="J17960">
        <v>675</v>
      </c>
      <c r="K17960" t="s">
        <v>1311</v>
      </c>
      <c r="L17960">
        <v>360</v>
      </c>
      <c r="M17960" t="s">
        <v>1424</v>
      </c>
      <c r="N17960" t="s">
        <v>2345</v>
      </c>
      <c r="O17960">
        <v>0</v>
      </c>
      <c r="P17960">
        <v>0</v>
      </c>
      <c r="Q17960">
        <v>1</v>
      </c>
      <c r="R17960">
        <v>0</v>
      </c>
      <c r="S17960">
        <v>0</v>
      </c>
      <c r="T17960">
        <v>0</v>
      </c>
      <c r="U17960">
        <v>0</v>
      </c>
      <c r="V17960">
        <v>2</v>
      </c>
      <c r="W17960">
        <v>2</v>
      </c>
      <c r="X17960">
        <v>2</v>
      </c>
    </row>
    <row r="17961" spans="1:24" x14ac:dyDescent="0.2">
      <c r="A17961" t="s">
        <v>973</v>
      </c>
      <c r="B17961" s="14">
        <v>44081</v>
      </c>
      <c r="C17961">
        <v>0</v>
      </c>
      <c r="D17961">
        <v>0</v>
      </c>
      <c r="E17961">
        <v>0</v>
      </c>
      <c r="F17961">
        <v>0</v>
      </c>
      <c r="G17961">
        <v>0</v>
      </c>
      <c r="H17961">
        <v>0</v>
      </c>
      <c r="I17961">
        <v>0</v>
      </c>
      <c r="J17961">
        <v>356</v>
      </c>
      <c r="K17961" t="s">
        <v>1308</v>
      </c>
      <c r="L17961">
        <v>780</v>
      </c>
      <c r="M17961" t="s">
        <v>2040</v>
      </c>
      <c r="N17961" t="s">
        <v>2345</v>
      </c>
      <c r="O17961">
        <v>0</v>
      </c>
      <c r="P17961">
        <v>0</v>
      </c>
      <c r="Q17961">
        <v>1</v>
      </c>
      <c r="R17961">
        <v>0</v>
      </c>
      <c r="S17961">
        <v>0</v>
      </c>
      <c r="T17961">
        <v>0</v>
      </c>
      <c r="U17961">
        <v>0</v>
      </c>
      <c r="V17961">
        <v>2</v>
      </c>
      <c r="W17961">
        <v>2</v>
      </c>
      <c r="X17961">
        <v>2</v>
      </c>
    </row>
    <row r="17962" spans="1:24" x14ac:dyDescent="0.2">
      <c r="A17962" t="s">
        <v>495</v>
      </c>
      <c r="B17962" s="14">
        <v>44081</v>
      </c>
      <c r="C17962">
        <v>0</v>
      </c>
      <c r="D17962">
        <v>0</v>
      </c>
      <c r="E17962">
        <v>0</v>
      </c>
      <c r="F17962">
        <v>0</v>
      </c>
      <c r="G17962">
        <v>0</v>
      </c>
      <c r="H17962">
        <v>0</v>
      </c>
      <c r="I17962">
        <v>0</v>
      </c>
      <c r="J17962">
        <v>191</v>
      </c>
      <c r="K17962" t="s">
        <v>1279</v>
      </c>
      <c r="L17962">
        <v>723</v>
      </c>
      <c r="M17962" t="s">
        <v>1562</v>
      </c>
      <c r="N17962" t="s">
        <v>2345</v>
      </c>
      <c r="O17962">
        <v>0</v>
      </c>
      <c r="P17962">
        <v>0</v>
      </c>
      <c r="Q17962">
        <v>1</v>
      </c>
      <c r="R17962">
        <v>0</v>
      </c>
      <c r="S17962">
        <v>0</v>
      </c>
      <c r="T17962">
        <v>0</v>
      </c>
      <c r="U17962">
        <v>0</v>
      </c>
      <c r="V17962">
        <v>2</v>
      </c>
      <c r="W17962">
        <v>2</v>
      </c>
      <c r="X17962">
        <v>2</v>
      </c>
    </row>
    <row r="17963" spans="1:24" x14ac:dyDescent="0.2">
      <c r="A17963" t="s">
        <v>954</v>
      </c>
      <c r="B17963" s="14">
        <v>44081</v>
      </c>
      <c r="C17963">
        <v>0</v>
      </c>
      <c r="D17963">
        <v>0</v>
      </c>
      <c r="E17963">
        <v>0</v>
      </c>
      <c r="F17963">
        <v>0</v>
      </c>
      <c r="G17963">
        <v>0</v>
      </c>
      <c r="H17963">
        <v>0</v>
      </c>
      <c r="I17963">
        <v>0</v>
      </c>
      <c r="J17963">
        <v>1322</v>
      </c>
      <c r="K17963" t="s">
        <v>1290</v>
      </c>
      <c r="L17963">
        <v>75</v>
      </c>
      <c r="M17963" t="s">
        <v>2021</v>
      </c>
      <c r="N17963" t="s">
        <v>2345</v>
      </c>
      <c r="O17963">
        <v>0</v>
      </c>
      <c r="P17963">
        <v>0</v>
      </c>
      <c r="Q17963">
        <v>1</v>
      </c>
      <c r="R17963">
        <v>0</v>
      </c>
      <c r="S17963">
        <v>0</v>
      </c>
      <c r="T17963">
        <v>0</v>
      </c>
      <c r="U17963">
        <v>0</v>
      </c>
      <c r="V17963">
        <v>2</v>
      </c>
      <c r="W17963">
        <v>2</v>
      </c>
      <c r="X17963">
        <v>2</v>
      </c>
    </row>
    <row r="17964" spans="1:24" x14ac:dyDescent="0.2">
      <c r="A17964" t="s">
        <v>577</v>
      </c>
      <c r="B17964" s="14">
        <v>44081</v>
      </c>
      <c r="C17964">
        <v>0</v>
      </c>
      <c r="D17964">
        <v>0</v>
      </c>
      <c r="E17964">
        <v>0</v>
      </c>
      <c r="F17964">
        <v>3</v>
      </c>
      <c r="G17964">
        <v>0</v>
      </c>
      <c r="H17964">
        <v>13</v>
      </c>
      <c r="I17964">
        <v>3</v>
      </c>
      <c r="J17964">
        <v>726</v>
      </c>
      <c r="K17964" t="s">
        <v>1294</v>
      </c>
      <c r="L17964">
        <v>650</v>
      </c>
      <c r="M17964" t="s">
        <v>1644</v>
      </c>
      <c r="N17964" t="s">
        <v>2345</v>
      </c>
      <c r="O17964">
        <v>46.153846153846153</v>
      </c>
      <c r="P17964">
        <v>3.83198029775461</v>
      </c>
      <c r="Q17964">
        <v>1</v>
      </c>
      <c r="R17964">
        <v>0</v>
      </c>
      <c r="S17964">
        <v>0.23076923076923081</v>
      </c>
      <c r="T17964">
        <v>2.884615384615385</v>
      </c>
      <c r="U17964">
        <v>0</v>
      </c>
      <c r="V17964">
        <v>8.716595682369995</v>
      </c>
      <c r="W17964">
        <v>4.4000000000000004</v>
      </c>
      <c r="X17964">
        <v>4.0571428571428561</v>
      </c>
    </row>
    <row r="17965" spans="1:24" x14ac:dyDescent="0.2">
      <c r="A17965" t="s">
        <v>487</v>
      </c>
      <c r="B17965" s="14">
        <v>44081</v>
      </c>
      <c r="C17965">
        <v>0</v>
      </c>
      <c r="D17965">
        <v>0</v>
      </c>
      <c r="E17965">
        <v>0</v>
      </c>
      <c r="F17965">
        <v>2</v>
      </c>
      <c r="G17965">
        <v>1</v>
      </c>
      <c r="H17965">
        <v>13</v>
      </c>
      <c r="I17965">
        <v>2</v>
      </c>
      <c r="J17965">
        <v>1186</v>
      </c>
      <c r="K17965" t="s">
        <v>1296</v>
      </c>
      <c r="L17965">
        <v>2037</v>
      </c>
      <c r="M17965" t="s">
        <v>1554</v>
      </c>
      <c r="N17965" t="s">
        <v>2345</v>
      </c>
      <c r="O17965">
        <v>9.818360333824252</v>
      </c>
      <c r="P17965">
        <v>2.2842541363093218</v>
      </c>
      <c r="Q17965">
        <v>1</v>
      </c>
      <c r="R17965">
        <v>0</v>
      </c>
      <c r="S17965">
        <v>0.15384615384615391</v>
      </c>
      <c r="T17965">
        <v>1.9230769230769229</v>
      </c>
      <c r="U17965">
        <v>0</v>
      </c>
      <c r="V17965">
        <v>6.2073310593862452</v>
      </c>
      <c r="W17965">
        <v>4.4000000000000004</v>
      </c>
      <c r="X17965">
        <v>4.3999999999999986</v>
      </c>
    </row>
    <row r="17966" spans="1:24" x14ac:dyDescent="0.2">
      <c r="A17966" t="s">
        <v>955</v>
      </c>
      <c r="B17966" s="14">
        <v>44081</v>
      </c>
      <c r="C17966">
        <v>0</v>
      </c>
      <c r="D17966">
        <v>0</v>
      </c>
      <c r="E17966">
        <v>0</v>
      </c>
      <c r="F17966">
        <v>0</v>
      </c>
      <c r="G17966">
        <v>0</v>
      </c>
      <c r="H17966">
        <v>0</v>
      </c>
      <c r="I17966">
        <v>0</v>
      </c>
      <c r="J17966">
        <v>250</v>
      </c>
      <c r="K17966" t="s">
        <v>1094</v>
      </c>
      <c r="L17966">
        <v>950</v>
      </c>
      <c r="M17966" t="s">
        <v>2022</v>
      </c>
      <c r="N17966" t="s">
        <v>2345</v>
      </c>
      <c r="O17966">
        <v>0</v>
      </c>
      <c r="P17966">
        <v>0</v>
      </c>
      <c r="Q17966">
        <v>1</v>
      </c>
      <c r="R17966">
        <v>0</v>
      </c>
      <c r="S17966">
        <v>0</v>
      </c>
      <c r="T17966">
        <v>0</v>
      </c>
      <c r="U17966">
        <v>0</v>
      </c>
      <c r="V17966">
        <v>2</v>
      </c>
      <c r="W17966">
        <v>2</v>
      </c>
      <c r="X17966">
        <v>2</v>
      </c>
    </row>
    <row r="17967" spans="1:24" x14ac:dyDescent="0.2">
      <c r="A17967" t="s">
        <v>285</v>
      </c>
      <c r="B17967" s="14">
        <v>44081</v>
      </c>
      <c r="C17967">
        <v>0</v>
      </c>
      <c r="D17967">
        <v>0</v>
      </c>
      <c r="E17967">
        <v>0</v>
      </c>
      <c r="F17967">
        <v>0</v>
      </c>
      <c r="G17967">
        <v>0</v>
      </c>
      <c r="H17967">
        <v>0</v>
      </c>
      <c r="I17967">
        <v>0</v>
      </c>
      <c r="J17967">
        <v>307</v>
      </c>
      <c r="K17967" t="s">
        <v>1290</v>
      </c>
      <c r="L17967">
        <v>964</v>
      </c>
      <c r="M17967" t="s">
        <v>1352</v>
      </c>
      <c r="N17967" t="s">
        <v>2345</v>
      </c>
      <c r="O17967">
        <v>0</v>
      </c>
      <c r="P17967">
        <v>0</v>
      </c>
      <c r="Q17967">
        <v>1</v>
      </c>
      <c r="R17967">
        <v>0</v>
      </c>
      <c r="S17967">
        <v>0</v>
      </c>
      <c r="T17967">
        <v>0</v>
      </c>
      <c r="U17967">
        <v>0</v>
      </c>
      <c r="V17967">
        <v>2</v>
      </c>
      <c r="W17967">
        <v>2</v>
      </c>
      <c r="X17967">
        <v>2</v>
      </c>
    </row>
    <row r="17968" spans="1:24" x14ac:dyDescent="0.2">
      <c r="A17968" t="s">
        <v>956</v>
      </c>
      <c r="B17968" s="14">
        <v>44081</v>
      </c>
      <c r="C17968">
        <v>0</v>
      </c>
      <c r="D17968">
        <v>0</v>
      </c>
      <c r="E17968">
        <v>0</v>
      </c>
      <c r="F17968">
        <v>0</v>
      </c>
      <c r="G17968">
        <v>0</v>
      </c>
      <c r="H17968">
        <v>0</v>
      </c>
      <c r="I17968">
        <v>0</v>
      </c>
      <c r="J17968">
        <v>434</v>
      </c>
      <c r="K17968" t="s">
        <v>1311</v>
      </c>
      <c r="L17968">
        <v>781</v>
      </c>
      <c r="M17968" t="s">
        <v>2023</v>
      </c>
      <c r="N17968" t="s">
        <v>2345</v>
      </c>
      <c r="O17968">
        <v>0</v>
      </c>
      <c r="P17968">
        <v>0</v>
      </c>
      <c r="Q17968">
        <v>1</v>
      </c>
      <c r="R17968">
        <v>0</v>
      </c>
      <c r="S17968">
        <v>0</v>
      </c>
      <c r="T17968">
        <v>0</v>
      </c>
      <c r="U17968">
        <v>0</v>
      </c>
      <c r="V17968">
        <v>2</v>
      </c>
      <c r="W17968">
        <v>2</v>
      </c>
      <c r="X17968">
        <v>2</v>
      </c>
    </row>
    <row r="17969" spans="1:24" x14ac:dyDescent="0.2">
      <c r="A17969" t="s">
        <v>957</v>
      </c>
      <c r="B17969" s="14">
        <v>44081</v>
      </c>
      <c r="C17969">
        <v>0</v>
      </c>
      <c r="D17969">
        <v>0</v>
      </c>
      <c r="E17969">
        <v>0</v>
      </c>
      <c r="F17969">
        <v>0</v>
      </c>
      <c r="G17969">
        <v>0</v>
      </c>
      <c r="H17969">
        <v>0</v>
      </c>
      <c r="I17969">
        <v>0</v>
      </c>
      <c r="J17969">
        <v>684</v>
      </c>
      <c r="K17969" t="s">
        <v>1296</v>
      </c>
      <c r="L17969">
        <v>775</v>
      </c>
      <c r="M17969" t="s">
        <v>2024</v>
      </c>
      <c r="N17969" t="s">
        <v>2345</v>
      </c>
      <c r="O17969">
        <v>0</v>
      </c>
      <c r="P17969">
        <v>0</v>
      </c>
      <c r="Q17969">
        <v>1</v>
      </c>
      <c r="R17969">
        <v>0</v>
      </c>
      <c r="S17969">
        <v>0</v>
      </c>
      <c r="T17969">
        <v>0</v>
      </c>
      <c r="U17969">
        <v>0</v>
      </c>
      <c r="V17969">
        <v>2</v>
      </c>
      <c r="W17969">
        <v>2</v>
      </c>
      <c r="X17969">
        <v>2</v>
      </c>
    </row>
    <row r="17970" spans="1:24" x14ac:dyDescent="0.2">
      <c r="A17970" t="s">
        <v>958</v>
      </c>
      <c r="B17970" s="14">
        <v>44081</v>
      </c>
      <c r="C17970">
        <v>0</v>
      </c>
      <c r="D17970">
        <v>0</v>
      </c>
      <c r="E17970">
        <v>0</v>
      </c>
      <c r="F17970">
        <v>0</v>
      </c>
      <c r="G17970">
        <v>0</v>
      </c>
      <c r="H17970">
        <v>0</v>
      </c>
      <c r="I17970">
        <v>0</v>
      </c>
      <c r="J17970">
        <v>1208</v>
      </c>
      <c r="K17970" t="s">
        <v>1307</v>
      </c>
      <c r="L17970">
        <v>616</v>
      </c>
      <c r="M17970" t="s">
        <v>2025</v>
      </c>
      <c r="N17970" t="s">
        <v>2345</v>
      </c>
      <c r="O17970">
        <v>0</v>
      </c>
      <c r="P17970">
        <v>0</v>
      </c>
      <c r="Q17970">
        <v>1</v>
      </c>
      <c r="R17970">
        <v>0</v>
      </c>
      <c r="S17970">
        <v>0</v>
      </c>
      <c r="T17970">
        <v>0</v>
      </c>
      <c r="U17970">
        <v>0</v>
      </c>
      <c r="V17970">
        <v>2</v>
      </c>
      <c r="W17970">
        <v>2</v>
      </c>
      <c r="X17970">
        <v>2</v>
      </c>
    </row>
    <row r="17971" spans="1:24" x14ac:dyDescent="0.2">
      <c r="A17971" t="s">
        <v>959</v>
      </c>
      <c r="B17971" s="14">
        <v>44081</v>
      </c>
      <c r="C17971">
        <v>0</v>
      </c>
      <c r="D17971">
        <v>0</v>
      </c>
      <c r="E17971">
        <v>0</v>
      </c>
      <c r="F17971">
        <v>0</v>
      </c>
      <c r="G17971">
        <v>0</v>
      </c>
      <c r="H17971">
        <v>0</v>
      </c>
      <c r="I17971">
        <v>0</v>
      </c>
      <c r="J17971">
        <v>377</v>
      </c>
      <c r="K17971" t="s">
        <v>1279</v>
      </c>
      <c r="L17971">
        <v>874</v>
      </c>
      <c r="M17971" t="s">
        <v>2026</v>
      </c>
      <c r="N17971" t="s">
        <v>2345</v>
      </c>
      <c r="O17971">
        <v>0</v>
      </c>
      <c r="P17971">
        <v>0</v>
      </c>
      <c r="Q17971">
        <v>1</v>
      </c>
      <c r="R17971">
        <v>0</v>
      </c>
      <c r="S17971">
        <v>0</v>
      </c>
      <c r="T17971">
        <v>0</v>
      </c>
      <c r="U17971">
        <v>0</v>
      </c>
      <c r="V17971">
        <v>2</v>
      </c>
      <c r="W17971">
        <v>2</v>
      </c>
      <c r="X17971">
        <v>2</v>
      </c>
    </row>
    <row r="17972" spans="1:24" x14ac:dyDescent="0.2">
      <c r="A17972" t="s">
        <v>361</v>
      </c>
      <c r="B17972" s="14">
        <v>44081</v>
      </c>
      <c r="C17972">
        <v>0</v>
      </c>
      <c r="D17972">
        <v>0</v>
      </c>
      <c r="E17972">
        <v>0</v>
      </c>
      <c r="F17972">
        <v>0</v>
      </c>
      <c r="G17972">
        <v>0</v>
      </c>
      <c r="H17972">
        <v>0</v>
      </c>
      <c r="I17972">
        <v>0</v>
      </c>
      <c r="J17972">
        <v>677</v>
      </c>
      <c r="K17972" t="s">
        <v>1296</v>
      </c>
      <c r="L17972">
        <v>892</v>
      </c>
      <c r="M17972" t="s">
        <v>1428</v>
      </c>
      <c r="N17972" t="s">
        <v>2345</v>
      </c>
      <c r="O17972">
        <v>0</v>
      </c>
      <c r="P17972">
        <v>0</v>
      </c>
      <c r="Q17972">
        <v>1</v>
      </c>
      <c r="R17972">
        <v>0</v>
      </c>
      <c r="S17972">
        <v>0</v>
      </c>
      <c r="T17972">
        <v>0</v>
      </c>
      <c r="U17972">
        <v>0</v>
      </c>
      <c r="V17972">
        <v>2</v>
      </c>
      <c r="W17972">
        <v>2</v>
      </c>
      <c r="X17972">
        <v>2</v>
      </c>
    </row>
    <row r="17973" spans="1:24" x14ac:dyDescent="0.2">
      <c r="A17973" t="s">
        <v>960</v>
      </c>
      <c r="B17973" s="14">
        <v>44081</v>
      </c>
      <c r="C17973">
        <v>0</v>
      </c>
      <c r="D17973">
        <v>0</v>
      </c>
      <c r="E17973">
        <v>0</v>
      </c>
      <c r="F17973">
        <v>0</v>
      </c>
      <c r="G17973">
        <v>1</v>
      </c>
      <c r="H17973">
        <v>0</v>
      </c>
      <c r="I17973">
        <v>0</v>
      </c>
      <c r="J17973">
        <v>423</v>
      </c>
      <c r="K17973" t="s">
        <v>1279</v>
      </c>
      <c r="L17973">
        <v>744</v>
      </c>
      <c r="M17973" t="s">
        <v>2027</v>
      </c>
      <c r="N17973" t="s">
        <v>2345</v>
      </c>
      <c r="O17973">
        <v>0</v>
      </c>
      <c r="P17973">
        <v>0</v>
      </c>
      <c r="Q17973">
        <v>1</v>
      </c>
      <c r="R17973">
        <v>0</v>
      </c>
      <c r="S17973">
        <v>0</v>
      </c>
      <c r="T17973">
        <v>0</v>
      </c>
      <c r="U17973">
        <v>0</v>
      </c>
      <c r="V17973">
        <v>2</v>
      </c>
      <c r="W17973">
        <v>2</v>
      </c>
      <c r="X17973">
        <v>2</v>
      </c>
    </row>
    <row r="17974" spans="1:24" x14ac:dyDescent="0.2">
      <c r="A17974" t="s">
        <v>486</v>
      </c>
      <c r="B17974" s="14">
        <v>44081</v>
      </c>
      <c r="C17974">
        <v>1</v>
      </c>
      <c r="D17974">
        <v>2</v>
      </c>
      <c r="E17974">
        <v>1</v>
      </c>
      <c r="F17974">
        <v>1</v>
      </c>
      <c r="G17974">
        <v>0</v>
      </c>
      <c r="H17974">
        <v>2</v>
      </c>
      <c r="I17974">
        <v>1</v>
      </c>
      <c r="J17974">
        <v>3603</v>
      </c>
      <c r="K17974" t="s">
        <v>1285</v>
      </c>
      <c r="L17974">
        <v>1562</v>
      </c>
      <c r="M17974" t="s">
        <v>1553</v>
      </c>
      <c r="N17974" t="s">
        <v>2345</v>
      </c>
      <c r="O17974">
        <v>6.4020486555697822</v>
      </c>
      <c r="P17974">
        <v>1.856618041576551</v>
      </c>
      <c r="Q17974">
        <v>1</v>
      </c>
      <c r="R17974">
        <v>0</v>
      </c>
      <c r="S17974">
        <v>0.5</v>
      </c>
      <c r="T17974">
        <v>6.25</v>
      </c>
      <c r="U17974">
        <v>0</v>
      </c>
      <c r="V17974">
        <v>10.106618041576549</v>
      </c>
      <c r="W17974">
        <v>4.4000000000000004</v>
      </c>
      <c r="X17974">
        <v>2.342857142857143</v>
      </c>
    </row>
    <row r="17975" spans="1:24" x14ac:dyDescent="0.2">
      <c r="A17975" t="s">
        <v>961</v>
      </c>
      <c r="B17975" s="14">
        <v>44081</v>
      </c>
      <c r="C17975">
        <v>0</v>
      </c>
      <c r="D17975">
        <v>0</v>
      </c>
      <c r="E17975">
        <v>0</v>
      </c>
      <c r="F17975">
        <v>0</v>
      </c>
      <c r="G17975">
        <v>0</v>
      </c>
      <c r="H17975">
        <v>0</v>
      </c>
      <c r="I17975">
        <v>0</v>
      </c>
      <c r="J17975">
        <v>1261</v>
      </c>
      <c r="K17975" t="s">
        <v>1321</v>
      </c>
      <c r="L17975">
        <v>192</v>
      </c>
      <c r="M17975" t="s">
        <v>2028</v>
      </c>
      <c r="N17975" t="s">
        <v>2345</v>
      </c>
      <c r="O17975">
        <v>0</v>
      </c>
      <c r="P17975">
        <v>0</v>
      </c>
      <c r="Q17975">
        <v>1</v>
      </c>
      <c r="R17975">
        <v>0</v>
      </c>
      <c r="S17975">
        <v>0</v>
      </c>
      <c r="T17975">
        <v>0</v>
      </c>
      <c r="U17975">
        <v>0</v>
      </c>
      <c r="V17975">
        <v>2</v>
      </c>
      <c r="W17975">
        <v>2</v>
      </c>
      <c r="X17975">
        <v>2</v>
      </c>
    </row>
    <row r="17976" spans="1:24" x14ac:dyDescent="0.2">
      <c r="A17976" t="s">
        <v>271</v>
      </c>
      <c r="B17976" s="14">
        <v>44081</v>
      </c>
      <c r="C17976">
        <v>0</v>
      </c>
      <c r="D17976">
        <v>0</v>
      </c>
      <c r="E17976">
        <v>0</v>
      </c>
      <c r="F17976">
        <v>0</v>
      </c>
      <c r="G17976">
        <v>0</v>
      </c>
      <c r="H17976">
        <v>0</v>
      </c>
      <c r="I17976">
        <v>0</v>
      </c>
      <c r="J17976">
        <v>464</v>
      </c>
      <c r="K17976" t="s">
        <v>1287</v>
      </c>
      <c r="L17976">
        <v>221</v>
      </c>
      <c r="M17976" t="s">
        <v>1338</v>
      </c>
      <c r="N17976" t="s">
        <v>2345</v>
      </c>
      <c r="O17976">
        <v>0</v>
      </c>
      <c r="P17976">
        <v>0</v>
      </c>
      <c r="Q17976">
        <v>1</v>
      </c>
      <c r="R17976">
        <v>0</v>
      </c>
      <c r="S17976">
        <v>0</v>
      </c>
      <c r="T17976">
        <v>0</v>
      </c>
      <c r="U17976">
        <v>0</v>
      </c>
      <c r="V17976">
        <v>2</v>
      </c>
      <c r="W17976">
        <v>2</v>
      </c>
      <c r="X17976">
        <v>2</v>
      </c>
    </row>
    <row r="17977" spans="1:24" x14ac:dyDescent="0.2">
      <c r="A17977" t="s">
        <v>616</v>
      </c>
      <c r="B17977" s="14">
        <v>44081</v>
      </c>
      <c r="C17977">
        <v>0</v>
      </c>
      <c r="D17977">
        <v>0</v>
      </c>
      <c r="E17977">
        <v>0</v>
      </c>
      <c r="F17977">
        <v>0</v>
      </c>
      <c r="G17977">
        <v>0</v>
      </c>
      <c r="H17977">
        <v>0</v>
      </c>
      <c r="I17977">
        <v>0</v>
      </c>
      <c r="J17977">
        <v>1249</v>
      </c>
      <c r="K17977" t="s">
        <v>1296</v>
      </c>
      <c r="L17977">
        <v>554</v>
      </c>
      <c r="M17977" t="s">
        <v>1683</v>
      </c>
      <c r="N17977" t="s">
        <v>2345</v>
      </c>
      <c r="O17977">
        <v>0</v>
      </c>
      <c r="P17977">
        <v>0</v>
      </c>
      <c r="Q17977">
        <v>1</v>
      </c>
      <c r="R17977">
        <v>0</v>
      </c>
      <c r="S17977">
        <v>0</v>
      </c>
      <c r="T17977">
        <v>0</v>
      </c>
      <c r="U17977">
        <v>0</v>
      </c>
      <c r="V17977">
        <v>2</v>
      </c>
      <c r="W17977">
        <v>2</v>
      </c>
      <c r="X17977">
        <v>2</v>
      </c>
    </row>
    <row r="17978" spans="1:24" x14ac:dyDescent="0.2">
      <c r="A17978" t="s">
        <v>962</v>
      </c>
      <c r="B17978" s="14">
        <v>44081</v>
      </c>
      <c r="C17978">
        <v>0</v>
      </c>
      <c r="D17978">
        <v>0</v>
      </c>
      <c r="E17978">
        <v>0</v>
      </c>
      <c r="F17978">
        <v>0</v>
      </c>
      <c r="G17978">
        <v>0</v>
      </c>
      <c r="H17978">
        <v>0</v>
      </c>
      <c r="I17978">
        <v>0</v>
      </c>
      <c r="J17978">
        <v>1203</v>
      </c>
      <c r="K17978" t="s">
        <v>1301</v>
      </c>
      <c r="L17978">
        <v>553</v>
      </c>
      <c r="M17978" t="s">
        <v>2029</v>
      </c>
      <c r="N17978" t="s">
        <v>2345</v>
      </c>
      <c r="O17978">
        <v>0</v>
      </c>
      <c r="P17978">
        <v>0</v>
      </c>
      <c r="Q17978">
        <v>1</v>
      </c>
      <c r="R17978">
        <v>0</v>
      </c>
      <c r="S17978">
        <v>0</v>
      </c>
      <c r="T17978">
        <v>0</v>
      </c>
      <c r="U17978">
        <v>0</v>
      </c>
      <c r="V17978">
        <v>2</v>
      </c>
      <c r="W17978">
        <v>2</v>
      </c>
      <c r="X17978">
        <v>2</v>
      </c>
    </row>
    <row r="17979" spans="1:24" x14ac:dyDescent="0.2">
      <c r="A17979" t="s">
        <v>497</v>
      </c>
      <c r="B17979" s="14">
        <v>44081</v>
      </c>
      <c r="C17979">
        <v>0</v>
      </c>
      <c r="D17979">
        <v>0</v>
      </c>
      <c r="E17979">
        <v>0</v>
      </c>
      <c r="F17979">
        <v>0</v>
      </c>
      <c r="G17979">
        <v>1</v>
      </c>
      <c r="H17979">
        <v>0</v>
      </c>
      <c r="I17979">
        <v>0</v>
      </c>
      <c r="J17979">
        <v>3639</v>
      </c>
      <c r="K17979" t="s">
        <v>1320</v>
      </c>
      <c r="L17979">
        <v>372</v>
      </c>
      <c r="M17979" t="s">
        <v>1564</v>
      </c>
      <c r="N17979" t="s">
        <v>2345</v>
      </c>
      <c r="O17979">
        <v>0</v>
      </c>
      <c r="P17979">
        <v>0</v>
      </c>
      <c r="Q17979">
        <v>1</v>
      </c>
      <c r="R17979">
        <v>0</v>
      </c>
      <c r="S17979">
        <v>0</v>
      </c>
      <c r="T17979">
        <v>0</v>
      </c>
      <c r="U17979">
        <v>0</v>
      </c>
      <c r="V17979">
        <v>2</v>
      </c>
      <c r="W17979">
        <v>2</v>
      </c>
      <c r="X17979">
        <v>4.0571428571428561</v>
      </c>
    </row>
    <row r="17980" spans="1:24" x14ac:dyDescent="0.2">
      <c r="A17980" t="s">
        <v>963</v>
      </c>
      <c r="B17980" s="14">
        <v>44081</v>
      </c>
      <c r="C17980">
        <v>0</v>
      </c>
      <c r="D17980">
        <v>0</v>
      </c>
      <c r="E17980">
        <v>0</v>
      </c>
      <c r="F17980">
        <v>0</v>
      </c>
      <c r="G17980">
        <v>0</v>
      </c>
      <c r="H17980">
        <v>0</v>
      </c>
      <c r="I17980">
        <v>0</v>
      </c>
      <c r="J17980">
        <v>1133</v>
      </c>
      <c r="K17980" t="s">
        <v>1314</v>
      </c>
      <c r="L17980">
        <v>282</v>
      </c>
      <c r="M17980" t="s">
        <v>2030</v>
      </c>
      <c r="N17980" t="s">
        <v>2345</v>
      </c>
      <c r="O17980">
        <v>0</v>
      </c>
      <c r="P17980">
        <v>0</v>
      </c>
      <c r="Q17980">
        <v>1</v>
      </c>
      <c r="R17980">
        <v>0</v>
      </c>
      <c r="S17980">
        <v>0</v>
      </c>
      <c r="T17980">
        <v>0</v>
      </c>
      <c r="U17980">
        <v>0</v>
      </c>
      <c r="V17980">
        <v>2</v>
      </c>
      <c r="W17980">
        <v>2</v>
      </c>
      <c r="X17980">
        <v>2</v>
      </c>
    </row>
    <row r="17981" spans="1:24" x14ac:dyDescent="0.2">
      <c r="A17981" t="s">
        <v>413</v>
      </c>
      <c r="B17981" s="14">
        <v>44081</v>
      </c>
      <c r="C17981">
        <v>0</v>
      </c>
      <c r="D17981">
        <v>0</v>
      </c>
      <c r="E17981">
        <v>0</v>
      </c>
      <c r="F17981">
        <v>1</v>
      </c>
      <c r="G17981">
        <v>0</v>
      </c>
      <c r="H17981">
        <v>1</v>
      </c>
      <c r="I17981">
        <v>1</v>
      </c>
      <c r="J17981">
        <v>815</v>
      </c>
      <c r="K17981" t="s">
        <v>660</v>
      </c>
      <c r="L17981">
        <v>631</v>
      </c>
      <c r="M17981" t="s">
        <v>1480</v>
      </c>
      <c r="N17981" t="s">
        <v>2345</v>
      </c>
      <c r="O17981">
        <v>15.847860538827261</v>
      </c>
      <c r="P17981">
        <v>2.76303450943497</v>
      </c>
      <c r="Q17981">
        <v>1</v>
      </c>
      <c r="R17981">
        <v>0</v>
      </c>
      <c r="S17981">
        <v>1</v>
      </c>
      <c r="T17981">
        <v>12.5</v>
      </c>
      <c r="U17981">
        <v>0</v>
      </c>
      <c r="V17981">
        <v>17.26303450943497</v>
      </c>
      <c r="W17981">
        <v>4.4000000000000004</v>
      </c>
      <c r="X17981">
        <v>3.371428571428571</v>
      </c>
    </row>
    <row r="17982" spans="1:24" x14ac:dyDescent="0.2">
      <c r="A17982" t="s">
        <v>414</v>
      </c>
      <c r="B17982" s="14">
        <v>44081</v>
      </c>
      <c r="C17982">
        <v>0</v>
      </c>
      <c r="D17982">
        <v>0</v>
      </c>
      <c r="E17982">
        <v>0</v>
      </c>
      <c r="F17982">
        <v>0</v>
      </c>
      <c r="G17982">
        <v>0</v>
      </c>
      <c r="H17982">
        <v>0</v>
      </c>
      <c r="I17982">
        <v>0</v>
      </c>
      <c r="J17982">
        <v>44</v>
      </c>
      <c r="K17982" t="s">
        <v>1131</v>
      </c>
      <c r="L17982">
        <v>365</v>
      </c>
      <c r="M17982" t="s">
        <v>1481</v>
      </c>
      <c r="N17982" t="s">
        <v>2345</v>
      </c>
      <c r="O17982">
        <v>0</v>
      </c>
      <c r="P17982">
        <v>0</v>
      </c>
      <c r="Q17982">
        <v>1</v>
      </c>
      <c r="R17982">
        <v>0</v>
      </c>
      <c r="S17982">
        <v>0</v>
      </c>
      <c r="T17982">
        <v>0</v>
      </c>
      <c r="U17982">
        <v>0</v>
      </c>
      <c r="V17982">
        <v>2</v>
      </c>
      <c r="W17982">
        <v>2</v>
      </c>
      <c r="X17982">
        <v>2</v>
      </c>
    </row>
    <row r="17983" spans="1:24" x14ac:dyDescent="0.2">
      <c r="A17983" t="s">
        <v>618</v>
      </c>
      <c r="B17983" s="14">
        <v>44081</v>
      </c>
      <c r="C17983">
        <v>1</v>
      </c>
      <c r="D17983">
        <v>4</v>
      </c>
      <c r="E17983">
        <v>1</v>
      </c>
      <c r="F17983">
        <v>1</v>
      </c>
      <c r="G17983">
        <v>0</v>
      </c>
      <c r="H17983">
        <v>4</v>
      </c>
      <c r="I17983">
        <v>1</v>
      </c>
      <c r="J17983">
        <v>584</v>
      </c>
      <c r="K17983" t="s">
        <v>1294</v>
      </c>
      <c r="L17983">
        <v>876</v>
      </c>
      <c r="M17983" t="s">
        <v>1685</v>
      </c>
      <c r="N17983" t="s">
        <v>2345</v>
      </c>
      <c r="O17983">
        <v>11.415525114155249</v>
      </c>
      <c r="P17983">
        <v>2.434974281039791</v>
      </c>
      <c r="Q17983">
        <v>1</v>
      </c>
      <c r="R17983">
        <v>0</v>
      </c>
      <c r="S17983">
        <v>0.25</v>
      </c>
      <c r="T17983">
        <v>3.125</v>
      </c>
      <c r="U17983">
        <v>0</v>
      </c>
      <c r="V17983">
        <v>7.559974281039791</v>
      </c>
      <c r="W17983">
        <v>4.4000000000000004</v>
      </c>
      <c r="X17983">
        <v>2.342857142857143</v>
      </c>
    </row>
    <row r="17984" spans="1:24" x14ac:dyDescent="0.2">
      <c r="A17984" t="s">
        <v>964</v>
      </c>
      <c r="B17984" s="14">
        <v>44081</v>
      </c>
      <c r="C17984">
        <v>0</v>
      </c>
      <c r="D17984">
        <v>0</v>
      </c>
      <c r="E17984">
        <v>0</v>
      </c>
      <c r="F17984">
        <v>0</v>
      </c>
      <c r="G17984">
        <v>1</v>
      </c>
      <c r="H17984">
        <v>0</v>
      </c>
      <c r="I17984">
        <v>0</v>
      </c>
      <c r="J17984">
        <v>788</v>
      </c>
      <c r="K17984" t="s">
        <v>1280</v>
      </c>
      <c r="L17984">
        <v>1098</v>
      </c>
      <c r="M17984" t="s">
        <v>2031</v>
      </c>
      <c r="N17984" t="s">
        <v>2345</v>
      </c>
      <c r="O17984">
        <v>0</v>
      </c>
      <c r="P17984">
        <v>0</v>
      </c>
      <c r="Q17984">
        <v>1</v>
      </c>
      <c r="R17984">
        <v>0</v>
      </c>
      <c r="S17984">
        <v>0</v>
      </c>
      <c r="T17984">
        <v>0</v>
      </c>
      <c r="U17984">
        <v>0</v>
      </c>
      <c r="V17984">
        <v>2</v>
      </c>
      <c r="W17984">
        <v>2</v>
      </c>
      <c r="X17984">
        <v>4.0571428571428561</v>
      </c>
    </row>
    <row r="17985" spans="1:24" x14ac:dyDescent="0.2">
      <c r="A17985" t="s">
        <v>419</v>
      </c>
      <c r="B17985" s="14">
        <v>44081</v>
      </c>
      <c r="C17985">
        <v>2</v>
      </c>
      <c r="D17985">
        <v>9</v>
      </c>
      <c r="E17985">
        <v>2</v>
      </c>
      <c r="F17985">
        <v>9</v>
      </c>
      <c r="G17985">
        <v>0</v>
      </c>
      <c r="H17985">
        <v>37</v>
      </c>
      <c r="I17985">
        <v>9</v>
      </c>
      <c r="J17985">
        <v>799</v>
      </c>
      <c r="K17985" t="s">
        <v>1287</v>
      </c>
      <c r="L17985">
        <v>1032</v>
      </c>
      <c r="M17985" t="s">
        <v>1486</v>
      </c>
      <c r="N17985" t="s">
        <v>2345</v>
      </c>
      <c r="O17985">
        <v>87.20930232558139</v>
      </c>
      <c r="P17985">
        <v>4.4683110032708937</v>
      </c>
      <c r="Q17985">
        <v>1</v>
      </c>
      <c r="R17985">
        <v>0</v>
      </c>
      <c r="S17985">
        <v>0.24324324324324331</v>
      </c>
      <c r="T17985">
        <v>3.0405405405405408</v>
      </c>
      <c r="U17985">
        <v>0</v>
      </c>
      <c r="V17985">
        <v>9.5088515438114349</v>
      </c>
      <c r="W17985">
        <v>5.9</v>
      </c>
      <c r="X17985">
        <v>4.6999999999999984</v>
      </c>
    </row>
    <row r="17986" spans="1:24" x14ac:dyDescent="0.2">
      <c r="A17986" t="s">
        <v>965</v>
      </c>
      <c r="B17986" s="14">
        <v>44081</v>
      </c>
      <c r="C17986">
        <v>1</v>
      </c>
      <c r="D17986">
        <v>3</v>
      </c>
      <c r="E17986">
        <v>1</v>
      </c>
      <c r="F17986">
        <v>1</v>
      </c>
      <c r="G17986">
        <v>0</v>
      </c>
      <c r="H17986">
        <v>3</v>
      </c>
      <c r="I17986">
        <v>1</v>
      </c>
      <c r="J17986">
        <v>1065</v>
      </c>
      <c r="K17986" t="s">
        <v>1291</v>
      </c>
      <c r="L17986">
        <v>665</v>
      </c>
      <c r="M17986" t="s">
        <v>2032</v>
      </c>
      <c r="N17986" t="s">
        <v>2345</v>
      </c>
      <c r="O17986">
        <v>15.03759398496241</v>
      </c>
      <c r="P17986">
        <v>2.7105533313203281</v>
      </c>
      <c r="Q17986">
        <v>1</v>
      </c>
      <c r="R17986">
        <v>0</v>
      </c>
      <c r="S17986">
        <v>0.33333333333333331</v>
      </c>
      <c r="T17986">
        <v>4.1666666666666661</v>
      </c>
      <c r="U17986">
        <v>0</v>
      </c>
      <c r="V17986">
        <v>8.8772199979869946</v>
      </c>
      <c r="W17986">
        <v>4.4000000000000004</v>
      </c>
      <c r="X17986">
        <v>2.342857142857143</v>
      </c>
    </row>
    <row r="17987" spans="1:24" x14ac:dyDescent="0.2">
      <c r="A17987" t="s">
        <v>662</v>
      </c>
      <c r="B17987" s="14">
        <v>44081</v>
      </c>
      <c r="C17987">
        <v>0</v>
      </c>
      <c r="D17987">
        <v>0</v>
      </c>
      <c r="E17987">
        <v>0</v>
      </c>
      <c r="F17987">
        <v>1</v>
      </c>
      <c r="G17987">
        <v>0</v>
      </c>
      <c r="H17987">
        <v>3</v>
      </c>
      <c r="I17987">
        <v>1</v>
      </c>
      <c r="J17987">
        <v>816</v>
      </c>
      <c r="K17987" t="s">
        <v>1287</v>
      </c>
      <c r="L17987">
        <v>522</v>
      </c>
      <c r="M17987" t="s">
        <v>1729</v>
      </c>
      <c r="N17987" t="s">
        <v>2345</v>
      </c>
      <c r="O17987">
        <v>19.157088122605369</v>
      </c>
      <c r="P17987">
        <v>2.9526727840935441</v>
      </c>
      <c r="Q17987">
        <v>1</v>
      </c>
      <c r="R17987">
        <v>0</v>
      </c>
      <c r="S17987">
        <v>0.33333333333333331</v>
      </c>
      <c r="T17987">
        <v>4.1666666666666661</v>
      </c>
      <c r="U17987">
        <v>0</v>
      </c>
      <c r="V17987">
        <v>9.1193394507602097</v>
      </c>
      <c r="W17987">
        <v>4.4000000000000004</v>
      </c>
      <c r="X17987">
        <v>3.7142857142857131</v>
      </c>
    </row>
    <row r="17988" spans="1:24" x14ac:dyDescent="0.2">
      <c r="A17988" t="s">
        <v>966</v>
      </c>
      <c r="B17988" s="14">
        <v>44081</v>
      </c>
      <c r="C17988">
        <v>1</v>
      </c>
      <c r="D17988">
        <v>3</v>
      </c>
      <c r="E17988">
        <v>1</v>
      </c>
      <c r="F17988">
        <v>2</v>
      </c>
      <c r="G17988">
        <v>0</v>
      </c>
      <c r="H17988">
        <v>6</v>
      </c>
      <c r="I17988">
        <v>2</v>
      </c>
      <c r="J17988">
        <v>2064</v>
      </c>
      <c r="K17988" t="s">
        <v>1291</v>
      </c>
      <c r="L17988">
        <v>448</v>
      </c>
      <c r="M17988" t="s">
        <v>2033</v>
      </c>
      <c r="N17988" t="s">
        <v>2345</v>
      </c>
      <c r="O17988">
        <v>44.642857142857153</v>
      </c>
      <c r="P17988">
        <v>3.7986943201211432</v>
      </c>
      <c r="Q17988">
        <v>1</v>
      </c>
      <c r="R17988">
        <v>0</v>
      </c>
      <c r="S17988">
        <v>0.33333333333333331</v>
      </c>
      <c r="T17988">
        <v>4.1666666666666661</v>
      </c>
      <c r="U17988">
        <v>0</v>
      </c>
      <c r="V17988">
        <v>9.9653609867878092</v>
      </c>
      <c r="W17988">
        <v>4.4000000000000004</v>
      </c>
      <c r="X17988">
        <v>3.7142857142857131</v>
      </c>
    </row>
    <row r="17989" spans="1:24" x14ac:dyDescent="0.2">
      <c r="A17989" t="s">
        <v>967</v>
      </c>
      <c r="B17989" s="14">
        <v>44081</v>
      </c>
      <c r="C17989">
        <v>0</v>
      </c>
      <c r="D17989">
        <v>0</v>
      </c>
      <c r="E17989">
        <v>0</v>
      </c>
      <c r="F17989">
        <v>0</v>
      </c>
      <c r="G17989">
        <v>0</v>
      </c>
      <c r="H17989">
        <v>0</v>
      </c>
      <c r="I17989">
        <v>0</v>
      </c>
      <c r="J17989">
        <v>818</v>
      </c>
      <c r="K17989" t="s">
        <v>660</v>
      </c>
      <c r="L17989">
        <v>745</v>
      </c>
      <c r="M17989" t="s">
        <v>2034</v>
      </c>
      <c r="N17989" t="s">
        <v>2345</v>
      </c>
      <c r="O17989">
        <v>0</v>
      </c>
      <c r="P17989">
        <v>0</v>
      </c>
      <c r="Q17989">
        <v>1</v>
      </c>
      <c r="R17989">
        <v>0</v>
      </c>
      <c r="S17989">
        <v>0</v>
      </c>
      <c r="T17989">
        <v>0</v>
      </c>
      <c r="U17989">
        <v>0</v>
      </c>
      <c r="V17989">
        <v>2</v>
      </c>
      <c r="W17989">
        <v>2</v>
      </c>
      <c r="X17989">
        <v>2</v>
      </c>
    </row>
    <row r="17990" spans="1:24" x14ac:dyDescent="0.2">
      <c r="A17990" t="s">
        <v>968</v>
      </c>
      <c r="B17990" s="14">
        <v>44081</v>
      </c>
      <c r="C17990">
        <v>0</v>
      </c>
      <c r="D17990">
        <v>0</v>
      </c>
      <c r="E17990">
        <v>0</v>
      </c>
      <c r="F17990">
        <v>0</v>
      </c>
      <c r="G17990">
        <v>0</v>
      </c>
      <c r="H17990">
        <v>0</v>
      </c>
      <c r="I17990">
        <v>0</v>
      </c>
      <c r="J17990">
        <v>1321</v>
      </c>
      <c r="K17990" t="s">
        <v>1318</v>
      </c>
      <c r="L17990">
        <v>512</v>
      </c>
      <c r="M17990" t="s">
        <v>2035</v>
      </c>
      <c r="N17990" t="s">
        <v>2345</v>
      </c>
      <c r="O17990">
        <v>0</v>
      </c>
      <c r="P17990">
        <v>0</v>
      </c>
      <c r="Q17990">
        <v>1</v>
      </c>
      <c r="R17990">
        <v>0</v>
      </c>
      <c r="S17990">
        <v>0</v>
      </c>
      <c r="T17990">
        <v>0</v>
      </c>
      <c r="U17990">
        <v>0</v>
      </c>
      <c r="V17990">
        <v>2</v>
      </c>
      <c r="W17990">
        <v>2</v>
      </c>
      <c r="X17990">
        <v>2</v>
      </c>
    </row>
    <row r="17991" spans="1:24" x14ac:dyDescent="0.2">
      <c r="A17991" t="s">
        <v>365</v>
      </c>
      <c r="B17991" s="14">
        <v>44081</v>
      </c>
      <c r="C17991">
        <v>0</v>
      </c>
      <c r="D17991">
        <v>0</v>
      </c>
      <c r="E17991">
        <v>0</v>
      </c>
      <c r="F17991">
        <v>0</v>
      </c>
      <c r="G17991">
        <v>0</v>
      </c>
      <c r="H17991">
        <v>0</v>
      </c>
      <c r="I17991">
        <v>0</v>
      </c>
      <c r="J17991">
        <v>235</v>
      </c>
      <c r="K17991" t="s">
        <v>1279</v>
      </c>
      <c r="L17991">
        <v>369</v>
      </c>
      <c r="M17991" t="s">
        <v>1432</v>
      </c>
      <c r="N17991" t="s">
        <v>2345</v>
      </c>
      <c r="O17991">
        <v>0</v>
      </c>
      <c r="P17991">
        <v>0</v>
      </c>
      <c r="Q17991">
        <v>1</v>
      </c>
      <c r="R17991">
        <v>0</v>
      </c>
      <c r="S17991">
        <v>0</v>
      </c>
      <c r="T17991">
        <v>0</v>
      </c>
      <c r="U17991">
        <v>0</v>
      </c>
      <c r="V17991">
        <v>2</v>
      </c>
      <c r="W17991">
        <v>2</v>
      </c>
      <c r="X17991">
        <v>2</v>
      </c>
    </row>
    <row r="17992" spans="1:24" x14ac:dyDescent="0.2">
      <c r="A17992" t="s">
        <v>427</v>
      </c>
      <c r="B17992" s="14">
        <v>44081</v>
      </c>
      <c r="C17992">
        <v>0</v>
      </c>
      <c r="D17992">
        <v>0</v>
      </c>
      <c r="E17992">
        <v>0</v>
      </c>
      <c r="F17992">
        <v>0</v>
      </c>
      <c r="G17992">
        <v>2</v>
      </c>
      <c r="H17992">
        <v>0</v>
      </c>
      <c r="I17992">
        <v>0</v>
      </c>
      <c r="J17992">
        <v>1110</v>
      </c>
      <c r="K17992" t="s">
        <v>1284</v>
      </c>
      <c r="L17992">
        <v>557</v>
      </c>
      <c r="M17992" t="s">
        <v>1494</v>
      </c>
      <c r="N17992" t="s">
        <v>2345</v>
      </c>
      <c r="O17992">
        <v>0</v>
      </c>
      <c r="P17992">
        <v>0</v>
      </c>
      <c r="Q17992">
        <v>1</v>
      </c>
      <c r="R17992">
        <v>0</v>
      </c>
      <c r="S17992">
        <v>0</v>
      </c>
      <c r="T17992">
        <v>0</v>
      </c>
      <c r="U17992">
        <v>0</v>
      </c>
      <c r="V17992">
        <v>2</v>
      </c>
      <c r="W17992">
        <v>2</v>
      </c>
      <c r="X17992">
        <v>3.7142857142857131</v>
      </c>
    </row>
    <row r="17993" spans="1:24" x14ac:dyDescent="0.2">
      <c r="A17993" t="s">
        <v>429</v>
      </c>
      <c r="B17993" s="14">
        <v>44081</v>
      </c>
      <c r="C17993">
        <v>0</v>
      </c>
      <c r="D17993">
        <v>0</v>
      </c>
      <c r="E17993">
        <v>0</v>
      </c>
      <c r="F17993">
        <v>0</v>
      </c>
      <c r="G17993">
        <v>0</v>
      </c>
      <c r="H17993">
        <v>0</v>
      </c>
      <c r="I17993">
        <v>0</v>
      </c>
      <c r="J17993">
        <v>717</v>
      </c>
      <c r="K17993" t="s">
        <v>1288</v>
      </c>
      <c r="L17993">
        <v>998</v>
      </c>
      <c r="M17993" t="s">
        <v>1496</v>
      </c>
      <c r="N17993" t="s">
        <v>2345</v>
      </c>
      <c r="O17993">
        <v>0</v>
      </c>
      <c r="P17993">
        <v>0</v>
      </c>
      <c r="Q17993">
        <v>1</v>
      </c>
      <c r="R17993">
        <v>0</v>
      </c>
      <c r="S17993">
        <v>0</v>
      </c>
      <c r="T17993">
        <v>0</v>
      </c>
      <c r="U17993">
        <v>0</v>
      </c>
      <c r="V17993">
        <v>2</v>
      </c>
      <c r="W17993">
        <v>2</v>
      </c>
      <c r="X17993">
        <v>2</v>
      </c>
    </row>
    <row r="17994" spans="1:24" x14ac:dyDescent="0.2">
      <c r="A17994" t="s">
        <v>624</v>
      </c>
      <c r="B17994" s="14">
        <v>44081</v>
      </c>
      <c r="C17994">
        <v>0</v>
      </c>
      <c r="D17994">
        <v>0</v>
      </c>
      <c r="E17994">
        <v>0</v>
      </c>
      <c r="F17994">
        <v>0</v>
      </c>
      <c r="G17994">
        <v>0</v>
      </c>
      <c r="H17994">
        <v>0</v>
      </c>
      <c r="I17994">
        <v>0</v>
      </c>
      <c r="J17994">
        <v>3764</v>
      </c>
      <c r="K17994" t="s">
        <v>1317</v>
      </c>
      <c r="L17994">
        <v>695</v>
      </c>
      <c r="M17994" t="s">
        <v>1691</v>
      </c>
      <c r="N17994" t="s">
        <v>2345</v>
      </c>
      <c r="O17994">
        <v>0</v>
      </c>
      <c r="P17994">
        <v>0</v>
      </c>
      <c r="Q17994">
        <v>1</v>
      </c>
      <c r="R17994">
        <v>0</v>
      </c>
      <c r="S17994">
        <v>0</v>
      </c>
      <c r="T17994">
        <v>0</v>
      </c>
      <c r="U17994">
        <v>0</v>
      </c>
      <c r="V17994">
        <v>2</v>
      </c>
      <c r="W17994">
        <v>2</v>
      </c>
      <c r="X17994">
        <v>2</v>
      </c>
    </row>
    <row r="17995" spans="1:24" x14ac:dyDescent="0.2">
      <c r="A17995" t="s">
        <v>969</v>
      </c>
      <c r="B17995" s="14">
        <v>44081</v>
      </c>
      <c r="C17995">
        <v>0</v>
      </c>
      <c r="D17995">
        <v>0</v>
      </c>
      <c r="E17995">
        <v>0</v>
      </c>
      <c r="F17995">
        <v>0</v>
      </c>
      <c r="G17995">
        <v>0</v>
      </c>
      <c r="H17995">
        <v>0</v>
      </c>
      <c r="I17995">
        <v>0</v>
      </c>
      <c r="J17995">
        <v>205</v>
      </c>
      <c r="K17995" t="s">
        <v>1279</v>
      </c>
      <c r="L17995">
        <v>738</v>
      </c>
      <c r="M17995" t="s">
        <v>2036</v>
      </c>
      <c r="N17995" t="s">
        <v>2345</v>
      </c>
      <c r="O17995">
        <v>0</v>
      </c>
      <c r="P17995">
        <v>0</v>
      </c>
      <c r="Q17995">
        <v>1</v>
      </c>
      <c r="R17995">
        <v>0</v>
      </c>
      <c r="S17995">
        <v>0</v>
      </c>
      <c r="T17995">
        <v>0</v>
      </c>
      <c r="U17995">
        <v>0</v>
      </c>
      <c r="V17995">
        <v>2</v>
      </c>
      <c r="W17995">
        <v>2</v>
      </c>
      <c r="X17995">
        <v>2</v>
      </c>
    </row>
    <row r="17996" spans="1:24" x14ac:dyDescent="0.2">
      <c r="A17996" t="s">
        <v>496</v>
      </c>
      <c r="B17996" s="14">
        <v>44081</v>
      </c>
      <c r="C17996">
        <v>0</v>
      </c>
      <c r="D17996">
        <v>0</v>
      </c>
      <c r="E17996">
        <v>0</v>
      </c>
      <c r="F17996">
        <v>0</v>
      </c>
      <c r="G17996">
        <v>0</v>
      </c>
      <c r="H17996">
        <v>0</v>
      </c>
      <c r="I17996">
        <v>0</v>
      </c>
      <c r="J17996">
        <v>4026</v>
      </c>
      <c r="K17996" t="s">
        <v>1310</v>
      </c>
      <c r="L17996">
        <v>787</v>
      </c>
      <c r="M17996" t="s">
        <v>1563</v>
      </c>
      <c r="N17996" t="s">
        <v>2345</v>
      </c>
      <c r="O17996">
        <v>0</v>
      </c>
      <c r="P17996">
        <v>0</v>
      </c>
      <c r="Q17996">
        <v>1</v>
      </c>
      <c r="R17996">
        <v>0</v>
      </c>
      <c r="S17996">
        <v>0</v>
      </c>
      <c r="T17996">
        <v>0</v>
      </c>
      <c r="U17996">
        <v>0</v>
      </c>
      <c r="V17996">
        <v>2</v>
      </c>
      <c r="W17996">
        <v>2</v>
      </c>
      <c r="X17996">
        <v>2</v>
      </c>
    </row>
    <row r="17997" spans="1:24" x14ac:dyDescent="0.2">
      <c r="A17997" t="s">
        <v>970</v>
      </c>
      <c r="B17997" s="14">
        <v>44081</v>
      </c>
      <c r="C17997">
        <v>0</v>
      </c>
      <c r="D17997">
        <v>0</v>
      </c>
      <c r="E17997">
        <v>0</v>
      </c>
      <c r="F17997">
        <v>1</v>
      </c>
      <c r="G17997">
        <v>0</v>
      </c>
      <c r="H17997">
        <v>1</v>
      </c>
      <c r="I17997">
        <v>1</v>
      </c>
      <c r="J17997">
        <v>618</v>
      </c>
      <c r="K17997" t="s">
        <v>1281</v>
      </c>
      <c r="L17997">
        <v>876</v>
      </c>
      <c r="M17997" t="s">
        <v>2037</v>
      </c>
      <c r="N17997" t="s">
        <v>2345</v>
      </c>
      <c r="O17997">
        <v>11.415525114155249</v>
      </c>
      <c r="P17997">
        <v>2.434974281039791</v>
      </c>
      <c r="Q17997">
        <v>1</v>
      </c>
      <c r="R17997">
        <v>0</v>
      </c>
      <c r="S17997">
        <v>1</v>
      </c>
      <c r="T17997">
        <v>12.5</v>
      </c>
      <c r="U17997">
        <v>0</v>
      </c>
      <c r="V17997">
        <v>16.934974281039789</v>
      </c>
      <c r="W17997">
        <v>4.4000000000000004</v>
      </c>
      <c r="X17997">
        <v>4.0571428571428561</v>
      </c>
    </row>
    <row r="17998" spans="1:24" x14ac:dyDescent="0.2">
      <c r="A17998" t="s">
        <v>971</v>
      </c>
      <c r="B17998" s="14">
        <v>44081</v>
      </c>
      <c r="C17998">
        <v>0</v>
      </c>
      <c r="D17998">
        <v>0</v>
      </c>
      <c r="E17998">
        <v>0</v>
      </c>
      <c r="F17998">
        <v>0</v>
      </c>
      <c r="G17998">
        <v>1</v>
      </c>
      <c r="H17998">
        <v>0</v>
      </c>
      <c r="I17998">
        <v>0</v>
      </c>
      <c r="J17998">
        <v>160</v>
      </c>
      <c r="K17998" t="s">
        <v>915</v>
      </c>
      <c r="L17998">
        <v>1108</v>
      </c>
      <c r="M17998" t="s">
        <v>2038</v>
      </c>
      <c r="N17998" t="s">
        <v>2345</v>
      </c>
      <c r="O17998">
        <v>0</v>
      </c>
      <c r="P17998">
        <v>0</v>
      </c>
      <c r="Q17998">
        <v>1</v>
      </c>
      <c r="R17998">
        <v>0</v>
      </c>
      <c r="S17998">
        <v>0</v>
      </c>
      <c r="T17998">
        <v>0</v>
      </c>
      <c r="U17998">
        <v>0</v>
      </c>
      <c r="V17998">
        <v>2</v>
      </c>
      <c r="W17998">
        <v>2</v>
      </c>
      <c r="X17998">
        <v>2.6857142857142851</v>
      </c>
    </row>
    <row r="17999" spans="1:24" x14ac:dyDescent="0.2">
      <c r="A17999" t="s">
        <v>972</v>
      </c>
      <c r="B17999" s="14">
        <v>44081</v>
      </c>
      <c r="C17999">
        <v>0</v>
      </c>
      <c r="D17999">
        <v>0</v>
      </c>
      <c r="E17999">
        <v>0</v>
      </c>
      <c r="F17999">
        <v>0</v>
      </c>
      <c r="G17999">
        <v>0</v>
      </c>
      <c r="H17999">
        <v>0</v>
      </c>
      <c r="I17999">
        <v>0</v>
      </c>
      <c r="J17999">
        <v>1239</v>
      </c>
      <c r="K17999" t="s">
        <v>1312</v>
      </c>
      <c r="L17999">
        <v>175</v>
      </c>
      <c r="M17999" t="s">
        <v>2039</v>
      </c>
      <c r="N17999" t="s">
        <v>2345</v>
      </c>
      <c r="O17999">
        <v>0</v>
      </c>
      <c r="P17999">
        <v>0</v>
      </c>
      <c r="Q17999">
        <v>1</v>
      </c>
      <c r="R17999">
        <v>0</v>
      </c>
      <c r="S17999">
        <v>0</v>
      </c>
      <c r="T17999">
        <v>0</v>
      </c>
      <c r="U17999">
        <v>0</v>
      </c>
      <c r="V17999">
        <v>2</v>
      </c>
      <c r="W17999">
        <v>2</v>
      </c>
      <c r="X17999">
        <v>2</v>
      </c>
    </row>
    <row r="18000" spans="1:24" x14ac:dyDescent="0.2">
      <c r="A18000" t="s">
        <v>1089</v>
      </c>
      <c r="B18000" s="14">
        <v>44081</v>
      </c>
      <c r="C18000">
        <v>0</v>
      </c>
      <c r="D18000">
        <v>0</v>
      </c>
      <c r="E18000">
        <v>0</v>
      </c>
      <c r="F18000">
        <v>0</v>
      </c>
      <c r="G18000">
        <v>0</v>
      </c>
      <c r="H18000">
        <v>0</v>
      </c>
      <c r="I18000">
        <v>0</v>
      </c>
      <c r="J18000">
        <v>253</v>
      </c>
      <c r="K18000" t="s">
        <v>1308</v>
      </c>
      <c r="L18000">
        <v>622</v>
      </c>
      <c r="M18000" t="s">
        <v>2156</v>
      </c>
      <c r="N18000" t="s">
        <v>2345</v>
      </c>
      <c r="O18000">
        <v>0</v>
      </c>
      <c r="P18000">
        <v>0</v>
      </c>
      <c r="Q18000">
        <v>1</v>
      </c>
      <c r="R18000">
        <v>0</v>
      </c>
      <c r="S18000">
        <v>0</v>
      </c>
      <c r="T18000">
        <v>0</v>
      </c>
      <c r="U18000">
        <v>0</v>
      </c>
      <c r="V18000">
        <v>2</v>
      </c>
      <c r="W18000">
        <v>2</v>
      </c>
      <c r="X18000">
        <v>2</v>
      </c>
    </row>
    <row r="18001" spans="1:24" x14ac:dyDescent="0.2">
      <c r="A18001" t="s">
        <v>358</v>
      </c>
      <c r="B18001" s="14">
        <v>44081</v>
      </c>
      <c r="C18001">
        <v>0</v>
      </c>
      <c r="D18001">
        <v>0</v>
      </c>
      <c r="E18001">
        <v>0</v>
      </c>
      <c r="F18001">
        <v>0</v>
      </c>
      <c r="G18001">
        <v>2</v>
      </c>
      <c r="H18001">
        <v>0</v>
      </c>
      <c r="I18001">
        <v>0</v>
      </c>
      <c r="J18001">
        <v>662</v>
      </c>
      <c r="K18001" t="s">
        <v>1307</v>
      </c>
      <c r="L18001">
        <v>1095</v>
      </c>
      <c r="M18001" t="s">
        <v>1425</v>
      </c>
      <c r="N18001" t="s">
        <v>2345</v>
      </c>
      <c r="O18001">
        <v>0</v>
      </c>
      <c r="P18001">
        <v>0</v>
      </c>
      <c r="Q18001">
        <v>1</v>
      </c>
      <c r="R18001">
        <v>0</v>
      </c>
      <c r="S18001">
        <v>0</v>
      </c>
      <c r="T18001">
        <v>0</v>
      </c>
      <c r="U18001">
        <v>0</v>
      </c>
      <c r="V18001">
        <v>2</v>
      </c>
      <c r="W18001">
        <v>2</v>
      </c>
      <c r="X18001">
        <v>4.0571428571428561</v>
      </c>
    </row>
    <row r="18002" spans="1:24" x14ac:dyDescent="0.2">
      <c r="A18002" t="s">
        <v>629</v>
      </c>
      <c r="B18002" s="14">
        <v>44081</v>
      </c>
      <c r="C18002">
        <v>0</v>
      </c>
      <c r="D18002">
        <v>0</v>
      </c>
      <c r="E18002">
        <v>0</v>
      </c>
      <c r="F18002">
        <v>0</v>
      </c>
      <c r="G18002">
        <v>0</v>
      </c>
      <c r="H18002">
        <v>0</v>
      </c>
      <c r="I18002">
        <v>0</v>
      </c>
      <c r="J18002">
        <v>1332</v>
      </c>
      <c r="K18002" t="s">
        <v>1301</v>
      </c>
      <c r="L18002">
        <v>853</v>
      </c>
      <c r="M18002" t="s">
        <v>1696</v>
      </c>
      <c r="N18002" t="s">
        <v>2345</v>
      </c>
      <c r="O18002">
        <v>0</v>
      </c>
      <c r="P18002">
        <v>0</v>
      </c>
      <c r="Q18002">
        <v>1</v>
      </c>
      <c r="R18002">
        <v>0</v>
      </c>
      <c r="S18002">
        <v>0</v>
      </c>
      <c r="T18002">
        <v>0</v>
      </c>
      <c r="U18002">
        <v>0</v>
      </c>
      <c r="V18002">
        <v>2</v>
      </c>
      <c r="W18002">
        <v>2</v>
      </c>
      <c r="X18002">
        <v>2</v>
      </c>
    </row>
    <row r="18003" spans="1:24" x14ac:dyDescent="0.2">
      <c r="A18003" t="s">
        <v>569</v>
      </c>
      <c r="B18003" s="14">
        <v>44081</v>
      </c>
      <c r="C18003">
        <v>0</v>
      </c>
      <c r="D18003">
        <v>0</v>
      </c>
      <c r="E18003">
        <v>0</v>
      </c>
      <c r="F18003">
        <v>0</v>
      </c>
      <c r="G18003">
        <v>0</v>
      </c>
      <c r="H18003">
        <v>0</v>
      </c>
      <c r="I18003">
        <v>0</v>
      </c>
      <c r="J18003">
        <v>115</v>
      </c>
      <c r="K18003" t="s">
        <v>1279</v>
      </c>
      <c r="L18003">
        <v>825</v>
      </c>
      <c r="M18003" t="s">
        <v>1636</v>
      </c>
      <c r="N18003" t="s">
        <v>2345</v>
      </c>
      <c r="O18003">
        <v>0</v>
      </c>
      <c r="P18003">
        <v>0</v>
      </c>
      <c r="Q18003">
        <v>1</v>
      </c>
      <c r="R18003">
        <v>0</v>
      </c>
      <c r="S18003">
        <v>0</v>
      </c>
      <c r="T18003">
        <v>0</v>
      </c>
      <c r="U18003">
        <v>0</v>
      </c>
      <c r="V18003">
        <v>2</v>
      </c>
      <c r="W18003">
        <v>2</v>
      </c>
      <c r="X18003">
        <v>2</v>
      </c>
    </row>
    <row r="18004" spans="1:24" x14ac:dyDescent="0.2">
      <c r="A18004" t="s">
        <v>917</v>
      </c>
      <c r="B18004" s="14">
        <v>44081</v>
      </c>
      <c r="C18004">
        <v>0</v>
      </c>
      <c r="D18004">
        <v>0</v>
      </c>
      <c r="E18004">
        <v>0</v>
      </c>
      <c r="F18004">
        <v>0</v>
      </c>
      <c r="G18004">
        <v>1</v>
      </c>
      <c r="H18004">
        <v>0</v>
      </c>
      <c r="I18004">
        <v>0</v>
      </c>
      <c r="J18004">
        <v>374</v>
      </c>
      <c r="K18004" t="s">
        <v>1306</v>
      </c>
      <c r="L18004">
        <v>627</v>
      </c>
      <c r="M18004" t="s">
        <v>1984</v>
      </c>
      <c r="N18004" t="s">
        <v>2345</v>
      </c>
      <c r="O18004">
        <v>0</v>
      </c>
      <c r="P18004">
        <v>0</v>
      </c>
      <c r="Q18004">
        <v>1</v>
      </c>
      <c r="R18004">
        <v>0</v>
      </c>
      <c r="S18004">
        <v>0</v>
      </c>
      <c r="T18004">
        <v>0</v>
      </c>
      <c r="U18004">
        <v>0</v>
      </c>
      <c r="V18004">
        <v>2</v>
      </c>
      <c r="W18004">
        <v>2</v>
      </c>
      <c r="X18004">
        <v>2.6857142857142851</v>
      </c>
    </row>
    <row r="18005" spans="1:24" x14ac:dyDescent="0.2">
      <c r="A18005" t="s">
        <v>1090</v>
      </c>
      <c r="B18005" s="14">
        <v>44081</v>
      </c>
      <c r="C18005">
        <v>0</v>
      </c>
      <c r="D18005">
        <v>0</v>
      </c>
      <c r="E18005">
        <v>0</v>
      </c>
      <c r="F18005">
        <v>0</v>
      </c>
      <c r="G18005">
        <v>0</v>
      </c>
      <c r="H18005">
        <v>0</v>
      </c>
      <c r="I18005">
        <v>0</v>
      </c>
      <c r="J18005">
        <v>355</v>
      </c>
      <c r="K18005" t="s">
        <v>1288</v>
      </c>
      <c r="L18005">
        <v>305</v>
      </c>
      <c r="M18005" t="s">
        <v>2157</v>
      </c>
      <c r="N18005" t="s">
        <v>2345</v>
      </c>
      <c r="O18005">
        <v>0</v>
      </c>
      <c r="P18005">
        <v>0</v>
      </c>
      <c r="Q18005">
        <v>1</v>
      </c>
      <c r="R18005">
        <v>0</v>
      </c>
      <c r="S18005">
        <v>0</v>
      </c>
      <c r="T18005">
        <v>0</v>
      </c>
      <c r="U18005">
        <v>0</v>
      </c>
      <c r="V18005">
        <v>2</v>
      </c>
      <c r="W18005">
        <v>2</v>
      </c>
      <c r="X18005">
        <v>2</v>
      </c>
    </row>
    <row r="18006" spans="1:24" x14ac:dyDescent="0.2">
      <c r="A18006" t="s">
        <v>1116</v>
      </c>
      <c r="B18006" s="14">
        <v>44081</v>
      </c>
      <c r="C18006">
        <v>0</v>
      </c>
      <c r="D18006">
        <v>0</v>
      </c>
      <c r="E18006">
        <v>0</v>
      </c>
      <c r="F18006">
        <v>0</v>
      </c>
      <c r="G18006">
        <v>0</v>
      </c>
      <c r="H18006">
        <v>0</v>
      </c>
      <c r="I18006">
        <v>0</v>
      </c>
      <c r="J18006">
        <v>1047</v>
      </c>
      <c r="K18006" t="s">
        <v>1316</v>
      </c>
      <c r="L18006">
        <v>355</v>
      </c>
      <c r="M18006" t="s">
        <v>2183</v>
      </c>
      <c r="N18006" t="s">
        <v>2345</v>
      </c>
      <c r="O18006">
        <v>0</v>
      </c>
      <c r="P18006">
        <v>0</v>
      </c>
      <c r="Q18006">
        <v>1</v>
      </c>
      <c r="R18006">
        <v>0</v>
      </c>
      <c r="S18006">
        <v>0</v>
      </c>
      <c r="T18006">
        <v>0</v>
      </c>
      <c r="U18006">
        <v>0</v>
      </c>
      <c r="V18006">
        <v>2</v>
      </c>
      <c r="W18006">
        <v>2</v>
      </c>
      <c r="X18006">
        <v>2</v>
      </c>
    </row>
    <row r="18007" spans="1:24" x14ac:dyDescent="0.2">
      <c r="A18007" t="s">
        <v>1208</v>
      </c>
      <c r="B18007" s="14">
        <v>44081</v>
      </c>
      <c r="C18007">
        <v>1</v>
      </c>
      <c r="D18007">
        <v>4</v>
      </c>
      <c r="E18007">
        <v>1</v>
      </c>
      <c r="F18007">
        <v>1</v>
      </c>
      <c r="G18007">
        <v>0</v>
      </c>
      <c r="H18007">
        <v>4</v>
      </c>
      <c r="I18007">
        <v>1</v>
      </c>
      <c r="J18007">
        <v>219</v>
      </c>
      <c r="K18007" t="s">
        <v>1279</v>
      </c>
      <c r="L18007">
        <v>657</v>
      </c>
      <c r="M18007" t="s">
        <v>2275</v>
      </c>
      <c r="N18007" t="s">
        <v>2345</v>
      </c>
      <c r="O18007">
        <v>15.220700152207</v>
      </c>
      <c r="P18007">
        <v>2.7226563534915722</v>
      </c>
      <c r="Q18007">
        <v>1</v>
      </c>
      <c r="R18007">
        <v>0</v>
      </c>
      <c r="S18007">
        <v>0.25</v>
      </c>
      <c r="T18007">
        <v>3.125</v>
      </c>
      <c r="U18007">
        <v>0</v>
      </c>
      <c r="V18007">
        <v>7.8476563534915726</v>
      </c>
      <c r="W18007">
        <v>4.4000000000000004</v>
      </c>
      <c r="X18007">
        <v>2.342857142857143</v>
      </c>
    </row>
    <row r="18008" spans="1:24" x14ac:dyDescent="0.2">
      <c r="A18008" t="s">
        <v>640</v>
      </c>
      <c r="B18008" s="14">
        <v>44081</v>
      </c>
      <c r="C18008">
        <v>0</v>
      </c>
      <c r="D18008">
        <v>0</v>
      </c>
      <c r="E18008">
        <v>0</v>
      </c>
      <c r="F18008">
        <v>0</v>
      </c>
      <c r="G18008">
        <v>0</v>
      </c>
      <c r="H18008">
        <v>0</v>
      </c>
      <c r="I18008">
        <v>0</v>
      </c>
      <c r="J18008">
        <v>3643</v>
      </c>
      <c r="K18008" t="s">
        <v>1286</v>
      </c>
      <c r="L18008">
        <v>1465</v>
      </c>
      <c r="M18008" t="s">
        <v>1707</v>
      </c>
      <c r="N18008" t="s">
        <v>2345</v>
      </c>
      <c r="O18008">
        <v>0</v>
      </c>
      <c r="P18008">
        <v>0</v>
      </c>
      <c r="Q18008">
        <v>1</v>
      </c>
      <c r="R18008">
        <v>0</v>
      </c>
      <c r="S18008">
        <v>0</v>
      </c>
      <c r="T18008">
        <v>0</v>
      </c>
      <c r="U18008">
        <v>0</v>
      </c>
      <c r="V18008">
        <v>2</v>
      </c>
      <c r="W18008">
        <v>2</v>
      </c>
      <c r="X18008">
        <v>2</v>
      </c>
    </row>
    <row r="18009" spans="1:24" x14ac:dyDescent="0.2">
      <c r="A18009" t="s">
        <v>565</v>
      </c>
      <c r="B18009" s="14">
        <v>44081</v>
      </c>
      <c r="C18009">
        <v>0</v>
      </c>
      <c r="D18009">
        <v>0</v>
      </c>
      <c r="E18009">
        <v>0</v>
      </c>
      <c r="F18009">
        <v>0</v>
      </c>
      <c r="G18009">
        <v>0</v>
      </c>
      <c r="H18009">
        <v>0</v>
      </c>
      <c r="I18009">
        <v>0</v>
      </c>
      <c r="J18009">
        <v>162</v>
      </c>
      <c r="K18009" t="s">
        <v>1278</v>
      </c>
      <c r="L18009">
        <v>1285</v>
      </c>
      <c r="M18009" t="s">
        <v>1632</v>
      </c>
      <c r="N18009" t="s">
        <v>2345</v>
      </c>
      <c r="O18009">
        <v>0</v>
      </c>
      <c r="P18009">
        <v>0</v>
      </c>
      <c r="Q18009">
        <v>1</v>
      </c>
      <c r="R18009">
        <v>0</v>
      </c>
      <c r="S18009">
        <v>0</v>
      </c>
      <c r="T18009">
        <v>0</v>
      </c>
      <c r="U18009">
        <v>0</v>
      </c>
      <c r="V18009">
        <v>2</v>
      </c>
      <c r="W18009">
        <v>2</v>
      </c>
      <c r="X18009">
        <v>2</v>
      </c>
    </row>
    <row r="18010" spans="1:24" x14ac:dyDescent="0.2">
      <c r="A18010" t="s">
        <v>663</v>
      </c>
      <c r="B18010" s="14">
        <v>44081</v>
      </c>
      <c r="C18010">
        <v>0</v>
      </c>
      <c r="D18010">
        <v>0</v>
      </c>
      <c r="E18010">
        <v>0</v>
      </c>
      <c r="F18010">
        <v>0</v>
      </c>
      <c r="G18010">
        <v>0</v>
      </c>
      <c r="H18010">
        <v>0</v>
      </c>
      <c r="I18010">
        <v>0</v>
      </c>
      <c r="J18010">
        <v>1272</v>
      </c>
      <c r="K18010" t="s">
        <v>1301</v>
      </c>
      <c r="L18010">
        <v>530</v>
      </c>
      <c r="M18010" t="s">
        <v>1730</v>
      </c>
      <c r="N18010" t="s">
        <v>2345</v>
      </c>
      <c r="O18010">
        <v>0</v>
      </c>
      <c r="P18010">
        <v>0</v>
      </c>
      <c r="Q18010">
        <v>1</v>
      </c>
      <c r="R18010">
        <v>0</v>
      </c>
      <c r="S18010">
        <v>0</v>
      </c>
      <c r="T18010">
        <v>0</v>
      </c>
      <c r="U18010">
        <v>0</v>
      </c>
      <c r="V18010">
        <v>2</v>
      </c>
      <c r="W18010">
        <v>2</v>
      </c>
      <c r="X18010">
        <v>2</v>
      </c>
    </row>
    <row r="18011" spans="1:24" x14ac:dyDescent="0.2">
      <c r="A18011" t="s">
        <v>517</v>
      </c>
      <c r="B18011" s="14">
        <v>44081</v>
      </c>
      <c r="C18011">
        <v>0</v>
      </c>
      <c r="D18011">
        <v>0</v>
      </c>
      <c r="E18011">
        <v>0</v>
      </c>
      <c r="F18011">
        <v>4</v>
      </c>
      <c r="G18011">
        <v>2</v>
      </c>
      <c r="H18011">
        <v>14</v>
      </c>
      <c r="I18011">
        <v>4</v>
      </c>
      <c r="J18011">
        <v>3573</v>
      </c>
      <c r="K18011" t="s">
        <v>1282</v>
      </c>
      <c r="L18011">
        <v>1190</v>
      </c>
      <c r="M18011" t="s">
        <v>1584</v>
      </c>
      <c r="N18011" t="s">
        <v>2345</v>
      </c>
      <c r="O18011">
        <v>33.613445378151262</v>
      </c>
      <c r="P18011">
        <v>3.514926146990498</v>
      </c>
      <c r="Q18011">
        <v>1</v>
      </c>
      <c r="R18011">
        <v>0</v>
      </c>
      <c r="S18011">
        <v>0.2857142857142857</v>
      </c>
      <c r="T18011">
        <v>3.5714285714285712</v>
      </c>
      <c r="U18011">
        <v>0</v>
      </c>
      <c r="V18011">
        <v>9.0863547184190701</v>
      </c>
      <c r="W18011">
        <v>4.4000000000000004</v>
      </c>
      <c r="X18011">
        <v>5.0428571428571418</v>
      </c>
    </row>
    <row r="18012" spans="1:24" x14ac:dyDescent="0.2">
      <c r="A18012" t="s">
        <v>1209</v>
      </c>
      <c r="B18012" s="14">
        <v>44081</v>
      </c>
      <c r="C18012">
        <v>0</v>
      </c>
      <c r="D18012">
        <v>0</v>
      </c>
      <c r="E18012">
        <v>0</v>
      </c>
      <c r="F18012">
        <v>0</v>
      </c>
      <c r="G18012">
        <v>1</v>
      </c>
      <c r="H18012">
        <v>0</v>
      </c>
      <c r="I18012">
        <v>0</v>
      </c>
      <c r="J18012">
        <v>820</v>
      </c>
      <c r="K18012" t="s">
        <v>1294</v>
      </c>
      <c r="L18012">
        <v>464</v>
      </c>
      <c r="M18012" t="s">
        <v>2276</v>
      </c>
      <c r="N18012" t="s">
        <v>2345</v>
      </c>
      <c r="O18012">
        <v>0</v>
      </c>
      <c r="P18012">
        <v>0</v>
      </c>
      <c r="Q18012">
        <v>1</v>
      </c>
      <c r="R18012">
        <v>0</v>
      </c>
      <c r="S18012">
        <v>0</v>
      </c>
      <c r="T18012">
        <v>0</v>
      </c>
      <c r="U18012">
        <v>0</v>
      </c>
      <c r="V18012">
        <v>2</v>
      </c>
      <c r="W18012">
        <v>2</v>
      </c>
      <c r="X18012">
        <v>2</v>
      </c>
    </row>
    <row r="18013" spans="1:24" x14ac:dyDescent="0.2">
      <c r="A18013" t="s">
        <v>1210</v>
      </c>
      <c r="B18013" s="14">
        <v>44081</v>
      </c>
      <c r="C18013">
        <v>0</v>
      </c>
      <c r="D18013">
        <v>0</v>
      </c>
      <c r="E18013">
        <v>0</v>
      </c>
      <c r="F18013">
        <v>3</v>
      </c>
      <c r="G18013">
        <v>1</v>
      </c>
      <c r="H18013">
        <v>6</v>
      </c>
      <c r="I18013">
        <v>3</v>
      </c>
      <c r="J18013">
        <v>993</v>
      </c>
      <c r="K18013" t="s">
        <v>1289</v>
      </c>
      <c r="L18013">
        <v>1661</v>
      </c>
      <c r="M18013" t="s">
        <v>2277</v>
      </c>
      <c r="N18013" t="s">
        <v>2345</v>
      </c>
      <c r="O18013">
        <v>18.061408789885611</v>
      </c>
      <c r="P18013">
        <v>2.8937775510309982</v>
      </c>
      <c r="Q18013">
        <v>1</v>
      </c>
      <c r="R18013">
        <v>0</v>
      </c>
      <c r="S18013">
        <v>0.5</v>
      </c>
      <c r="T18013">
        <v>6.25</v>
      </c>
      <c r="U18013">
        <v>0</v>
      </c>
      <c r="V18013">
        <v>11.143777551031</v>
      </c>
      <c r="W18013">
        <v>4.4000000000000004</v>
      </c>
      <c r="X18013">
        <v>3.371428571428571</v>
      </c>
    </row>
    <row r="18014" spans="1:24" x14ac:dyDescent="0.2">
      <c r="A18014" t="s">
        <v>567</v>
      </c>
      <c r="B18014" s="14">
        <v>44081</v>
      </c>
      <c r="C18014">
        <v>0</v>
      </c>
      <c r="D18014">
        <v>0</v>
      </c>
      <c r="E18014">
        <v>0</v>
      </c>
      <c r="F18014">
        <v>0</v>
      </c>
      <c r="G18014">
        <v>1</v>
      </c>
      <c r="H18014">
        <v>0</v>
      </c>
      <c r="I18014">
        <v>0</v>
      </c>
      <c r="J18014">
        <v>801</v>
      </c>
      <c r="K18014" t="s">
        <v>1280</v>
      </c>
      <c r="L18014">
        <v>995</v>
      </c>
      <c r="M18014" t="s">
        <v>1634</v>
      </c>
      <c r="N18014" t="s">
        <v>2345</v>
      </c>
      <c r="O18014">
        <v>0</v>
      </c>
      <c r="P18014">
        <v>0</v>
      </c>
      <c r="Q18014">
        <v>1</v>
      </c>
      <c r="R18014">
        <v>0</v>
      </c>
      <c r="S18014">
        <v>0</v>
      </c>
      <c r="T18014">
        <v>0</v>
      </c>
      <c r="U18014">
        <v>0</v>
      </c>
      <c r="V18014">
        <v>2</v>
      </c>
      <c r="W18014">
        <v>2</v>
      </c>
      <c r="X18014">
        <v>2</v>
      </c>
    </row>
    <row r="18015" spans="1:24" x14ac:dyDescent="0.2">
      <c r="A18015" t="s">
        <v>1211</v>
      </c>
      <c r="B18015" s="14">
        <v>44081</v>
      </c>
      <c r="C18015">
        <v>0</v>
      </c>
      <c r="D18015">
        <v>0</v>
      </c>
      <c r="E18015">
        <v>0</v>
      </c>
      <c r="F18015">
        <v>0</v>
      </c>
      <c r="G18015">
        <v>0</v>
      </c>
      <c r="H18015">
        <v>0</v>
      </c>
      <c r="I18015">
        <v>0</v>
      </c>
      <c r="J18015">
        <v>343</v>
      </c>
      <c r="K18015" t="s">
        <v>1300</v>
      </c>
      <c r="L18015">
        <v>350</v>
      </c>
      <c r="M18015" t="s">
        <v>2278</v>
      </c>
      <c r="N18015" t="s">
        <v>2345</v>
      </c>
      <c r="O18015">
        <v>0</v>
      </c>
      <c r="P18015">
        <v>0</v>
      </c>
      <c r="Q18015">
        <v>1</v>
      </c>
      <c r="R18015">
        <v>0</v>
      </c>
      <c r="S18015">
        <v>0</v>
      </c>
      <c r="T18015">
        <v>0</v>
      </c>
      <c r="U18015">
        <v>0</v>
      </c>
      <c r="V18015">
        <v>2</v>
      </c>
      <c r="W18015">
        <v>2</v>
      </c>
      <c r="X18015">
        <v>2</v>
      </c>
    </row>
    <row r="18016" spans="1:24" x14ac:dyDescent="0.2">
      <c r="A18016" t="s">
        <v>1212</v>
      </c>
      <c r="B18016" s="14">
        <v>44081</v>
      </c>
      <c r="C18016">
        <v>0</v>
      </c>
      <c r="D18016">
        <v>0</v>
      </c>
      <c r="E18016">
        <v>0</v>
      </c>
      <c r="F18016">
        <v>0</v>
      </c>
      <c r="G18016">
        <v>0</v>
      </c>
      <c r="H18016">
        <v>0</v>
      </c>
      <c r="I18016">
        <v>0</v>
      </c>
      <c r="J18016">
        <v>3646</v>
      </c>
      <c r="K18016" t="s">
        <v>1319</v>
      </c>
      <c r="L18016">
        <v>265</v>
      </c>
      <c r="M18016" t="s">
        <v>2279</v>
      </c>
      <c r="N18016" t="s">
        <v>2345</v>
      </c>
      <c r="O18016">
        <v>0</v>
      </c>
      <c r="P18016">
        <v>0</v>
      </c>
      <c r="Q18016">
        <v>1</v>
      </c>
      <c r="R18016">
        <v>0</v>
      </c>
      <c r="S18016">
        <v>0</v>
      </c>
      <c r="T18016">
        <v>0</v>
      </c>
      <c r="U18016">
        <v>0</v>
      </c>
      <c r="V18016">
        <v>2</v>
      </c>
      <c r="W18016">
        <v>2</v>
      </c>
      <c r="X18016">
        <v>2</v>
      </c>
    </row>
    <row r="18017" spans="1:24" x14ac:dyDescent="0.2">
      <c r="A18017" t="s">
        <v>1213</v>
      </c>
      <c r="B18017" s="14">
        <v>44081</v>
      </c>
      <c r="C18017">
        <v>0</v>
      </c>
      <c r="D18017">
        <v>0</v>
      </c>
      <c r="E18017">
        <v>0</v>
      </c>
      <c r="F18017">
        <v>0</v>
      </c>
      <c r="G18017">
        <v>0</v>
      </c>
      <c r="H18017">
        <v>0</v>
      </c>
      <c r="I18017">
        <v>0</v>
      </c>
      <c r="J18017">
        <v>3609</v>
      </c>
      <c r="K18017" t="s">
        <v>1319</v>
      </c>
      <c r="L18017">
        <v>163</v>
      </c>
      <c r="M18017" t="s">
        <v>2280</v>
      </c>
      <c r="N18017" t="s">
        <v>2345</v>
      </c>
      <c r="O18017">
        <v>0</v>
      </c>
      <c r="P18017">
        <v>0</v>
      </c>
      <c r="Q18017">
        <v>1</v>
      </c>
      <c r="R18017">
        <v>0</v>
      </c>
      <c r="S18017">
        <v>0</v>
      </c>
      <c r="T18017">
        <v>0</v>
      </c>
      <c r="U18017">
        <v>0</v>
      </c>
      <c r="V18017">
        <v>2</v>
      </c>
      <c r="W18017">
        <v>2</v>
      </c>
      <c r="X18017">
        <v>2</v>
      </c>
    </row>
    <row r="18018" spans="1:24" x14ac:dyDescent="0.2">
      <c r="A18018" t="s">
        <v>1214</v>
      </c>
      <c r="B18018" s="14">
        <v>44081</v>
      </c>
      <c r="C18018">
        <v>0</v>
      </c>
      <c r="D18018">
        <v>0</v>
      </c>
      <c r="E18018">
        <v>0</v>
      </c>
      <c r="F18018">
        <v>0</v>
      </c>
      <c r="G18018">
        <v>0</v>
      </c>
      <c r="H18018">
        <v>0</v>
      </c>
      <c r="I18018">
        <v>0</v>
      </c>
      <c r="J18018">
        <v>807</v>
      </c>
      <c r="K18018" t="s">
        <v>1279</v>
      </c>
      <c r="L18018">
        <v>766</v>
      </c>
      <c r="M18018" t="s">
        <v>2281</v>
      </c>
      <c r="N18018" t="s">
        <v>2345</v>
      </c>
      <c r="O18018">
        <v>0</v>
      </c>
      <c r="P18018">
        <v>0</v>
      </c>
      <c r="Q18018">
        <v>1</v>
      </c>
      <c r="R18018">
        <v>0</v>
      </c>
      <c r="S18018">
        <v>0</v>
      </c>
      <c r="T18018">
        <v>0</v>
      </c>
      <c r="U18018">
        <v>0</v>
      </c>
      <c r="V18018">
        <v>2</v>
      </c>
      <c r="W18018">
        <v>2</v>
      </c>
      <c r="X18018">
        <v>2</v>
      </c>
    </row>
    <row r="18019" spans="1:24" x14ac:dyDescent="0.2">
      <c r="A18019" t="s">
        <v>1215</v>
      </c>
      <c r="B18019" s="14">
        <v>44081</v>
      </c>
      <c r="C18019">
        <v>0</v>
      </c>
      <c r="D18019">
        <v>0</v>
      </c>
      <c r="E18019">
        <v>0</v>
      </c>
      <c r="F18019">
        <v>0</v>
      </c>
      <c r="G18019">
        <v>0</v>
      </c>
      <c r="H18019">
        <v>0</v>
      </c>
      <c r="I18019">
        <v>0</v>
      </c>
      <c r="J18019">
        <v>280</v>
      </c>
      <c r="K18019" t="s">
        <v>1293</v>
      </c>
      <c r="L18019">
        <v>794</v>
      </c>
      <c r="M18019" t="s">
        <v>2282</v>
      </c>
      <c r="N18019" t="s">
        <v>2345</v>
      </c>
      <c r="O18019">
        <v>0</v>
      </c>
      <c r="P18019">
        <v>0</v>
      </c>
      <c r="Q18019">
        <v>1</v>
      </c>
      <c r="R18019">
        <v>0</v>
      </c>
      <c r="S18019">
        <v>0</v>
      </c>
      <c r="T18019">
        <v>0</v>
      </c>
      <c r="U18019">
        <v>0</v>
      </c>
      <c r="V18019">
        <v>2</v>
      </c>
      <c r="W18019">
        <v>2</v>
      </c>
      <c r="X18019">
        <v>2</v>
      </c>
    </row>
    <row r="18020" spans="1:24" x14ac:dyDescent="0.2">
      <c r="A18020" t="s">
        <v>701</v>
      </c>
      <c r="B18020" s="14">
        <v>44081</v>
      </c>
      <c r="C18020">
        <v>0</v>
      </c>
      <c r="D18020">
        <v>0</v>
      </c>
      <c r="E18020">
        <v>0</v>
      </c>
      <c r="F18020">
        <v>0</v>
      </c>
      <c r="G18020">
        <v>0</v>
      </c>
      <c r="H18020">
        <v>0</v>
      </c>
      <c r="I18020">
        <v>0</v>
      </c>
      <c r="J18020">
        <v>1257</v>
      </c>
      <c r="K18020" t="s">
        <v>1296</v>
      </c>
      <c r="L18020">
        <v>870</v>
      </c>
      <c r="M18020" t="s">
        <v>1768</v>
      </c>
      <c r="N18020" t="s">
        <v>2345</v>
      </c>
      <c r="O18020">
        <v>0</v>
      </c>
      <c r="P18020">
        <v>0</v>
      </c>
      <c r="Q18020">
        <v>1</v>
      </c>
      <c r="R18020">
        <v>0</v>
      </c>
      <c r="S18020">
        <v>0</v>
      </c>
      <c r="T18020">
        <v>0</v>
      </c>
      <c r="U18020">
        <v>0</v>
      </c>
      <c r="V18020">
        <v>2</v>
      </c>
      <c r="W18020">
        <v>2</v>
      </c>
      <c r="X18020">
        <v>2.0000000000000009</v>
      </c>
    </row>
    <row r="18021" spans="1:24" x14ac:dyDescent="0.2">
      <c r="A18021" t="s">
        <v>592</v>
      </c>
      <c r="B18021" s="14">
        <v>44081</v>
      </c>
      <c r="C18021">
        <v>0</v>
      </c>
      <c r="D18021">
        <v>0</v>
      </c>
      <c r="E18021">
        <v>0</v>
      </c>
      <c r="F18021">
        <v>0</v>
      </c>
      <c r="G18021">
        <v>1</v>
      </c>
      <c r="H18021">
        <v>0</v>
      </c>
      <c r="I18021">
        <v>0</v>
      </c>
      <c r="J18021">
        <v>4005</v>
      </c>
      <c r="K18021" t="s">
        <v>1310</v>
      </c>
      <c r="L18021">
        <v>1433</v>
      </c>
      <c r="M18021" t="s">
        <v>1659</v>
      </c>
      <c r="N18021" t="s">
        <v>2345</v>
      </c>
      <c r="O18021">
        <v>0</v>
      </c>
      <c r="P18021">
        <v>0</v>
      </c>
      <c r="Q18021">
        <v>1</v>
      </c>
      <c r="R18021">
        <v>0</v>
      </c>
      <c r="S18021">
        <v>0</v>
      </c>
      <c r="T18021">
        <v>0</v>
      </c>
      <c r="U18021">
        <v>0</v>
      </c>
      <c r="V18021">
        <v>2</v>
      </c>
      <c r="W18021">
        <v>2</v>
      </c>
      <c r="X18021">
        <v>3.028571428571428</v>
      </c>
    </row>
    <row r="18022" spans="1:24" x14ac:dyDescent="0.2">
      <c r="A18022" t="s">
        <v>1216</v>
      </c>
      <c r="B18022" s="14">
        <v>44081</v>
      </c>
      <c r="C18022">
        <v>0</v>
      </c>
      <c r="D18022">
        <v>0</v>
      </c>
      <c r="E18022">
        <v>0</v>
      </c>
      <c r="F18022">
        <v>3</v>
      </c>
      <c r="G18022">
        <v>0</v>
      </c>
      <c r="H18022">
        <v>6</v>
      </c>
      <c r="I18022">
        <v>3</v>
      </c>
      <c r="J18022">
        <v>363</v>
      </c>
      <c r="K18022" t="s">
        <v>1283</v>
      </c>
      <c r="L18022">
        <v>614</v>
      </c>
      <c r="M18022" t="s">
        <v>2283</v>
      </c>
      <c r="N18022" t="s">
        <v>2345</v>
      </c>
      <c r="O18022">
        <v>48.859934853420192</v>
      </c>
      <c r="P18022">
        <v>3.88895773249715</v>
      </c>
      <c r="Q18022">
        <v>1</v>
      </c>
      <c r="R18022">
        <v>0</v>
      </c>
      <c r="S18022">
        <v>0.5</v>
      </c>
      <c r="T18022">
        <v>6.25</v>
      </c>
      <c r="U18022">
        <v>0</v>
      </c>
      <c r="V18022">
        <v>12.13895773249715</v>
      </c>
      <c r="W18022">
        <v>4.4000000000000004</v>
      </c>
      <c r="X18022">
        <v>3.371428571428571</v>
      </c>
    </row>
    <row r="18023" spans="1:24" x14ac:dyDescent="0.2">
      <c r="A18023" t="s">
        <v>291</v>
      </c>
      <c r="B18023" s="14">
        <v>44081</v>
      </c>
      <c r="C18023">
        <v>0</v>
      </c>
      <c r="D18023">
        <v>0</v>
      </c>
      <c r="E18023">
        <v>0</v>
      </c>
      <c r="F18023">
        <v>0</v>
      </c>
      <c r="G18023">
        <v>0</v>
      </c>
      <c r="H18023">
        <v>0</v>
      </c>
      <c r="I18023">
        <v>0</v>
      </c>
      <c r="J18023">
        <v>90</v>
      </c>
      <c r="K18023" t="s">
        <v>1284</v>
      </c>
      <c r="L18023">
        <v>727</v>
      </c>
      <c r="M18023" t="s">
        <v>1358</v>
      </c>
      <c r="N18023" t="s">
        <v>2345</v>
      </c>
      <c r="O18023">
        <v>0</v>
      </c>
      <c r="P18023">
        <v>0</v>
      </c>
      <c r="Q18023">
        <v>1</v>
      </c>
      <c r="R18023">
        <v>0</v>
      </c>
      <c r="S18023">
        <v>0</v>
      </c>
      <c r="T18023">
        <v>0</v>
      </c>
      <c r="U18023">
        <v>0</v>
      </c>
      <c r="V18023">
        <v>2</v>
      </c>
      <c r="W18023">
        <v>2</v>
      </c>
      <c r="X18023">
        <v>2</v>
      </c>
    </row>
    <row r="18024" spans="1:24" x14ac:dyDescent="0.2">
      <c r="A18024" t="s">
        <v>1217</v>
      </c>
      <c r="B18024" s="14">
        <v>44081</v>
      </c>
      <c r="C18024">
        <v>0</v>
      </c>
      <c r="D18024">
        <v>0</v>
      </c>
      <c r="E18024">
        <v>0</v>
      </c>
      <c r="F18024">
        <v>1</v>
      </c>
      <c r="G18024">
        <v>3</v>
      </c>
      <c r="H18024">
        <v>1</v>
      </c>
      <c r="I18024">
        <v>1</v>
      </c>
      <c r="J18024">
        <v>700</v>
      </c>
      <c r="K18024" t="s">
        <v>444</v>
      </c>
      <c r="L18024">
        <v>1244</v>
      </c>
      <c r="M18024" t="s">
        <v>2284</v>
      </c>
      <c r="N18024" t="s">
        <v>2345</v>
      </c>
      <c r="O18024">
        <v>8.0385852090032159</v>
      </c>
      <c r="P18024">
        <v>2.084253098677058</v>
      </c>
      <c r="Q18024">
        <v>1</v>
      </c>
      <c r="R18024">
        <v>0</v>
      </c>
      <c r="S18024">
        <v>1</v>
      </c>
      <c r="T18024">
        <v>12.5</v>
      </c>
      <c r="U18024">
        <v>0</v>
      </c>
      <c r="V18024">
        <v>16.58425309867706</v>
      </c>
      <c r="W18024">
        <v>4.4000000000000004</v>
      </c>
      <c r="X18024">
        <v>4.0571428571428561</v>
      </c>
    </row>
    <row r="18025" spans="1:24" x14ac:dyDescent="0.2">
      <c r="A18025" t="s">
        <v>1218</v>
      </c>
      <c r="B18025" s="14">
        <v>44081</v>
      </c>
      <c r="C18025">
        <v>0</v>
      </c>
      <c r="D18025">
        <v>0</v>
      </c>
      <c r="E18025">
        <v>0</v>
      </c>
      <c r="F18025">
        <v>0</v>
      </c>
      <c r="G18025">
        <v>0</v>
      </c>
      <c r="H18025">
        <v>0</v>
      </c>
      <c r="I18025">
        <v>0</v>
      </c>
      <c r="J18025">
        <v>13</v>
      </c>
      <c r="K18025" t="s">
        <v>1313</v>
      </c>
      <c r="L18025">
        <v>688</v>
      </c>
      <c r="M18025" t="s">
        <v>2285</v>
      </c>
      <c r="N18025" t="s">
        <v>2345</v>
      </c>
      <c r="O18025">
        <v>0</v>
      </c>
      <c r="P18025">
        <v>0</v>
      </c>
      <c r="Q18025">
        <v>1</v>
      </c>
      <c r="R18025">
        <v>0</v>
      </c>
      <c r="S18025">
        <v>0</v>
      </c>
      <c r="T18025">
        <v>0</v>
      </c>
      <c r="U18025">
        <v>0</v>
      </c>
      <c r="V18025">
        <v>2</v>
      </c>
      <c r="W18025">
        <v>2</v>
      </c>
      <c r="X18025">
        <v>2</v>
      </c>
    </row>
    <row r="18026" spans="1:24" x14ac:dyDescent="0.2">
      <c r="A18026" t="s">
        <v>436</v>
      </c>
      <c r="B18026" s="14">
        <v>44081</v>
      </c>
      <c r="C18026">
        <v>0</v>
      </c>
      <c r="D18026">
        <v>0</v>
      </c>
      <c r="E18026">
        <v>0</v>
      </c>
      <c r="F18026">
        <v>1</v>
      </c>
      <c r="G18026">
        <v>1</v>
      </c>
      <c r="H18026">
        <v>5</v>
      </c>
      <c r="I18026">
        <v>1</v>
      </c>
      <c r="J18026">
        <v>406</v>
      </c>
      <c r="K18026" t="s">
        <v>444</v>
      </c>
      <c r="L18026">
        <v>795</v>
      </c>
      <c r="M18026" t="s">
        <v>1503</v>
      </c>
      <c r="N18026" t="s">
        <v>2345</v>
      </c>
      <c r="O18026">
        <v>12.57861635220126</v>
      </c>
      <c r="P18026">
        <v>2.5319982573218511</v>
      </c>
      <c r="Q18026">
        <v>1</v>
      </c>
      <c r="R18026">
        <v>0</v>
      </c>
      <c r="S18026">
        <v>0.2</v>
      </c>
      <c r="T18026">
        <v>2.5</v>
      </c>
      <c r="U18026">
        <v>0</v>
      </c>
      <c r="V18026">
        <v>7.0319982573218507</v>
      </c>
      <c r="W18026">
        <v>4.4000000000000004</v>
      </c>
      <c r="X18026">
        <v>4.3999999999999986</v>
      </c>
    </row>
    <row r="18027" spans="1:24" x14ac:dyDescent="0.2">
      <c r="A18027" t="s">
        <v>1219</v>
      </c>
      <c r="B18027" s="14">
        <v>44081</v>
      </c>
      <c r="C18027">
        <v>0</v>
      </c>
      <c r="D18027">
        <v>0</v>
      </c>
      <c r="E18027">
        <v>0</v>
      </c>
      <c r="F18027">
        <v>0</v>
      </c>
      <c r="G18027">
        <v>1</v>
      </c>
      <c r="H18027">
        <v>0</v>
      </c>
      <c r="I18027">
        <v>0</v>
      </c>
      <c r="J18027">
        <v>397</v>
      </c>
      <c r="K18027" t="s">
        <v>1315</v>
      </c>
      <c r="L18027">
        <v>974</v>
      </c>
      <c r="M18027" t="s">
        <v>2286</v>
      </c>
      <c r="N18027" t="s">
        <v>2345</v>
      </c>
      <c r="O18027">
        <v>0</v>
      </c>
      <c r="P18027">
        <v>0</v>
      </c>
      <c r="Q18027">
        <v>1</v>
      </c>
      <c r="R18027">
        <v>0</v>
      </c>
      <c r="S18027">
        <v>0</v>
      </c>
      <c r="T18027">
        <v>0</v>
      </c>
      <c r="U18027">
        <v>0</v>
      </c>
      <c r="V18027">
        <v>2</v>
      </c>
      <c r="W18027">
        <v>2</v>
      </c>
      <c r="X18027">
        <v>2</v>
      </c>
    </row>
    <row r="18028" spans="1:24" x14ac:dyDescent="0.2">
      <c r="A18028" t="s">
        <v>1220</v>
      </c>
      <c r="B18028" s="14">
        <v>44081</v>
      </c>
      <c r="C18028">
        <v>0</v>
      </c>
      <c r="D18028">
        <v>0</v>
      </c>
      <c r="E18028">
        <v>0</v>
      </c>
      <c r="F18028">
        <v>0</v>
      </c>
      <c r="G18028">
        <v>0</v>
      </c>
      <c r="H18028">
        <v>0</v>
      </c>
      <c r="I18028">
        <v>0</v>
      </c>
      <c r="J18028">
        <v>422</v>
      </c>
      <c r="K18028" t="s">
        <v>1279</v>
      </c>
      <c r="L18028">
        <v>723</v>
      </c>
      <c r="M18028" t="s">
        <v>2287</v>
      </c>
      <c r="N18028" t="s">
        <v>2345</v>
      </c>
      <c r="O18028">
        <v>0</v>
      </c>
      <c r="P18028">
        <v>0</v>
      </c>
      <c r="Q18028">
        <v>1</v>
      </c>
      <c r="R18028">
        <v>0</v>
      </c>
      <c r="S18028">
        <v>0</v>
      </c>
      <c r="T18028">
        <v>0</v>
      </c>
      <c r="U18028">
        <v>0</v>
      </c>
      <c r="V18028">
        <v>2</v>
      </c>
      <c r="W18028">
        <v>2</v>
      </c>
      <c r="X18028">
        <v>2</v>
      </c>
    </row>
    <row r="18029" spans="1:24" x14ac:dyDescent="0.2">
      <c r="A18029" t="s">
        <v>478</v>
      </c>
      <c r="B18029" s="14">
        <v>44081</v>
      </c>
      <c r="C18029">
        <v>0</v>
      </c>
      <c r="D18029">
        <v>0</v>
      </c>
      <c r="E18029">
        <v>0</v>
      </c>
      <c r="F18029">
        <v>2</v>
      </c>
      <c r="G18029">
        <v>0</v>
      </c>
      <c r="H18029">
        <v>4</v>
      </c>
      <c r="I18029">
        <v>2</v>
      </c>
      <c r="J18029">
        <v>1024</v>
      </c>
      <c r="K18029" t="s">
        <v>1302</v>
      </c>
      <c r="L18029">
        <v>729</v>
      </c>
      <c r="M18029" t="s">
        <v>1545</v>
      </c>
      <c r="N18029" t="s">
        <v>2345</v>
      </c>
      <c r="O18029">
        <v>27.434842249657059</v>
      </c>
      <c r="P18029">
        <v>3.3118138205274699</v>
      </c>
      <c r="Q18029">
        <v>1</v>
      </c>
      <c r="R18029">
        <v>0</v>
      </c>
      <c r="S18029">
        <v>0.5</v>
      </c>
      <c r="T18029">
        <v>6.25</v>
      </c>
      <c r="U18029">
        <v>0</v>
      </c>
      <c r="V18029">
        <v>11.561813820527471</v>
      </c>
      <c r="W18029">
        <v>4.4000000000000004</v>
      </c>
      <c r="X18029">
        <v>4.3999999999999986</v>
      </c>
    </row>
    <row r="18030" spans="1:24" x14ac:dyDescent="0.2">
      <c r="A18030" t="s">
        <v>1221</v>
      </c>
      <c r="B18030" s="14">
        <v>44081</v>
      </c>
      <c r="C18030">
        <v>0</v>
      </c>
      <c r="D18030">
        <v>0</v>
      </c>
      <c r="E18030">
        <v>0</v>
      </c>
      <c r="F18030">
        <v>0</v>
      </c>
      <c r="G18030">
        <v>0</v>
      </c>
      <c r="H18030">
        <v>0</v>
      </c>
      <c r="I18030">
        <v>0</v>
      </c>
      <c r="J18030">
        <v>3717</v>
      </c>
      <c r="K18030" t="s">
        <v>1286</v>
      </c>
      <c r="L18030">
        <v>246</v>
      </c>
      <c r="M18030" t="s">
        <v>2288</v>
      </c>
      <c r="N18030" t="s">
        <v>2345</v>
      </c>
      <c r="O18030">
        <v>0</v>
      </c>
      <c r="P18030">
        <v>0</v>
      </c>
      <c r="Q18030">
        <v>1</v>
      </c>
      <c r="R18030">
        <v>0</v>
      </c>
      <c r="S18030">
        <v>0</v>
      </c>
      <c r="T18030">
        <v>0</v>
      </c>
      <c r="U18030">
        <v>0</v>
      </c>
      <c r="V18030">
        <v>2</v>
      </c>
      <c r="W18030">
        <v>2</v>
      </c>
      <c r="X18030">
        <v>2</v>
      </c>
    </row>
    <row r="18031" spans="1:24" x14ac:dyDescent="0.2">
      <c r="A18031" t="s">
        <v>698</v>
      </c>
      <c r="B18031" s="14">
        <v>44081</v>
      </c>
      <c r="C18031">
        <v>0</v>
      </c>
      <c r="D18031">
        <v>0</v>
      </c>
      <c r="E18031">
        <v>0</v>
      </c>
      <c r="F18031">
        <v>0</v>
      </c>
      <c r="G18031">
        <v>0</v>
      </c>
      <c r="H18031">
        <v>0</v>
      </c>
      <c r="I18031">
        <v>0</v>
      </c>
      <c r="J18031">
        <v>1209</v>
      </c>
      <c r="K18031" t="s">
        <v>1301</v>
      </c>
      <c r="L18031">
        <v>307</v>
      </c>
      <c r="M18031" t="s">
        <v>1765</v>
      </c>
      <c r="N18031" t="s">
        <v>2345</v>
      </c>
      <c r="O18031">
        <v>0</v>
      </c>
      <c r="P18031">
        <v>0</v>
      </c>
      <c r="Q18031">
        <v>1</v>
      </c>
      <c r="R18031">
        <v>0</v>
      </c>
      <c r="S18031">
        <v>0</v>
      </c>
      <c r="T18031">
        <v>0</v>
      </c>
      <c r="U18031">
        <v>0</v>
      </c>
      <c r="V18031">
        <v>2</v>
      </c>
      <c r="W18031">
        <v>2</v>
      </c>
      <c r="X18031">
        <v>2.0000000000000009</v>
      </c>
    </row>
    <row r="18032" spans="1:24" x14ac:dyDescent="0.2">
      <c r="A18032" t="s">
        <v>265</v>
      </c>
      <c r="B18032" s="14">
        <v>44081</v>
      </c>
      <c r="C18032">
        <v>0</v>
      </c>
      <c r="D18032">
        <v>0</v>
      </c>
      <c r="E18032">
        <v>0</v>
      </c>
      <c r="F18032">
        <v>5</v>
      </c>
      <c r="G18032">
        <v>4</v>
      </c>
      <c r="H18032">
        <v>27</v>
      </c>
      <c r="I18032">
        <v>5</v>
      </c>
      <c r="J18032">
        <v>3770</v>
      </c>
      <c r="K18032" t="s">
        <v>1282</v>
      </c>
      <c r="L18032">
        <v>3006</v>
      </c>
      <c r="M18032" t="s">
        <v>1332</v>
      </c>
      <c r="N18032" t="s">
        <v>2345</v>
      </c>
      <c r="O18032">
        <v>16.633399866932798</v>
      </c>
      <c r="P18032">
        <v>2.8114127140973628</v>
      </c>
      <c r="Q18032">
        <v>1</v>
      </c>
      <c r="R18032">
        <v>0</v>
      </c>
      <c r="S18032">
        <v>0.1851851851851852</v>
      </c>
      <c r="T18032">
        <v>2.3148148148148149</v>
      </c>
      <c r="U18032">
        <v>0</v>
      </c>
      <c r="V18032">
        <v>7.1262275289121781</v>
      </c>
      <c r="W18032">
        <v>4.4000000000000004</v>
      </c>
      <c r="X18032">
        <v>5.2571428571428589</v>
      </c>
    </row>
    <row r="18033" spans="1:24" x14ac:dyDescent="0.2">
      <c r="A18033" t="s">
        <v>268</v>
      </c>
      <c r="B18033" s="14">
        <v>44081</v>
      </c>
      <c r="C18033">
        <v>7</v>
      </c>
      <c r="D18033">
        <v>11</v>
      </c>
      <c r="E18033">
        <v>7</v>
      </c>
      <c r="F18033">
        <v>13</v>
      </c>
      <c r="G18033">
        <v>0</v>
      </c>
      <c r="H18033">
        <v>22</v>
      </c>
      <c r="I18033">
        <v>13</v>
      </c>
      <c r="J18033">
        <v>497</v>
      </c>
      <c r="K18033" t="s">
        <v>1284</v>
      </c>
      <c r="L18033">
        <v>1888</v>
      </c>
      <c r="M18033" t="s">
        <v>1335</v>
      </c>
      <c r="N18033" t="s">
        <v>2345</v>
      </c>
      <c r="O18033">
        <v>68.855932203389827</v>
      </c>
      <c r="P18033">
        <v>4.2320163827322732</v>
      </c>
      <c r="Q18033">
        <v>1.3</v>
      </c>
      <c r="R18033">
        <v>0.52472852893498212</v>
      </c>
      <c r="S18033">
        <v>0.59090909090909094</v>
      </c>
      <c r="T18033">
        <v>7.3863636363636367</v>
      </c>
      <c r="U18033">
        <v>0</v>
      </c>
      <c r="V18033">
        <v>14.14310854803089</v>
      </c>
      <c r="W18033">
        <v>7.4</v>
      </c>
      <c r="X18033">
        <v>4.6999999999999984</v>
      </c>
    </row>
    <row r="18034" spans="1:24" x14ac:dyDescent="0.2">
      <c r="A18034" t="s">
        <v>459</v>
      </c>
      <c r="B18034" s="14">
        <v>44081</v>
      </c>
      <c r="C18034">
        <v>1</v>
      </c>
      <c r="D18034">
        <v>3</v>
      </c>
      <c r="E18034">
        <v>1</v>
      </c>
      <c r="F18034">
        <v>3</v>
      </c>
      <c r="G18034">
        <v>0</v>
      </c>
      <c r="H18034">
        <v>7</v>
      </c>
      <c r="I18034">
        <v>3</v>
      </c>
      <c r="J18034">
        <v>663</v>
      </c>
      <c r="K18034" t="s">
        <v>1281</v>
      </c>
      <c r="L18034">
        <v>1196</v>
      </c>
      <c r="M18034" t="s">
        <v>1526</v>
      </c>
      <c r="N18034" t="s">
        <v>2345</v>
      </c>
      <c r="O18034">
        <v>25.083612040133779</v>
      </c>
      <c r="P18034">
        <v>3.222214726133716</v>
      </c>
      <c r="Q18034">
        <v>1</v>
      </c>
      <c r="R18034">
        <v>0</v>
      </c>
      <c r="S18034">
        <v>0.42857142857142849</v>
      </c>
      <c r="T18034">
        <v>5.3571428571428568</v>
      </c>
      <c r="U18034">
        <v>0</v>
      </c>
      <c r="V18034">
        <v>10.57935758327657</v>
      </c>
      <c r="W18034">
        <v>4.4000000000000004</v>
      </c>
      <c r="X18034">
        <v>4.3999999999999986</v>
      </c>
    </row>
    <row r="18035" spans="1:24" x14ac:dyDescent="0.2">
      <c r="A18035" t="s">
        <v>1222</v>
      </c>
      <c r="B18035" s="14">
        <v>44081</v>
      </c>
      <c r="C18035">
        <v>0</v>
      </c>
      <c r="D18035">
        <v>0</v>
      </c>
      <c r="E18035">
        <v>0</v>
      </c>
      <c r="F18035">
        <v>0</v>
      </c>
      <c r="G18035">
        <v>0</v>
      </c>
      <c r="H18035">
        <v>0</v>
      </c>
      <c r="I18035">
        <v>0</v>
      </c>
      <c r="J18035">
        <v>268</v>
      </c>
      <c r="K18035" t="s">
        <v>1300</v>
      </c>
      <c r="L18035">
        <v>851</v>
      </c>
      <c r="M18035" t="s">
        <v>2289</v>
      </c>
      <c r="N18035" t="s">
        <v>2345</v>
      </c>
      <c r="O18035">
        <v>0</v>
      </c>
      <c r="P18035">
        <v>0</v>
      </c>
      <c r="Q18035">
        <v>1</v>
      </c>
      <c r="R18035">
        <v>0</v>
      </c>
      <c r="S18035">
        <v>0</v>
      </c>
      <c r="T18035">
        <v>0</v>
      </c>
      <c r="U18035">
        <v>0</v>
      </c>
      <c r="V18035">
        <v>2</v>
      </c>
      <c r="W18035">
        <v>2</v>
      </c>
      <c r="X18035">
        <v>2</v>
      </c>
    </row>
    <row r="18036" spans="1:24" x14ac:dyDescent="0.2">
      <c r="A18036" t="s">
        <v>599</v>
      </c>
      <c r="B18036" s="14">
        <v>44081</v>
      </c>
      <c r="C18036">
        <v>1</v>
      </c>
      <c r="D18036">
        <v>3</v>
      </c>
      <c r="E18036">
        <v>1</v>
      </c>
      <c r="F18036">
        <v>1</v>
      </c>
      <c r="G18036">
        <v>0</v>
      </c>
      <c r="H18036">
        <v>3</v>
      </c>
      <c r="I18036">
        <v>1</v>
      </c>
      <c r="J18036">
        <v>462</v>
      </c>
      <c r="K18036" t="s">
        <v>1287</v>
      </c>
      <c r="L18036">
        <v>1139</v>
      </c>
      <c r="M18036" t="s">
        <v>1666</v>
      </c>
      <c r="N18036" t="s">
        <v>2345</v>
      </c>
      <c r="O18036">
        <v>8.7796312554872689</v>
      </c>
      <c r="P18036">
        <v>2.1724344085289999</v>
      </c>
      <c r="Q18036">
        <v>1</v>
      </c>
      <c r="R18036">
        <v>0</v>
      </c>
      <c r="S18036">
        <v>0.33333333333333331</v>
      </c>
      <c r="T18036">
        <v>4.1666666666666661</v>
      </c>
      <c r="U18036">
        <v>0</v>
      </c>
      <c r="V18036">
        <v>8.339101075195666</v>
      </c>
      <c r="W18036">
        <v>4.4000000000000004</v>
      </c>
      <c r="X18036">
        <v>2.342857142857143</v>
      </c>
    </row>
    <row r="18037" spans="1:24" x14ac:dyDescent="0.2">
      <c r="A18037" t="s">
        <v>1223</v>
      </c>
      <c r="B18037" s="14">
        <v>44081</v>
      </c>
      <c r="C18037">
        <v>0</v>
      </c>
      <c r="D18037">
        <v>0</v>
      </c>
      <c r="E18037">
        <v>0</v>
      </c>
      <c r="F18037">
        <v>0</v>
      </c>
      <c r="G18037">
        <v>0</v>
      </c>
      <c r="H18037">
        <v>0</v>
      </c>
      <c r="I18037">
        <v>0</v>
      </c>
      <c r="J18037">
        <v>1181</v>
      </c>
      <c r="K18037" t="s">
        <v>1301</v>
      </c>
      <c r="L18037">
        <v>1214</v>
      </c>
      <c r="M18037" t="s">
        <v>2290</v>
      </c>
      <c r="N18037" t="s">
        <v>2345</v>
      </c>
      <c r="O18037">
        <v>0</v>
      </c>
      <c r="P18037">
        <v>0</v>
      </c>
      <c r="Q18037">
        <v>1</v>
      </c>
      <c r="R18037">
        <v>0</v>
      </c>
      <c r="S18037">
        <v>0</v>
      </c>
      <c r="T18037">
        <v>0</v>
      </c>
      <c r="U18037">
        <v>0</v>
      </c>
      <c r="V18037">
        <v>2</v>
      </c>
      <c r="W18037">
        <v>2</v>
      </c>
      <c r="X18037">
        <v>2</v>
      </c>
    </row>
    <row r="18038" spans="1:24" x14ac:dyDescent="0.2">
      <c r="A18038" t="s">
        <v>1224</v>
      </c>
      <c r="B18038" s="14">
        <v>44081</v>
      </c>
      <c r="C18038">
        <v>1</v>
      </c>
      <c r="D18038">
        <v>8</v>
      </c>
      <c r="E18038">
        <v>1</v>
      </c>
      <c r="F18038">
        <v>4</v>
      </c>
      <c r="G18038">
        <v>0</v>
      </c>
      <c r="H18038">
        <v>17</v>
      </c>
      <c r="I18038">
        <v>4</v>
      </c>
      <c r="J18038">
        <v>1177</v>
      </c>
      <c r="K18038" t="s">
        <v>1326</v>
      </c>
      <c r="L18038">
        <v>509</v>
      </c>
      <c r="M18038" t="s">
        <v>2291</v>
      </c>
      <c r="N18038" t="s">
        <v>2345</v>
      </c>
      <c r="O18038">
        <v>78.585461689587433</v>
      </c>
      <c r="P18038">
        <v>4.364186716545551</v>
      </c>
      <c r="Q18038">
        <v>1</v>
      </c>
      <c r="R18038">
        <v>0</v>
      </c>
      <c r="S18038">
        <v>0.23529411764705879</v>
      </c>
      <c r="T18038">
        <v>2.9411764705882351</v>
      </c>
      <c r="U18038">
        <v>0</v>
      </c>
      <c r="V18038">
        <v>9.3053631871337856</v>
      </c>
      <c r="W18038">
        <v>4.4000000000000004</v>
      </c>
      <c r="X18038">
        <v>3.7142857142857131</v>
      </c>
    </row>
    <row r="18039" spans="1:24" x14ac:dyDescent="0.2">
      <c r="A18039" t="s">
        <v>397</v>
      </c>
      <c r="B18039" s="14">
        <v>44081</v>
      </c>
      <c r="C18039">
        <v>0</v>
      </c>
      <c r="D18039">
        <v>0</v>
      </c>
      <c r="E18039">
        <v>0</v>
      </c>
      <c r="F18039">
        <v>2</v>
      </c>
      <c r="G18039">
        <v>0</v>
      </c>
      <c r="H18039">
        <v>12</v>
      </c>
      <c r="I18039">
        <v>2</v>
      </c>
      <c r="J18039">
        <v>3788</v>
      </c>
      <c r="K18039" t="s">
        <v>1282</v>
      </c>
      <c r="L18039">
        <v>4837</v>
      </c>
      <c r="M18039" t="s">
        <v>1464</v>
      </c>
      <c r="N18039" t="s">
        <v>2345</v>
      </c>
      <c r="O18039">
        <v>4.134794293983874</v>
      </c>
      <c r="P18039">
        <v>1.4194375797131451</v>
      </c>
      <c r="Q18039">
        <v>1</v>
      </c>
      <c r="R18039">
        <v>0</v>
      </c>
      <c r="S18039">
        <v>0.16666666666666671</v>
      </c>
      <c r="T18039">
        <v>2.083333333333333</v>
      </c>
      <c r="U18039">
        <v>0</v>
      </c>
      <c r="V18039">
        <v>5.5027709130464766</v>
      </c>
      <c r="W18039">
        <v>4.4000000000000004</v>
      </c>
      <c r="X18039">
        <v>4.0571428571428561</v>
      </c>
    </row>
    <row r="18040" spans="1:24" x14ac:dyDescent="0.2">
      <c r="A18040" t="s">
        <v>331</v>
      </c>
      <c r="B18040" s="14">
        <v>44081</v>
      </c>
      <c r="C18040">
        <v>0</v>
      </c>
      <c r="D18040">
        <v>0</v>
      </c>
      <c r="E18040">
        <v>0</v>
      </c>
      <c r="F18040">
        <v>2</v>
      </c>
      <c r="G18040">
        <v>0</v>
      </c>
      <c r="H18040">
        <v>14</v>
      </c>
      <c r="I18040">
        <v>2</v>
      </c>
      <c r="J18040">
        <v>547</v>
      </c>
      <c r="K18040" t="s">
        <v>1284</v>
      </c>
      <c r="L18040">
        <v>1623</v>
      </c>
      <c r="M18040" t="s">
        <v>1398</v>
      </c>
      <c r="N18040" t="s">
        <v>2345</v>
      </c>
      <c r="O18040">
        <v>12.32285890326556</v>
      </c>
      <c r="P18040">
        <v>2.511455985021537</v>
      </c>
      <c r="Q18040">
        <v>1</v>
      </c>
      <c r="R18040">
        <v>0</v>
      </c>
      <c r="S18040">
        <v>0.14285714285714279</v>
      </c>
      <c r="T18040">
        <v>1.785714285714286</v>
      </c>
      <c r="U18040">
        <v>0</v>
      </c>
      <c r="V18040">
        <v>6.2971702707358226</v>
      </c>
      <c r="W18040">
        <v>4.4000000000000004</v>
      </c>
      <c r="X18040">
        <v>3.7142857142857131</v>
      </c>
    </row>
    <row r="18041" spans="1:24" x14ac:dyDescent="0.2">
      <c r="A18041" t="s">
        <v>498</v>
      </c>
      <c r="B18041" s="14">
        <v>44081</v>
      </c>
      <c r="C18041">
        <v>0</v>
      </c>
      <c r="D18041">
        <v>0</v>
      </c>
      <c r="E18041">
        <v>0</v>
      </c>
      <c r="F18041">
        <v>0</v>
      </c>
      <c r="G18041">
        <v>2</v>
      </c>
      <c r="H18041">
        <v>0</v>
      </c>
      <c r="I18041">
        <v>0</v>
      </c>
      <c r="J18041">
        <v>3743</v>
      </c>
      <c r="K18041" t="s">
        <v>1317</v>
      </c>
      <c r="L18041">
        <v>936</v>
      </c>
      <c r="M18041" t="s">
        <v>1565</v>
      </c>
      <c r="N18041" t="s">
        <v>2345</v>
      </c>
      <c r="O18041">
        <v>0</v>
      </c>
      <c r="P18041">
        <v>0</v>
      </c>
      <c r="Q18041">
        <v>1</v>
      </c>
      <c r="R18041">
        <v>0</v>
      </c>
      <c r="S18041">
        <v>0</v>
      </c>
      <c r="T18041">
        <v>0</v>
      </c>
      <c r="U18041">
        <v>0</v>
      </c>
      <c r="V18041">
        <v>2</v>
      </c>
      <c r="W18041">
        <v>2</v>
      </c>
      <c r="X18041">
        <v>3.371428571428571</v>
      </c>
    </row>
    <row r="18042" spans="1:24" x14ac:dyDescent="0.2">
      <c r="A18042" t="s">
        <v>673</v>
      </c>
      <c r="B18042" s="14">
        <v>44081</v>
      </c>
      <c r="C18042">
        <v>0</v>
      </c>
      <c r="D18042">
        <v>0</v>
      </c>
      <c r="E18042">
        <v>0</v>
      </c>
      <c r="F18042">
        <v>0</v>
      </c>
      <c r="G18042">
        <v>0</v>
      </c>
      <c r="H18042">
        <v>0</v>
      </c>
      <c r="I18042">
        <v>0</v>
      </c>
      <c r="J18042">
        <v>1214</v>
      </c>
      <c r="K18042" t="s">
        <v>1316</v>
      </c>
      <c r="L18042">
        <v>408</v>
      </c>
      <c r="M18042" t="s">
        <v>1740</v>
      </c>
      <c r="N18042" t="s">
        <v>2345</v>
      </c>
      <c r="O18042">
        <v>0</v>
      </c>
      <c r="P18042">
        <v>0</v>
      </c>
      <c r="Q18042">
        <v>1</v>
      </c>
      <c r="R18042">
        <v>0</v>
      </c>
      <c r="S18042">
        <v>0</v>
      </c>
      <c r="T18042">
        <v>0</v>
      </c>
      <c r="U18042">
        <v>0</v>
      </c>
      <c r="V18042">
        <v>2</v>
      </c>
      <c r="W18042">
        <v>2</v>
      </c>
      <c r="X18042">
        <v>2</v>
      </c>
    </row>
    <row r="18043" spans="1:24" x14ac:dyDescent="0.2">
      <c r="A18043" t="s">
        <v>1225</v>
      </c>
      <c r="B18043" s="14">
        <v>44081</v>
      </c>
      <c r="C18043">
        <v>0</v>
      </c>
      <c r="D18043">
        <v>0</v>
      </c>
      <c r="E18043">
        <v>0</v>
      </c>
      <c r="F18043">
        <v>0</v>
      </c>
      <c r="G18043">
        <v>0</v>
      </c>
      <c r="H18043">
        <v>0</v>
      </c>
      <c r="I18043">
        <v>0</v>
      </c>
      <c r="J18043">
        <v>1232</v>
      </c>
      <c r="K18043" t="s">
        <v>1312</v>
      </c>
      <c r="L18043">
        <v>345</v>
      </c>
      <c r="M18043" t="s">
        <v>2292</v>
      </c>
      <c r="N18043" t="s">
        <v>2345</v>
      </c>
      <c r="O18043">
        <v>0</v>
      </c>
      <c r="P18043">
        <v>0</v>
      </c>
      <c r="Q18043">
        <v>1</v>
      </c>
      <c r="R18043">
        <v>0</v>
      </c>
      <c r="S18043">
        <v>0</v>
      </c>
      <c r="T18043">
        <v>0</v>
      </c>
      <c r="U18043">
        <v>0</v>
      </c>
      <c r="V18043">
        <v>2</v>
      </c>
      <c r="W18043">
        <v>2</v>
      </c>
      <c r="X18043">
        <v>2</v>
      </c>
    </row>
    <row r="18044" spans="1:24" x14ac:dyDescent="0.2">
      <c r="A18044" t="s">
        <v>1226</v>
      </c>
      <c r="B18044" s="14">
        <v>44081</v>
      </c>
      <c r="C18044">
        <v>0</v>
      </c>
      <c r="D18044">
        <v>0</v>
      </c>
      <c r="E18044">
        <v>0</v>
      </c>
      <c r="F18044">
        <v>1</v>
      </c>
      <c r="G18044">
        <v>1</v>
      </c>
      <c r="H18044">
        <v>15</v>
      </c>
      <c r="I18044">
        <v>1</v>
      </c>
      <c r="J18044">
        <v>96</v>
      </c>
      <c r="K18044" t="s">
        <v>1318</v>
      </c>
      <c r="L18044">
        <v>1528</v>
      </c>
      <c r="M18044" t="s">
        <v>2293</v>
      </c>
      <c r="N18044" t="s">
        <v>2345</v>
      </c>
      <c r="O18044">
        <v>6.5445026178010473</v>
      </c>
      <c r="P18044">
        <v>1.8786254022497171</v>
      </c>
      <c r="Q18044">
        <v>1</v>
      </c>
      <c r="R18044">
        <v>0</v>
      </c>
      <c r="S18044">
        <v>6.6666666666666666E-2</v>
      </c>
      <c r="T18044">
        <v>0.83333333333333337</v>
      </c>
      <c r="U18044">
        <v>0</v>
      </c>
      <c r="V18044">
        <v>4.7119587355830497</v>
      </c>
      <c r="W18044">
        <v>4.4000000000000004</v>
      </c>
      <c r="X18044">
        <v>3.371428571428571</v>
      </c>
    </row>
    <row r="18045" spans="1:24" x14ac:dyDescent="0.2">
      <c r="A18045" t="s">
        <v>332</v>
      </c>
      <c r="B18045" s="14">
        <v>44081</v>
      </c>
      <c r="C18045">
        <v>0</v>
      </c>
      <c r="D18045">
        <v>0</v>
      </c>
      <c r="E18045">
        <v>0</v>
      </c>
      <c r="F18045">
        <v>2</v>
      </c>
      <c r="G18045">
        <v>1</v>
      </c>
      <c r="H18045">
        <v>2</v>
      </c>
      <c r="I18045">
        <v>2</v>
      </c>
      <c r="J18045">
        <v>798</v>
      </c>
      <c r="K18045" t="s">
        <v>1280</v>
      </c>
      <c r="L18045">
        <v>879</v>
      </c>
      <c r="M18045" t="s">
        <v>1399</v>
      </c>
      <c r="N18045" t="s">
        <v>2345</v>
      </c>
      <c r="O18045">
        <v>22.753128555176339</v>
      </c>
      <c r="P18045">
        <v>3.1247026548509509</v>
      </c>
      <c r="Q18045">
        <v>1</v>
      </c>
      <c r="R18045">
        <v>0</v>
      </c>
      <c r="S18045">
        <v>1</v>
      </c>
      <c r="T18045">
        <v>12.5</v>
      </c>
      <c r="U18045">
        <v>0</v>
      </c>
      <c r="V18045">
        <v>17.62470265485095</v>
      </c>
      <c r="W18045">
        <v>4.4000000000000004</v>
      </c>
      <c r="X18045">
        <v>4.3999999999999986</v>
      </c>
    </row>
    <row r="18046" spans="1:24" x14ac:dyDescent="0.2">
      <c r="A18046" t="s">
        <v>475</v>
      </c>
      <c r="B18046" s="14">
        <v>44081</v>
      </c>
      <c r="C18046">
        <v>1</v>
      </c>
      <c r="D18046">
        <v>26</v>
      </c>
      <c r="E18046">
        <v>1</v>
      </c>
      <c r="F18046">
        <v>7</v>
      </c>
      <c r="G18046">
        <v>8</v>
      </c>
      <c r="H18046">
        <v>43</v>
      </c>
      <c r="I18046">
        <v>7</v>
      </c>
      <c r="J18046">
        <v>577</v>
      </c>
      <c r="K18046" t="s">
        <v>1283</v>
      </c>
      <c r="L18046">
        <v>4303</v>
      </c>
      <c r="M18046" t="s">
        <v>1542</v>
      </c>
      <c r="N18046" t="s">
        <v>2345</v>
      </c>
      <c r="O18046">
        <v>16.26772019521264</v>
      </c>
      <c r="P18046">
        <v>2.789182788192897</v>
      </c>
      <c r="Q18046">
        <v>1</v>
      </c>
      <c r="R18046">
        <v>0</v>
      </c>
      <c r="S18046">
        <v>0.16279069767441859</v>
      </c>
      <c r="T18046">
        <v>2.0348837209302331</v>
      </c>
      <c r="U18046">
        <v>0</v>
      </c>
      <c r="V18046">
        <v>6.8240665091231296</v>
      </c>
      <c r="W18046">
        <v>5.9</v>
      </c>
      <c r="X18046">
        <v>5.2571428571428589</v>
      </c>
    </row>
    <row r="18047" spans="1:24" x14ac:dyDescent="0.2">
      <c r="A18047" t="s">
        <v>1207</v>
      </c>
      <c r="B18047" s="14">
        <v>44081</v>
      </c>
      <c r="C18047">
        <v>0</v>
      </c>
      <c r="D18047">
        <v>0</v>
      </c>
      <c r="E18047">
        <v>0</v>
      </c>
      <c r="F18047">
        <v>0</v>
      </c>
      <c r="G18047">
        <v>0</v>
      </c>
      <c r="H18047">
        <v>0</v>
      </c>
      <c r="I18047">
        <v>0</v>
      </c>
      <c r="J18047">
        <v>1134</v>
      </c>
      <c r="K18047" t="s">
        <v>1287</v>
      </c>
      <c r="L18047">
        <v>258</v>
      </c>
      <c r="M18047" t="s">
        <v>2274</v>
      </c>
      <c r="N18047" t="s">
        <v>2345</v>
      </c>
      <c r="O18047">
        <v>0</v>
      </c>
      <c r="P18047">
        <v>0</v>
      </c>
      <c r="Q18047">
        <v>1</v>
      </c>
      <c r="R18047">
        <v>0</v>
      </c>
      <c r="S18047">
        <v>0</v>
      </c>
      <c r="T18047">
        <v>0</v>
      </c>
      <c r="U18047">
        <v>0</v>
      </c>
      <c r="V18047">
        <v>2</v>
      </c>
      <c r="W18047">
        <v>2</v>
      </c>
      <c r="X18047">
        <v>2</v>
      </c>
    </row>
    <row r="18048" spans="1:24" x14ac:dyDescent="0.2">
      <c r="A18048" t="s">
        <v>1205</v>
      </c>
      <c r="B18048" s="14">
        <v>44081</v>
      </c>
      <c r="C18048">
        <v>0</v>
      </c>
      <c r="D18048">
        <v>0</v>
      </c>
      <c r="E18048">
        <v>0</v>
      </c>
      <c r="F18048">
        <v>0</v>
      </c>
      <c r="G18048">
        <v>0</v>
      </c>
      <c r="H18048">
        <v>0</v>
      </c>
      <c r="I18048">
        <v>0</v>
      </c>
      <c r="J18048">
        <v>758</v>
      </c>
      <c r="K18048" t="s">
        <v>1279</v>
      </c>
      <c r="L18048">
        <v>923</v>
      </c>
      <c r="M18048" t="s">
        <v>2272</v>
      </c>
      <c r="N18048" t="s">
        <v>2345</v>
      </c>
      <c r="O18048">
        <v>0</v>
      </c>
      <c r="P18048">
        <v>0</v>
      </c>
      <c r="Q18048">
        <v>1</v>
      </c>
      <c r="R18048">
        <v>0</v>
      </c>
      <c r="S18048">
        <v>0</v>
      </c>
      <c r="T18048">
        <v>0</v>
      </c>
      <c r="U18048">
        <v>0</v>
      </c>
      <c r="V18048">
        <v>2</v>
      </c>
      <c r="W18048">
        <v>2</v>
      </c>
      <c r="X18048">
        <v>2</v>
      </c>
    </row>
    <row r="18049" spans="1:24" x14ac:dyDescent="0.2">
      <c r="A18049" t="s">
        <v>1184</v>
      </c>
      <c r="B18049" s="14">
        <v>44081</v>
      </c>
      <c r="C18049">
        <v>0</v>
      </c>
      <c r="D18049">
        <v>0</v>
      </c>
      <c r="E18049">
        <v>0</v>
      </c>
      <c r="F18049">
        <v>0</v>
      </c>
      <c r="G18049">
        <v>1</v>
      </c>
      <c r="H18049">
        <v>0</v>
      </c>
      <c r="I18049">
        <v>0</v>
      </c>
      <c r="J18049">
        <v>358</v>
      </c>
      <c r="K18049" t="s">
        <v>1294</v>
      </c>
      <c r="L18049">
        <v>727</v>
      </c>
      <c r="M18049" t="s">
        <v>2251</v>
      </c>
      <c r="N18049" t="s">
        <v>2345</v>
      </c>
      <c r="O18049">
        <v>0</v>
      </c>
      <c r="P18049">
        <v>0</v>
      </c>
      <c r="Q18049">
        <v>1</v>
      </c>
      <c r="R18049">
        <v>0</v>
      </c>
      <c r="S18049">
        <v>0</v>
      </c>
      <c r="T18049">
        <v>0</v>
      </c>
      <c r="U18049">
        <v>0</v>
      </c>
      <c r="V18049">
        <v>2</v>
      </c>
      <c r="W18049">
        <v>2</v>
      </c>
      <c r="X18049">
        <v>4.0571428571428561</v>
      </c>
    </row>
    <row r="18050" spans="1:24" x14ac:dyDescent="0.2">
      <c r="A18050" t="s">
        <v>1204</v>
      </c>
      <c r="B18050" s="14">
        <v>44081</v>
      </c>
      <c r="C18050">
        <v>0</v>
      </c>
      <c r="D18050">
        <v>0</v>
      </c>
      <c r="E18050">
        <v>0</v>
      </c>
      <c r="F18050">
        <v>0</v>
      </c>
      <c r="G18050">
        <v>0</v>
      </c>
      <c r="H18050">
        <v>0</v>
      </c>
      <c r="I18050">
        <v>0</v>
      </c>
      <c r="J18050">
        <v>775</v>
      </c>
      <c r="K18050" t="s">
        <v>1131</v>
      </c>
      <c r="L18050">
        <v>562</v>
      </c>
      <c r="M18050" t="s">
        <v>2271</v>
      </c>
      <c r="N18050" t="s">
        <v>2345</v>
      </c>
      <c r="O18050">
        <v>0</v>
      </c>
      <c r="P18050">
        <v>0</v>
      </c>
      <c r="Q18050">
        <v>1</v>
      </c>
      <c r="R18050">
        <v>0</v>
      </c>
      <c r="S18050">
        <v>0</v>
      </c>
      <c r="T18050">
        <v>0</v>
      </c>
      <c r="U18050">
        <v>0</v>
      </c>
      <c r="V18050">
        <v>2</v>
      </c>
      <c r="W18050">
        <v>2</v>
      </c>
      <c r="X18050">
        <v>2</v>
      </c>
    </row>
    <row r="18051" spans="1:24" x14ac:dyDescent="0.2">
      <c r="A18051" t="s">
        <v>336</v>
      </c>
      <c r="B18051" s="14">
        <v>44081</v>
      </c>
      <c r="C18051">
        <v>0</v>
      </c>
      <c r="D18051">
        <v>0</v>
      </c>
      <c r="E18051">
        <v>0</v>
      </c>
      <c r="F18051">
        <v>1</v>
      </c>
      <c r="G18051">
        <v>3</v>
      </c>
      <c r="H18051">
        <v>1</v>
      </c>
      <c r="I18051">
        <v>1</v>
      </c>
      <c r="J18051">
        <v>64</v>
      </c>
      <c r="K18051" t="s">
        <v>915</v>
      </c>
      <c r="L18051">
        <v>1154</v>
      </c>
      <c r="M18051" t="s">
        <v>1403</v>
      </c>
      <c r="N18051" t="s">
        <v>2345</v>
      </c>
      <c r="O18051">
        <v>8.6655112651646444</v>
      </c>
      <c r="P18051">
        <v>2.159350924908138</v>
      </c>
      <c r="Q18051">
        <v>1</v>
      </c>
      <c r="R18051">
        <v>0</v>
      </c>
      <c r="S18051">
        <v>1</v>
      </c>
      <c r="T18051">
        <v>12.5</v>
      </c>
      <c r="U18051">
        <v>0</v>
      </c>
      <c r="V18051">
        <v>16.659350924908139</v>
      </c>
      <c r="W18051">
        <v>4.4000000000000004</v>
      </c>
      <c r="X18051">
        <v>4.3999999999999986</v>
      </c>
    </row>
    <row r="18052" spans="1:24" x14ac:dyDescent="0.2">
      <c r="A18052" t="s">
        <v>1185</v>
      </c>
      <c r="B18052" s="14">
        <v>44081</v>
      </c>
      <c r="C18052">
        <v>0</v>
      </c>
      <c r="D18052">
        <v>0</v>
      </c>
      <c r="E18052">
        <v>0</v>
      </c>
      <c r="F18052">
        <v>0</v>
      </c>
      <c r="G18052">
        <v>0</v>
      </c>
      <c r="H18052">
        <v>0</v>
      </c>
      <c r="I18052">
        <v>0</v>
      </c>
      <c r="J18052">
        <v>1158</v>
      </c>
      <c r="K18052" t="s">
        <v>1323</v>
      </c>
      <c r="L18052">
        <v>244</v>
      </c>
      <c r="M18052" t="s">
        <v>2252</v>
      </c>
      <c r="N18052" t="s">
        <v>2345</v>
      </c>
      <c r="O18052">
        <v>0</v>
      </c>
      <c r="P18052">
        <v>0</v>
      </c>
      <c r="Q18052">
        <v>1</v>
      </c>
      <c r="R18052">
        <v>0</v>
      </c>
      <c r="S18052">
        <v>0</v>
      </c>
      <c r="T18052">
        <v>0</v>
      </c>
      <c r="U18052">
        <v>0</v>
      </c>
      <c r="V18052">
        <v>2</v>
      </c>
      <c r="W18052">
        <v>2</v>
      </c>
      <c r="X18052">
        <v>2</v>
      </c>
    </row>
    <row r="18053" spans="1:24" x14ac:dyDescent="0.2">
      <c r="A18053" t="s">
        <v>1186</v>
      </c>
      <c r="B18053" s="14">
        <v>44081</v>
      </c>
      <c r="C18053">
        <v>0</v>
      </c>
      <c r="D18053">
        <v>0</v>
      </c>
      <c r="E18053">
        <v>0</v>
      </c>
      <c r="F18053">
        <v>0</v>
      </c>
      <c r="G18053">
        <v>0</v>
      </c>
      <c r="H18053">
        <v>0</v>
      </c>
      <c r="I18053">
        <v>0</v>
      </c>
      <c r="J18053">
        <v>2009</v>
      </c>
      <c r="K18053" t="s">
        <v>1322</v>
      </c>
      <c r="L18053">
        <v>580</v>
      </c>
      <c r="M18053" t="s">
        <v>2253</v>
      </c>
      <c r="N18053" t="s">
        <v>2345</v>
      </c>
      <c r="O18053">
        <v>0</v>
      </c>
      <c r="P18053">
        <v>0</v>
      </c>
      <c r="Q18053">
        <v>1</v>
      </c>
      <c r="R18053">
        <v>0</v>
      </c>
      <c r="S18053">
        <v>0</v>
      </c>
      <c r="T18053">
        <v>0</v>
      </c>
      <c r="U18053">
        <v>0</v>
      </c>
      <c r="V18053">
        <v>2</v>
      </c>
      <c r="W18053">
        <v>2</v>
      </c>
      <c r="X18053">
        <v>2</v>
      </c>
    </row>
    <row r="18054" spans="1:24" x14ac:dyDescent="0.2">
      <c r="A18054" t="s">
        <v>700</v>
      </c>
      <c r="B18054" s="14">
        <v>44081</v>
      </c>
      <c r="C18054">
        <v>1</v>
      </c>
      <c r="D18054">
        <v>8</v>
      </c>
      <c r="E18054">
        <v>1</v>
      </c>
      <c r="F18054">
        <v>1</v>
      </c>
      <c r="G18054">
        <v>1</v>
      </c>
      <c r="H18054">
        <v>8</v>
      </c>
      <c r="I18054">
        <v>1</v>
      </c>
      <c r="J18054">
        <v>1226</v>
      </c>
      <c r="K18054" t="s">
        <v>1301</v>
      </c>
      <c r="L18054">
        <v>1303</v>
      </c>
      <c r="M18054" t="s">
        <v>1767</v>
      </c>
      <c r="N18054" t="s">
        <v>2345</v>
      </c>
      <c r="O18054">
        <v>7.6745970836531079</v>
      </c>
      <c r="P18054">
        <v>2.037915794851338</v>
      </c>
      <c r="Q18054">
        <v>1</v>
      </c>
      <c r="R18054">
        <v>0</v>
      </c>
      <c r="S18054">
        <v>0.125</v>
      </c>
      <c r="T18054">
        <v>1.5625</v>
      </c>
      <c r="U18054">
        <v>0</v>
      </c>
      <c r="V18054">
        <v>5.6004157948513376</v>
      </c>
      <c r="W18054">
        <v>4.4000000000000004</v>
      </c>
      <c r="X18054">
        <v>3.371428571428571</v>
      </c>
    </row>
    <row r="18055" spans="1:24" x14ac:dyDescent="0.2">
      <c r="A18055" t="s">
        <v>1187</v>
      </c>
      <c r="B18055" s="14">
        <v>44081</v>
      </c>
      <c r="C18055">
        <v>0</v>
      </c>
      <c r="D18055">
        <v>0</v>
      </c>
      <c r="E18055">
        <v>0</v>
      </c>
      <c r="F18055">
        <v>0</v>
      </c>
      <c r="G18055">
        <v>0</v>
      </c>
      <c r="H18055">
        <v>0</v>
      </c>
      <c r="I18055">
        <v>0</v>
      </c>
      <c r="J18055">
        <v>1112</v>
      </c>
      <c r="K18055" t="s">
        <v>1301</v>
      </c>
      <c r="L18055">
        <v>953</v>
      </c>
      <c r="M18055" t="s">
        <v>2254</v>
      </c>
      <c r="N18055" t="s">
        <v>2345</v>
      </c>
      <c r="O18055">
        <v>0</v>
      </c>
      <c r="P18055">
        <v>0</v>
      </c>
      <c r="Q18055">
        <v>1</v>
      </c>
      <c r="R18055">
        <v>0</v>
      </c>
      <c r="S18055">
        <v>0</v>
      </c>
      <c r="T18055">
        <v>0</v>
      </c>
      <c r="U18055">
        <v>0</v>
      </c>
      <c r="V18055">
        <v>2</v>
      </c>
      <c r="W18055">
        <v>2</v>
      </c>
      <c r="X18055">
        <v>2</v>
      </c>
    </row>
    <row r="18056" spans="1:24" x14ac:dyDescent="0.2">
      <c r="A18056" t="s">
        <v>1188</v>
      </c>
      <c r="B18056" s="14">
        <v>44081</v>
      </c>
      <c r="C18056">
        <v>0</v>
      </c>
      <c r="D18056">
        <v>0</v>
      </c>
      <c r="E18056">
        <v>0</v>
      </c>
      <c r="F18056">
        <v>0</v>
      </c>
      <c r="G18056">
        <v>0</v>
      </c>
      <c r="H18056">
        <v>0</v>
      </c>
      <c r="I18056">
        <v>0</v>
      </c>
      <c r="J18056">
        <v>4007</v>
      </c>
      <c r="K18056" t="s">
        <v>1310</v>
      </c>
      <c r="L18056">
        <v>685</v>
      </c>
      <c r="M18056" t="s">
        <v>2255</v>
      </c>
      <c r="N18056" t="s">
        <v>2345</v>
      </c>
      <c r="O18056">
        <v>0</v>
      </c>
      <c r="P18056">
        <v>0</v>
      </c>
      <c r="Q18056">
        <v>1</v>
      </c>
      <c r="R18056">
        <v>0</v>
      </c>
      <c r="S18056">
        <v>0</v>
      </c>
      <c r="T18056">
        <v>0</v>
      </c>
      <c r="U18056">
        <v>0</v>
      </c>
      <c r="V18056">
        <v>2</v>
      </c>
      <c r="W18056">
        <v>2</v>
      </c>
      <c r="X18056">
        <v>2</v>
      </c>
    </row>
    <row r="18057" spans="1:24" x14ac:dyDescent="0.2">
      <c r="A18057" t="s">
        <v>286</v>
      </c>
      <c r="B18057" s="14">
        <v>44081</v>
      </c>
      <c r="C18057">
        <v>0</v>
      </c>
      <c r="D18057">
        <v>0</v>
      </c>
      <c r="E18057">
        <v>0</v>
      </c>
      <c r="F18057">
        <v>1</v>
      </c>
      <c r="G18057">
        <v>0</v>
      </c>
      <c r="H18057">
        <v>5</v>
      </c>
      <c r="I18057">
        <v>1</v>
      </c>
      <c r="J18057">
        <v>803</v>
      </c>
      <c r="K18057" t="s">
        <v>1291</v>
      </c>
      <c r="L18057">
        <v>633</v>
      </c>
      <c r="M18057" t="s">
        <v>1353</v>
      </c>
      <c r="N18057" t="s">
        <v>2345</v>
      </c>
      <c r="O18057">
        <v>15.797788309636649</v>
      </c>
      <c r="P18057">
        <v>2.759869949832007</v>
      </c>
      <c r="Q18057">
        <v>1</v>
      </c>
      <c r="R18057">
        <v>0</v>
      </c>
      <c r="S18057">
        <v>0.2</v>
      </c>
      <c r="T18057">
        <v>2.5</v>
      </c>
      <c r="U18057">
        <v>0</v>
      </c>
      <c r="V18057">
        <v>7.259869949832007</v>
      </c>
      <c r="W18057">
        <v>4.4000000000000004</v>
      </c>
      <c r="X18057">
        <v>4.0571428571428561</v>
      </c>
    </row>
    <row r="18058" spans="1:24" x14ac:dyDescent="0.2">
      <c r="A18058" t="s">
        <v>1189</v>
      </c>
      <c r="B18058" s="14">
        <v>44081</v>
      </c>
      <c r="C18058">
        <v>0</v>
      </c>
      <c r="D18058">
        <v>0</v>
      </c>
      <c r="E18058">
        <v>0</v>
      </c>
      <c r="F18058">
        <v>0</v>
      </c>
      <c r="G18058">
        <v>0</v>
      </c>
      <c r="H18058">
        <v>0</v>
      </c>
      <c r="I18058">
        <v>0</v>
      </c>
      <c r="J18058">
        <v>452</v>
      </c>
      <c r="K18058" t="s">
        <v>1284</v>
      </c>
      <c r="L18058">
        <v>574</v>
      </c>
      <c r="M18058" t="s">
        <v>2256</v>
      </c>
      <c r="N18058" t="s">
        <v>2345</v>
      </c>
      <c r="O18058">
        <v>0</v>
      </c>
      <c r="P18058">
        <v>0</v>
      </c>
      <c r="Q18058">
        <v>1</v>
      </c>
      <c r="R18058">
        <v>0</v>
      </c>
      <c r="S18058">
        <v>0</v>
      </c>
      <c r="T18058">
        <v>0</v>
      </c>
      <c r="U18058">
        <v>0</v>
      </c>
      <c r="V18058">
        <v>2</v>
      </c>
      <c r="W18058">
        <v>2</v>
      </c>
      <c r="X18058">
        <v>2</v>
      </c>
    </row>
    <row r="18059" spans="1:24" x14ac:dyDescent="0.2">
      <c r="A18059" t="s">
        <v>504</v>
      </c>
      <c r="B18059" s="14">
        <v>44081</v>
      </c>
      <c r="C18059">
        <v>0</v>
      </c>
      <c r="D18059">
        <v>0</v>
      </c>
      <c r="E18059">
        <v>0</v>
      </c>
      <c r="F18059">
        <v>4</v>
      </c>
      <c r="G18059">
        <v>0</v>
      </c>
      <c r="H18059">
        <v>11</v>
      </c>
      <c r="I18059">
        <v>4</v>
      </c>
      <c r="J18059">
        <v>409</v>
      </c>
      <c r="K18059" t="s">
        <v>1293</v>
      </c>
      <c r="L18059">
        <v>759</v>
      </c>
      <c r="M18059" t="s">
        <v>1571</v>
      </c>
      <c r="N18059" t="s">
        <v>2345</v>
      </c>
      <c r="O18059">
        <v>52.700922266139663</v>
      </c>
      <c r="P18059">
        <v>3.9646329557004441</v>
      </c>
      <c r="Q18059">
        <v>1</v>
      </c>
      <c r="R18059">
        <v>0</v>
      </c>
      <c r="S18059">
        <v>0.36363636363636359</v>
      </c>
      <c r="T18059">
        <v>4.5454545454545459</v>
      </c>
      <c r="U18059">
        <v>0</v>
      </c>
      <c r="V18059">
        <v>10.51008750115499</v>
      </c>
      <c r="W18059">
        <v>4.4000000000000004</v>
      </c>
      <c r="X18059">
        <v>4.3999999999999986</v>
      </c>
    </row>
    <row r="18060" spans="1:24" x14ac:dyDescent="0.2">
      <c r="A18060" t="s">
        <v>1190</v>
      </c>
      <c r="B18060" s="14">
        <v>44081</v>
      </c>
      <c r="C18060">
        <v>0</v>
      </c>
      <c r="D18060">
        <v>0</v>
      </c>
      <c r="E18060">
        <v>0</v>
      </c>
      <c r="F18060">
        <v>0</v>
      </c>
      <c r="G18060">
        <v>0</v>
      </c>
      <c r="H18060">
        <v>0</v>
      </c>
      <c r="I18060">
        <v>0</v>
      </c>
      <c r="J18060">
        <v>866</v>
      </c>
      <c r="K18060" t="s">
        <v>1323</v>
      </c>
      <c r="L18060">
        <v>749</v>
      </c>
      <c r="M18060" t="s">
        <v>2257</v>
      </c>
      <c r="N18060" t="s">
        <v>2345</v>
      </c>
      <c r="O18060">
        <v>0</v>
      </c>
      <c r="P18060">
        <v>0</v>
      </c>
      <c r="Q18060">
        <v>1</v>
      </c>
      <c r="R18060">
        <v>0</v>
      </c>
      <c r="S18060">
        <v>0</v>
      </c>
      <c r="T18060">
        <v>0</v>
      </c>
      <c r="U18060">
        <v>0</v>
      </c>
      <c r="V18060">
        <v>2</v>
      </c>
      <c r="W18060">
        <v>2</v>
      </c>
      <c r="X18060">
        <v>2</v>
      </c>
    </row>
    <row r="18061" spans="1:24" x14ac:dyDescent="0.2">
      <c r="A18061" t="s">
        <v>1191</v>
      </c>
      <c r="B18061" s="14">
        <v>44081</v>
      </c>
      <c r="C18061">
        <v>0</v>
      </c>
      <c r="D18061">
        <v>0</v>
      </c>
      <c r="E18061">
        <v>0</v>
      </c>
      <c r="F18061">
        <v>0</v>
      </c>
      <c r="G18061">
        <v>0</v>
      </c>
      <c r="H18061">
        <v>0</v>
      </c>
      <c r="I18061">
        <v>0</v>
      </c>
      <c r="J18061">
        <v>3607</v>
      </c>
      <c r="K18061" t="s">
        <v>1319</v>
      </c>
      <c r="L18061">
        <v>405</v>
      </c>
      <c r="M18061" t="s">
        <v>2258</v>
      </c>
      <c r="N18061" t="s">
        <v>2345</v>
      </c>
      <c r="O18061">
        <v>0</v>
      </c>
      <c r="P18061">
        <v>0</v>
      </c>
      <c r="Q18061">
        <v>1</v>
      </c>
      <c r="R18061">
        <v>0</v>
      </c>
      <c r="S18061">
        <v>0</v>
      </c>
      <c r="T18061">
        <v>0</v>
      </c>
      <c r="U18061">
        <v>0</v>
      </c>
      <c r="V18061">
        <v>2</v>
      </c>
      <c r="W18061">
        <v>2</v>
      </c>
      <c r="X18061">
        <v>2</v>
      </c>
    </row>
    <row r="18062" spans="1:24" x14ac:dyDescent="0.2">
      <c r="A18062" t="s">
        <v>1192</v>
      </c>
      <c r="B18062" s="14">
        <v>44081</v>
      </c>
      <c r="C18062">
        <v>0</v>
      </c>
      <c r="D18062">
        <v>0</v>
      </c>
      <c r="E18062">
        <v>0</v>
      </c>
      <c r="F18062">
        <v>0</v>
      </c>
      <c r="G18062">
        <v>0</v>
      </c>
      <c r="H18062">
        <v>0</v>
      </c>
      <c r="I18062">
        <v>0</v>
      </c>
      <c r="J18062">
        <v>811</v>
      </c>
      <c r="K18062" t="s">
        <v>1325</v>
      </c>
      <c r="L18062">
        <v>685</v>
      </c>
      <c r="M18062" t="s">
        <v>2259</v>
      </c>
      <c r="N18062" t="s">
        <v>2345</v>
      </c>
      <c r="O18062">
        <v>0</v>
      </c>
      <c r="P18062">
        <v>0</v>
      </c>
      <c r="Q18062">
        <v>1</v>
      </c>
      <c r="R18062">
        <v>0</v>
      </c>
      <c r="S18062">
        <v>0</v>
      </c>
      <c r="T18062">
        <v>0</v>
      </c>
      <c r="U18062">
        <v>0</v>
      </c>
      <c r="V18062">
        <v>2</v>
      </c>
      <c r="W18062">
        <v>2</v>
      </c>
      <c r="X18062">
        <v>2</v>
      </c>
    </row>
    <row r="18063" spans="1:24" x14ac:dyDescent="0.2">
      <c r="A18063" t="s">
        <v>1193</v>
      </c>
      <c r="B18063" s="14">
        <v>44081</v>
      </c>
      <c r="C18063">
        <v>0</v>
      </c>
      <c r="D18063">
        <v>0</v>
      </c>
      <c r="E18063">
        <v>0</v>
      </c>
      <c r="F18063">
        <v>0</v>
      </c>
      <c r="G18063">
        <v>0</v>
      </c>
      <c r="H18063">
        <v>0</v>
      </c>
      <c r="I18063">
        <v>0</v>
      </c>
      <c r="J18063">
        <v>753</v>
      </c>
      <c r="K18063" t="s">
        <v>1278</v>
      </c>
      <c r="L18063">
        <v>788</v>
      </c>
      <c r="M18063" t="s">
        <v>2260</v>
      </c>
      <c r="N18063" t="s">
        <v>2345</v>
      </c>
      <c r="O18063">
        <v>0</v>
      </c>
      <c r="P18063">
        <v>0</v>
      </c>
      <c r="Q18063">
        <v>1</v>
      </c>
      <c r="R18063">
        <v>0</v>
      </c>
      <c r="S18063">
        <v>0</v>
      </c>
      <c r="T18063">
        <v>0</v>
      </c>
      <c r="U18063">
        <v>0</v>
      </c>
      <c r="V18063">
        <v>2</v>
      </c>
      <c r="W18063">
        <v>2</v>
      </c>
      <c r="X18063">
        <v>2</v>
      </c>
    </row>
    <row r="18064" spans="1:24" x14ac:dyDescent="0.2">
      <c r="A18064" t="s">
        <v>1194</v>
      </c>
      <c r="B18064" s="14">
        <v>44081</v>
      </c>
      <c r="C18064">
        <v>0</v>
      </c>
      <c r="D18064">
        <v>0</v>
      </c>
      <c r="E18064">
        <v>0</v>
      </c>
      <c r="F18064">
        <v>1</v>
      </c>
      <c r="G18064">
        <v>0</v>
      </c>
      <c r="H18064">
        <v>1</v>
      </c>
      <c r="I18064">
        <v>1</v>
      </c>
      <c r="J18064">
        <v>2011</v>
      </c>
      <c r="K18064" t="s">
        <v>444</v>
      </c>
      <c r="L18064">
        <v>1139</v>
      </c>
      <c r="M18064" t="s">
        <v>2261</v>
      </c>
      <c r="N18064" t="s">
        <v>2345</v>
      </c>
      <c r="O18064">
        <v>8.7796312554872689</v>
      </c>
      <c r="P18064">
        <v>2.1724344085289999</v>
      </c>
      <c r="Q18064">
        <v>1</v>
      </c>
      <c r="R18064">
        <v>0</v>
      </c>
      <c r="S18064">
        <v>1</v>
      </c>
      <c r="T18064">
        <v>12.5</v>
      </c>
      <c r="U18064">
        <v>0</v>
      </c>
      <c r="V18064">
        <v>16.672434408529</v>
      </c>
      <c r="W18064">
        <v>4.4000000000000004</v>
      </c>
      <c r="X18064">
        <v>4.0571428571428561</v>
      </c>
    </row>
    <row r="18065" spans="1:24" x14ac:dyDescent="0.2">
      <c r="A18065" t="s">
        <v>344</v>
      </c>
      <c r="B18065" s="14">
        <v>44081</v>
      </c>
      <c r="C18065">
        <v>1</v>
      </c>
      <c r="D18065">
        <v>6</v>
      </c>
      <c r="E18065">
        <v>1</v>
      </c>
      <c r="F18065">
        <v>1</v>
      </c>
      <c r="G18065">
        <v>3</v>
      </c>
      <c r="H18065">
        <v>6</v>
      </c>
      <c r="I18065">
        <v>1</v>
      </c>
      <c r="J18065">
        <v>440</v>
      </c>
      <c r="K18065" t="s">
        <v>1283</v>
      </c>
      <c r="L18065">
        <v>726</v>
      </c>
      <c r="M18065" t="s">
        <v>1411</v>
      </c>
      <c r="N18065" t="s">
        <v>2345</v>
      </c>
      <c r="O18065">
        <v>13.77410468319559</v>
      </c>
      <c r="P18065">
        <v>2.622790357151386</v>
      </c>
      <c r="Q18065">
        <v>1</v>
      </c>
      <c r="R18065">
        <v>0</v>
      </c>
      <c r="S18065">
        <v>0.16666666666666671</v>
      </c>
      <c r="T18065">
        <v>2.083333333333333</v>
      </c>
      <c r="U18065">
        <v>0</v>
      </c>
      <c r="V18065">
        <v>6.7061236904847199</v>
      </c>
      <c r="W18065">
        <v>4.4000000000000004</v>
      </c>
      <c r="X18065">
        <v>2.342857142857143</v>
      </c>
    </row>
    <row r="18066" spans="1:24" x14ac:dyDescent="0.2">
      <c r="A18066" t="s">
        <v>1195</v>
      </c>
      <c r="B18066" s="14">
        <v>44081</v>
      </c>
      <c r="C18066">
        <v>1</v>
      </c>
      <c r="D18066">
        <v>1</v>
      </c>
      <c r="E18066">
        <v>1</v>
      </c>
      <c r="F18066">
        <v>1</v>
      </c>
      <c r="G18066">
        <v>2</v>
      </c>
      <c r="H18066">
        <v>1</v>
      </c>
      <c r="I18066">
        <v>1</v>
      </c>
      <c r="J18066">
        <v>575</v>
      </c>
      <c r="K18066" t="s">
        <v>1293</v>
      </c>
      <c r="L18066">
        <v>769</v>
      </c>
      <c r="M18066" t="s">
        <v>2262</v>
      </c>
      <c r="N18066" t="s">
        <v>2345</v>
      </c>
      <c r="O18066">
        <v>13.003901170351099</v>
      </c>
      <c r="P18066">
        <v>2.5652494024705388</v>
      </c>
      <c r="Q18066">
        <v>1</v>
      </c>
      <c r="R18066">
        <v>0</v>
      </c>
      <c r="S18066">
        <v>1</v>
      </c>
      <c r="T18066">
        <v>12.5</v>
      </c>
      <c r="U18066">
        <v>0</v>
      </c>
      <c r="V18066">
        <v>17.065249402470538</v>
      </c>
      <c r="W18066">
        <v>4.4000000000000004</v>
      </c>
      <c r="X18066">
        <v>2.6857142857142851</v>
      </c>
    </row>
    <row r="18067" spans="1:24" x14ac:dyDescent="0.2">
      <c r="A18067" t="s">
        <v>1196</v>
      </c>
      <c r="B18067" s="14">
        <v>44081</v>
      </c>
      <c r="C18067">
        <v>0</v>
      </c>
      <c r="D18067">
        <v>0</v>
      </c>
      <c r="E18067">
        <v>0</v>
      </c>
      <c r="F18067">
        <v>4</v>
      </c>
      <c r="G18067">
        <v>0</v>
      </c>
      <c r="H18067">
        <v>20</v>
      </c>
      <c r="I18067">
        <v>4</v>
      </c>
      <c r="J18067">
        <v>1138</v>
      </c>
      <c r="K18067" t="s">
        <v>1301</v>
      </c>
      <c r="L18067">
        <v>702</v>
      </c>
      <c r="M18067" t="s">
        <v>2263</v>
      </c>
      <c r="N18067" t="s">
        <v>2345</v>
      </c>
      <c r="O18067">
        <v>56.980056980056979</v>
      </c>
      <c r="P18067">
        <v>4.0427013290702618</v>
      </c>
      <c r="Q18067">
        <v>1</v>
      </c>
      <c r="R18067">
        <v>0</v>
      </c>
      <c r="S18067">
        <v>0.2</v>
      </c>
      <c r="T18067">
        <v>2.5</v>
      </c>
      <c r="U18067">
        <v>0</v>
      </c>
      <c r="V18067">
        <v>8.5427013290702618</v>
      </c>
      <c r="W18067">
        <v>4.4000000000000004</v>
      </c>
      <c r="X18067">
        <v>4.0571428571428561</v>
      </c>
    </row>
    <row r="18068" spans="1:24" x14ac:dyDescent="0.2">
      <c r="A18068" t="s">
        <v>1197</v>
      </c>
      <c r="B18068" s="14">
        <v>44081</v>
      </c>
      <c r="C18068">
        <v>0</v>
      </c>
      <c r="D18068">
        <v>0</v>
      </c>
      <c r="E18068">
        <v>0</v>
      </c>
      <c r="F18068">
        <v>0</v>
      </c>
      <c r="G18068">
        <v>0</v>
      </c>
      <c r="H18068">
        <v>0</v>
      </c>
      <c r="I18068">
        <v>0</v>
      </c>
      <c r="J18068">
        <v>1117</v>
      </c>
      <c r="K18068" t="s">
        <v>1284</v>
      </c>
      <c r="L18068">
        <v>32</v>
      </c>
      <c r="M18068" t="s">
        <v>2264</v>
      </c>
      <c r="N18068" t="s">
        <v>2345</v>
      </c>
      <c r="O18068">
        <v>0</v>
      </c>
      <c r="P18068">
        <v>0</v>
      </c>
      <c r="Q18068">
        <v>1</v>
      </c>
      <c r="R18068">
        <v>0</v>
      </c>
      <c r="S18068">
        <v>0</v>
      </c>
      <c r="T18068">
        <v>0</v>
      </c>
      <c r="U18068">
        <v>0</v>
      </c>
      <c r="V18068">
        <v>2</v>
      </c>
      <c r="W18068">
        <v>2</v>
      </c>
      <c r="X18068">
        <v>2</v>
      </c>
    </row>
    <row r="18069" spans="1:24" x14ac:dyDescent="0.2">
      <c r="A18069" t="s">
        <v>1198</v>
      </c>
      <c r="B18069" s="14">
        <v>44081</v>
      </c>
      <c r="C18069">
        <v>0</v>
      </c>
      <c r="D18069">
        <v>0</v>
      </c>
      <c r="E18069">
        <v>0</v>
      </c>
      <c r="F18069">
        <v>0</v>
      </c>
      <c r="G18069">
        <v>0</v>
      </c>
      <c r="H18069">
        <v>0</v>
      </c>
      <c r="I18069">
        <v>0</v>
      </c>
      <c r="J18069">
        <v>1044</v>
      </c>
      <c r="K18069" t="s">
        <v>1278</v>
      </c>
      <c r="L18069">
        <v>268</v>
      </c>
      <c r="M18069" t="s">
        <v>2265</v>
      </c>
      <c r="N18069" t="s">
        <v>2345</v>
      </c>
      <c r="O18069">
        <v>0</v>
      </c>
      <c r="P18069">
        <v>0</v>
      </c>
      <c r="Q18069">
        <v>1</v>
      </c>
      <c r="R18069">
        <v>0</v>
      </c>
      <c r="S18069">
        <v>0</v>
      </c>
      <c r="T18069">
        <v>0</v>
      </c>
      <c r="U18069">
        <v>0</v>
      </c>
      <c r="V18069">
        <v>2</v>
      </c>
      <c r="W18069">
        <v>2</v>
      </c>
      <c r="X18069">
        <v>2</v>
      </c>
    </row>
    <row r="18070" spans="1:24" x14ac:dyDescent="0.2">
      <c r="A18070" t="s">
        <v>1199</v>
      </c>
      <c r="B18070" s="14">
        <v>44081</v>
      </c>
      <c r="C18070">
        <v>0</v>
      </c>
      <c r="D18070">
        <v>0</v>
      </c>
      <c r="E18070">
        <v>0</v>
      </c>
      <c r="F18070">
        <v>0</v>
      </c>
      <c r="G18070">
        <v>0</v>
      </c>
      <c r="H18070">
        <v>0</v>
      </c>
      <c r="I18070">
        <v>0</v>
      </c>
      <c r="J18070">
        <v>795</v>
      </c>
      <c r="K18070" t="s">
        <v>1307</v>
      </c>
      <c r="L18070">
        <v>774</v>
      </c>
      <c r="M18070" t="s">
        <v>2266</v>
      </c>
      <c r="N18070" t="s">
        <v>2345</v>
      </c>
      <c r="O18070">
        <v>0</v>
      </c>
      <c r="P18070">
        <v>0</v>
      </c>
      <c r="Q18070">
        <v>1</v>
      </c>
      <c r="R18070">
        <v>0</v>
      </c>
      <c r="S18070">
        <v>0</v>
      </c>
      <c r="T18070">
        <v>0</v>
      </c>
      <c r="U18070">
        <v>0</v>
      </c>
      <c r="V18070">
        <v>2</v>
      </c>
      <c r="W18070">
        <v>2</v>
      </c>
      <c r="X18070">
        <v>2</v>
      </c>
    </row>
    <row r="18071" spans="1:24" x14ac:dyDescent="0.2">
      <c r="A18071" t="s">
        <v>1200</v>
      </c>
      <c r="B18071" s="14">
        <v>44081</v>
      </c>
      <c r="C18071">
        <v>0</v>
      </c>
      <c r="D18071">
        <v>0</v>
      </c>
      <c r="E18071">
        <v>0</v>
      </c>
      <c r="F18071">
        <v>0</v>
      </c>
      <c r="G18071">
        <v>1</v>
      </c>
      <c r="H18071">
        <v>0</v>
      </c>
      <c r="I18071">
        <v>0</v>
      </c>
      <c r="J18071">
        <v>3566</v>
      </c>
      <c r="K18071" t="s">
        <v>1319</v>
      </c>
      <c r="L18071">
        <v>218</v>
      </c>
      <c r="M18071" t="s">
        <v>2267</v>
      </c>
      <c r="N18071" t="s">
        <v>2345</v>
      </c>
      <c r="O18071">
        <v>0</v>
      </c>
      <c r="P18071">
        <v>0</v>
      </c>
      <c r="Q18071">
        <v>1</v>
      </c>
      <c r="R18071">
        <v>0</v>
      </c>
      <c r="S18071">
        <v>0</v>
      </c>
      <c r="T18071">
        <v>0</v>
      </c>
      <c r="U18071">
        <v>0</v>
      </c>
      <c r="V18071">
        <v>2</v>
      </c>
      <c r="W18071">
        <v>2</v>
      </c>
      <c r="X18071">
        <v>3.7142857142857131</v>
      </c>
    </row>
    <row r="18072" spans="1:24" x14ac:dyDescent="0.2">
      <c r="A18072" t="s">
        <v>696</v>
      </c>
      <c r="B18072" s="14">
        <v>44081</v>
      </c>
      <c r="C18072">
        <v>0</v>
      </c>
      <c r="D18072">
        <v>0</v>
      </c>
      <c r="E18072">
        <v>0</v>
      </c>
      <c r="F18072">
        <v>1</v>
      </c>
      <c r="G18072">
        <v>0</v>
      </c>
      <c r="H18072">
        <v>2</v>
      </c>
      <c r="I18072">
        <v>1</v>
      </c>
      <c r="J18072">
        <v>134</v>
      </c>
      <c r="K18072" t="s">
        <v>1296</v>
      </c>
      <c r="L18072">
        <v>1080</v>
      </c>
      <c r="M18072" t="s">
        <v>1763</v>
      </c>
      <c r="N18072" t="s">
        <v>2345</v>
      </c>
      <c r="O18072">
        <v>9.2592592592592595</v>
      </c>
      <c r="P18072">
        <v>2.2256240518579169</v>
      </c>
      <c r="Q18072">
        <v>1</v>
      </c>
      <c r="R18072">
        <v>0</v>
      </c>
      <c r="S18072">
        <v>0.5</v>
      </c>
      <c r="T18072">
        <v>6.25</v>
      </c>
      <c r="U18072">
        <v>0</v>
      </c>
      <c r="V18072">
        <v>10.47562405185792</v>
      </c>
      <c r="W18072">
        <v>4.4000000000000004</v>
      </c>
      <c r="X18072">
        <v>4.3999999999999986</v>
      </c>
    </row>
    <row r="18073" spans="1:24" x14ac:dyDescent="0.2">
      <c r="A18073" t="s">
        <v>1201</v>
      </c>
      <c r="B18073" s="14">
        <v>44081</v>
      </c>
      <c r="C18073">
        <v>0</v>
      </c>
      <c r="D18073">
        <v>0</v>
      </c>
      <c r="E18073">
        <v>0</v>
      </c>
      <c r="F18073">
        <v>0</v>
      </c>
      <c r="G18073">
        <v>0</v>
      </c>
      <c r="H18073">
        <v>0</v>
      </c>
      <c r="I18073">
        <v>0</v>
      </c>
      <c r="J18073">
        <v>453</v>
      </c>
      <c r="K18073" t="s">
        <v>1308</v>
      </c>
      <c r="L18073">
        <v>652</v>
      </c>
      <c r="M18073" t="s">
        <v>2268</v>
      </c>
      <c r="N18073" t="s">
        <v>2345</v>
      </c>
      <c r="O18073">
        <v>0</v>
      </c>
      <c r="P18073">
        <v>0</v>
      </c>
      <c r="Q18073">
        <v>1</v>
      </c>
      <c r="R18073">
        <v>0</v>
      </c>
      <c r="S18073">
        <v>0</v>
      </c>
      <c r="T18073">
        <v>0</v>
      </c>
      <c r="U18073">
        <v>0</v>
      </c>
      <c r="V18073">
        <v>2</v>
      </c>
      <c r="W18073">
        <v>2</v>
      </c>
      <c r="X18073">
        <v>2</v>
      </c>
    </row>
    <row r="18074" spans="1:24" x14ac:dyDescent="0.2">
      <c r="A18074" t="s">
        <v>289</v>
      </c>
      <c r="B18074" s="14">
        <v>44081</v>
      </c>
      <c r="C18074">
        <v>0</v>
      </c>
      <c r="D18074">
        <v>0</v>
      </c>
      <c r="E18074">
        <v>0</v>
      </c>
      <c r="F18074">
        <v>0</v>
      </c>
      <c r="G18074">
        <v>0</v>
      </c>
      <c r="H18074">
        <v>0</v>
      </c>
      <c r="I18074">
        <v>0</v>
      </c>
      <c r="J18074">
        <v>3749</v>
      </c>
      <c r="K18074" t="s">
        <v>1286</v>
      </c>
      <c r="L18074">
        <v>1730</v>
      </c>
      <c r="M18074" t="s">
        <v>1356</v>
      </c>
      <c r="N18074" t="s">
        <v>2345</v>
      </c>
      <c r="O18074">
        <v>0</v>
      </c>
      <c r="P18074">
        <v>0</v>
      </c>
      <c r="Q18074">
        <v>1</v>
      </c>
      <c r="R18074">
        <v>0</v>
      </c>
      <c r="S18074">
        <v>0</v>
      </c>
      <c r="T18074">
        <v>0</v>
      </c>
      <c r="U18074">
        <v>0</v>
      </c>
      <c r="V18074">
        <v>2</v>
      </c>
      <c r="W18074">
        <v>2</v>
      </c>
      <c r="X18074">
        <v>2</v>
      </c>
    </row>
    <row r="18075" spans="1:24" x14ac:dyDescent="0.2">
      <c r="A18075" t="s">
        <v>345</v>
      </c>
      <c r="B18075" s="14">
        <v>44081</v>
      </c>
      <c r="C18075">
        <v>0</v>
      </c>
      <c r="D18075">
        <v>0</v>
      </c>
      <c r="E18075">
        <v>0</v>
      </c>
      <c r="F18075">
        <v>0</v>
      </c>
      <c r="G18075">
        <v>0</v>
      </c>
      <c r="H18075">
        <v>0</v>
      </c>
      <c r="I18075">
        <v>0</v>
      </c>
      <c r="J18075">
        <v>759</v>
      </c>
      <c r="K18075" t="s">
        <v>915</v>
      </c>
      <c r="L18075">
        <v>769</v>
      </c>
      <c r="M18075" t="s">
        <v>1412</v>
      </c>
      <c r="N18075" t="s">
        <v>2345</v>
      </c>
      <c r="O18075">
        <v>0</v>
      </c>
      <c r="P18075">
        <v>0</v>
      </c>
      <c r="Q18075">
        <v>1</v>
      </c>
      <c r="R18075">
        <v>0</v>
      </c>
      <c r="S18075">
        <v>0</v>
      </c>
      <c r="T18075">
        <v>0</v>
      </c>
      <c r="U18075">
        <v>0</v>
      </c>
      <c r="V18075">
        <v>2</v>
      </c>
      <c r="W18075">
        <v>2</v>
      </c>
      <c r="X18075">
        <v>2</v>
      </c>
    </row>
    <row r="18076" spans="1:24" x14ac:dyDescent="0.2">
      <c r="A18076" t="s">
        <v>1202</v>
      </c>
      <c r="B18076" s="14">
        <v>44081</v>
      </c>
      <c r="C18076">
        <v>0</v>
      </c>
      <c r="D18076">
        <v>0</v>
      </c>
      <c r="E18076">
        <v>0</v>
      </c>
      <c r="F18076">
        <v>1</v>
      </c>
      <c r="G18076">
        <v>2</v>
      </c>
      <c r="H18076">
        <v>1</v>
      </c>
      <c r="I18076">
        <v>1</v>
      </c>
      <c r="J18076">
        <v>417</v>
      </c>
      <c r="K18076" t="s">
        <v>1302</v>
      </c>
      <c r="L18076">
        <v>699</v>
      </c>
      <c r="M18076" t="s">
        <v>2269</v>
      </c>
      <c r="N18076" t="s">
        <v>2345</v>
      </c>
      <c r="O18076">
        <v>14.306151645207439</v>
      </c>
      <c r="P18076">
        <v>2.660689629742373</v>
      </c>
      <c r="Q18076">
        <v>1</v>
      </c>
      <c r="R18076">
        <v>0</v>
      </c>
      <c r="S18076">
        <v>1</v>
      </c>
      <c r="T18076">
        <v>12.5</v>
      </c>
      <c r="U18076">
        <v>0</v>
      </c>
      <c r="V18076">
        <v>17.160689629742372</v>
      </c>
      <c r="W18076">
        <v>4.4000000000000004</v>
      </c>
      <c r="X18076">
        <v>4.3999999999999986</v>
      </c>
    </row>
    <row r="18077" spans="1:24" x14ac:dyDescent="0.2">
      <c r="A18077" t="s">
        <v>522</v>
      </c>
      <c r="B18077" s="14">
        <v>44081</v>
      </c>
      <c r="C18077">
        <v>1</v>
      </c>
      <c r="D18077">
        <v>6</v>
      </c>
      <c r="E18077">
        <v>1</v>
      </c>
      <c r="F18077">
        <v>6</v>
      </c>
      <c r="G18077">
        <v>41</v>
      </c>
      <c r="H18077">
        <v>32</v>
      </c>
      <c r="I18077">
        <v>6</v>
      </c>
      <c r="J18077">
        <v>3647</v>
      </c>
      <c r="K18077" t="s">
        <v>1286</v>
      </c>
      <c r="L18077">
        <v>2359</v>
      </c>
      <c r="M18077" t="s">
        <v>1589</v>
      </c>
      <c r="N18077" t="s">
        <v>2345</v>
      </c>
      <c r="O18077">
        <v>25.434506146672319</v>
      </c>
      <c r="P18077">
        <v>3.2361067617965631</v>
      </c>
      <c r="Q18077">
        <v>0.24390243902439021</v>
      </c>
      <c r="R18077">
        <v>-2.8219739474205241</v>
      </c>
      <c r="S18077">
        <v>0.1875</v>
      </c>
      <c r="T18077">
        <v>2.34375</v>
      </c>
      <c r="U18077">
        <v>0</v>
      </c>
      <c r="V18077">
        <v>4.757882814376039</v>
      </c>
      <c r="W18077">
        <v>4.757882814376039</v>
      </c>
      <c r="X18077">
        <v>6.6160725818238051</v>
      </c>
    </row>
    <row r="18078" spans="1:24" x14ac:dyDescent="0.2">
      <c r="A18078" t="s">
        <v>343</v>
      </c>
      <c r="B18078" s="14">
        <v>44081</v>
      </c>
      <c r="C18078">
        <v>1</v>
      </c>
      <c r="D18078">
        <v>7</v>
      </c>
      <c r="E18078">
        <v>1</v>
      </c>
      <c r="F18078">
        <v>3</v>
      </c>
      <c r="G18078">
        <v>0</v>
      </c>
      <c r="H18078">
        <v>13</v>
      </c>
      <c r="I18078">
        <v>3</v>
      </c>
      <c r="J18078">
        <v>241</v>
      </c>
      <c r="K18078" t="s">
        <v>1094</v>
      </c>
      <c r="L18078">
        <v>1298</v>
      </c>
      <c r="M18078" t="s">
        <v>1410</v>
      </c>
      <c r="N18078" t="s">
        <v>2345</v>
      </c>
      <c r="O18078">
        <v>23.112480739599381</v>
      </c>
      <c r="P18078">
        <v>3.1403727633802569</v>
      </c>
      <c r="Q18078">
        <v>1</v>
      </c>
      <c r="R18078">
        <v>0</v>
      </c>
      <c r="S18078">
        <v>0.23076923076923081</v>
      </c>
      <c r="T18078">
        <v>2.884615384615385</v>
      </c>
      <c r="U18078">
        <v>0</v>
      </c>
      <c r="V18078">
        <v>8.0249881479956411</v>
      </c>
      <c r="W18078">
        <v>4.4000000000000004</v>
      </c>
      <c r="X18078">
        <v>4.0571428571428561</v>
      </c>
    </row>
    <row r="18079" spans="1:24" x14ac:dyDescent="0.2">
      <c r="A18079" t="s">
        <v>1203</v>
      </c>
      <c r="B18079" s="14">
        <v>44081</v>
      </c>
      <c r="C18079">
        <v>0</v>
      </c>
      <c r="D18079">
        <v>0</v>
      </c>
      <c r="E18079">
        <v>0</v>
      </c>
      <c r="F18079">
        <v>0</v>
      </c>
      <c r="G18079">
        <v>0</v>
      </c>
      <c r="H18079">
        <v>0</v>
      </c>
      <c r="I18079">
        <v>0</v>
      </c>
      <c r="J18079">
        <v>623</v>
      </c>
      <c r="K18079" t="s">
        <v>1308</v>
      </c>
      <c r="L18079">
        <v>375</v>
      </c>
      <c r="M18079" t="s">
        <v>2270</v>
      </c>
      <c r="N18079" t="s">
        <v>2345</v>
      </c>
      <c r="O18079">
        <v>0</v>
      </c>
      <c r="P18079">
        <v>0</v>
      </c>
      <c r="Q18079">
        <v>1</v>
      </c>
      <c r="R18079">
        <v>0</v>
      </c>
      <c r="S18079">
        <v>0</v>
      </c>
      <c r="T18079">
        <v>0</v>
      </c>
      <c r="U18079">
        <v>0</v>
      </c>
      <c r="V18079">
        <v>2</v>
      </c>
      <c r="W18079">
        <v>2</v>
      </c>
      <c r="X18079">
        <v>2</v>
      </c>
    </row>
    <row r="18080" spans="1:24" x14ac:dyDescent="0.2">
      <c r="A18080" t="s">
        <v>526</v>
      </c>
      <c r="B18080" s="14">
        <v>44081</v>
      </c>
      <c r="C18080">
        <v>0</v>
      </c>
      <c r="D18080">
        <v>0</v>
      </c>
      <c r="E18080">
        <v>0</v>
      </c>
      <c r="F18080">
        <v>0</v>
      </c>
      <c r="G18080">
        <v>0</v>
      </c>
      <c r="H18080">
        <v>0</v>
      </c>
      <c r="I18080">
        <v>0</v>
      </c>
      <c r="J18080">
        <v>2026</v>
      </c>
      <c r="K18080" t="s">
        <v>1300</v>
      </c>
      <c r="L18080">
        <v>403</v>
      </c>
      <c r="M18080" t="s">
        <v>1593</v>
      </c>
      <c r="N18080" t="s">
        <v>2345</v>
      </c>
      <c r="O18080">
        <v>0</v>
      </c>
      <c r="P18080">
        <v>0</v>
      </c>
      <c r="Q18080">
        <v>1</v>
      </c>
      <c r="R18080">
        <v>0</v>
      </c>
      <c r="S18080">
        <v>0</v>
      </c>
      <c r="T18080">
        <v>0</v>
      </c>
      <c r="U18080">
        <v>0</v>
      </c>
      <c r="V18080">
        <v>2</v>
      </c>
      <c r="W18080">
        <v>2</v>
      </c>
      <c r="X18080">
        <v>2</v>
      </c>
    </row>
    <row r="18081" spans="1:24" x14ac:dyDescent="0.2">
      <c r="A18081" t="s">
        <v>341</v>
      </c>
      <c r="B18081" s="14">
        <v>44081</v>
      </c>
      <c r="C18081">
        <v>0</v>
      </c>
      <c r="D18081">
        <v>0</v>
      </c>
      <c r="E18081">
        <v>0</v>
      </c>
      <c r="F18081">
        <v>1</v>
      </c>
      <c r="G18081">
        <v>2</v>
      </c>
      <c r="H18081">
        <v>5</v>
      </c>
      <c r="I18081">
        <v>1</v>
      </c>
      <c r="J18081">
        <v>718</v>
      </c>
      <c r="K18081" t="s">
        <v>1288</v>
      </c>
      <c r="L18081">
        <v>1040</v>
      </c>
      <c r="M18081" t="s">
        <v>1408</v>
      </c>
      <c r="N18081" t="s">
        <v>2345</v>
      </c>
      <c r="O18081">
        <v>9.615384615384615</v>
      </c>
      <c r="P18081">
        <v>2.2633643798407639</v>
      </c>
      <c r="Q18081">
        <v>1</v>
      </c>
      <c r="R18081">
        <v>0</v>
      </c>
      <c r="S18081">
        <v>0.2</v>
      </c>
      <c r="T18081">
        <v>2.5</v>
      </c>
      <c r="U18081">
        <v>0</v>
      </c>
      <c r="V18081">
        <v>6.7633643798407643</v>
      </c>
      <c r="W18081">
        <v>4.4000000000000004</v>
      </c>
      <c r="X18081">
        <v>4.3999999999999986</v>
      </c>
    </row>
    <row r="18082" spans="1:24" x14ac:dyDescent="0.2">
      <c r="A18082" t="s">
        <v>702</v>
      </c>
      <c r="B18082" s="14">
        <v>44081</v>
      </c>
      <c r="C18082">
        <v>0</v>
      </c>
      <c r="D18082">
        <v>0</v>
      </c>
      <c r="E18082">
        <v>0</v>
      </c>
      <c r="F18082">
        <v>0</v>
      </c>
      <c r="G18082">
        <v>1</v>
      </c>
      <c r="H18082">
        <v>0</v>
      </c>
      <c r="I18082">
        <v>0</v>
      </c>
      <c r="J18082">
        <v>183</v>
      </c>
      <c r="K18082" t="s">
        <v>1288</v>
      </c>
      <c r="L18082">
        <v>338</v>
      </c>
      <c r="M18082" t="s">
        <v>1769</v>
      </c>
      <c r="N18082" t="s">
        <v>2345</v>
      </c>
      <c r="O18082">
        <v>0</v>
      </c>
      <c r="P18082">
        <v>0</v>
      </c>
      <c r="Q18082">
        <v>1</v>
      </c>
      <c r="R18082">
        <v>0</v>
      </c>
      <c r="S18082">
        <v>0</v>
      </c>
      <c r="T18082">
        <v>0</v>
      </c>
      <c r="U18082">
        <v>0</v>
      </c>
      <c r="V18082">
        <v>2</v>
      </c>
      <c r="W18082">
        <v>2</v>
      </c>
      <c r="X18082">
        <v>2.0000000000000009</v>
      </c>
    </row>
    <row r="18083" spans="1:24" x14ac:dyDescent="0.2">
      <c r="A18083" t="s">
        <v>1228</v>
      </c>
      <c r="B18083" s="14">
        <v>44081</v>
      </c>
      <c r="C18083">
        <v>0</v>
      </c>
      <c r="D18083">
        <v>0</v>
      </c>
      <c r="E18083">
        <v>0</v>
      </c>
      <c r="F18083">
        <v>0</v>
      </c>
      <c r="G18083">
        <v>0</v>
      </c>
      <c r="H18083">
        <v>0</v>
      </c>
      <c r="I18083">
        <v>0</v>
      </c>
      <c r="J18083">
        <v>916</v>
      </c>
      <c r="K18083" t="s">
        <v>1312</v>
      </c>
      <c r="L18083">
        <v>372</v>
      </c>
      <c r="M18083" t="s">
        <v>2295</v>
      </c>
      <c r="N18083" t="s">
        <v>2345</v>
      </c>
      <c r="O18083">
        <v>0</v>
      </c>
      <c r="P18083">
        <v>0</v>
      </c>
      <c r="Q18083">
        <v>1</v>
      </c>
      <c r="R18083">
        <v>0</v>
      </c>
      <c r="S18083">
        <v>0</v>
      </c>
      <c r="T18083">
        <v>0</v>
      </c>
      <c r="U18083">
        <v>0</v>
      </c>
      <c r="V18083">
        <v>2</v>
      </c>
      <c r="W18083">
        <v>2</v>
      </c>
      <c r="X18083">
        <v>2</v>
      </c>
    </row>
    <row r="18084" spans="1:24" x14ac:dyDescent="0.2">
      <c r="A18084" t="s">
        <v>339</v>
      </c>
      <c r="B18084" s="14">
        <v>44081</v>
      </c>
      <c r="C18084">
        <v>0</v>
      </c>
      <c r="D18084">
        <v>0</v>
      </c>
      <c r="E18084">
        <v>0</v>
      </c>
      <c r="F18084">
        <v>0</v>
      </c>
      <c r="G18084">
        <v>0</v>
      </c>
      <c r="H18084">
        <v>0</v>
      </c>
      <c r="I18084">
        <v>0</v>
      </c>
      <c r="J18084">
        <v>805</v>
      </c>
      <c r="K18084" t="s">
        <v>1287</v>
      </c>
      <c r="L18084">
        <v>785</v>
      </c>
      <c r="M18084" t="s">
        <v>1406</v>
      </c>
      <c r="N18084" t="s">
        <v>2345</v>
      </c>
      <c r="O18084">
        <v>0</v>
      </c>
      <c r="P18084">
        <v>0</v>
      </c>
      <c r="Q18084">
        <v>1</v>
      </c>
      <c r="R18084">
        <v>0</v>
      </c>
      <c r="S18084">
        <v>0</v>
      </c>
      <c r="T18084">
        <v>0</v>
      </c>
      <c r="U18084">
        <v>0</v>
      </c>
      <c r="V18084">
        <v>2</v>
      </c>
      <c r="W18084">
        <v>2</v>
      </c>
      <c r="X18084">
        <v>2</v>
      </c>
    </row>
    <row r="18085" spans="1:24" x14ac:dyDescent="0.2">
      <c r="A18085" t="s">
        <v>337</v>
      </c>
      <c r="B18085" s="14">
        <v>44081</v>
      </c>
      <c r="C18085">
        <v>0</v>
      </c>
      <c r="D18085">
        <v>0</v>
      </c>
      <c r="E18085">
        <v>0</v>
      </c>
      <c r="F18085">
        <v>0</v>
      </c>
      <c r="G18085">
        <v>0</v>
      </c>
      <c r="H18085">
        <v>0</v>
      </c>
      <c r="I18085">
        <v>0</v>
      </c>
      <c r="J18085">
        <v>828</v>
      </c>
      <c r="K18085" t="s">
        <v>915</v>
      </c>
      <c r="L18085">
        <v>975</v>
      </c>
      <c r="M18085" t="s">
        <v>1404</v>
      </c>
      <c r="N18085" t="s">
        <v>2345</v>
      </c>
      <c r="O18085">
        <v>0</v>
      </c>
      <c r="P18085">
        <v>0</v>
      </c>
      <c r="Q18085">
        <v>1</v>
      </c>
      <c r="R18085">
        <v>0</v>
      </c>
      <c r="S18085">
        <v>0</v>
      </c>
      <c r="T18085">
        <v>0</v>
      </c>
      <c r="U18085">
        <v>0</v>
      </c>
      <c r="V18085">
        <v>2</v>
      </c>
      <c r="W18085">
        <v>2</v>
      </c>
      <c r="X18085">
        <v>2</v>
      </c>
    </row>
    <row r="18086" spans="1:24" x14ac:dyDescent="0.2">
      <c r="A18086" t="s">
        <v>1206</v>
      </c>
      <c r="B18086" s="14">
        <v>44081</v>
      </c>
      <c r="C18086">
        <v>0</v>
      </c>
      <c r="D18086">
        <v>0</v>
      </c>
      <c r="E18086">
        <v>0</v>
      </c>
      <c r="F18086">
        <v>0</v>
      </c>
      <c r="G18086">
        <v>0</v>
      </c>
      <c r="H18086">
        <v>0</v>
      </c>
      <c r="I18086">
        <v>0</v>
      </c>
      <c r="J18086">
        <v>1227</v>
      </c>
      <c r="K18086" t="s">
        <v>1312</v>
      </c>
      <c r="L18086">
        <v>515</v>
      </c>
      <c r="M18086" t="s">
        <v>2273</v>
      </c>
      <c r="N18086" t="s">
        <v>2345</v>
      </c>
      <c r="O18086">
        <v>0</v>
      </c>
      <c r="P18086">
        <v>0</v>
      </c>
      <c r="Q18086">
        <v>1</v>
      </c>
      <c r="R18086">
        <v>0</v>
      </c>
      <c r="S18086">
        <v>0</v>
      </c>
      <c r="T18086">
        <v>0</v>
      </c>
      <c r="U18086">
        <v>0</v>
      </c>
      <c r="V18086">
        <v>2</v>
      </c>
      <c r="W18086">
        <v>2</v>
      </c>
      <c r="X18086">
        <v>2</v>
      </c>
    </row>
    <row r="18087" spans="1:24" x14ac:dyDescent="0.2">
      <c r="A18087" t="s">
        <v>329</v>
      </c>
      <c r="B18087" s="14">
        <v>44081</v>
      </c>
      <c r="C18087">
        <v>0</v>
      </c>
      <c r="D18087">
        <v>0</v>
      </c>
      <c r="E18087">
        <v>0</v>
      </c>
      <c r="F18087">
        <v>1</v>
      </c>
      <c r="G18087">
        <v>0</v>
      </c>
      <c r="H18087">
        <v>2</v>
      </c>
      <c r="I18087">
        <v>1</v>
      </c>
      <c r="J18087">
        <v>576</v>
      </c>
      <c r="K18087" t="s">
        <v>1293</v>
      </c>
      <c r="L18087">
        <v>1028</v>
      </c>
      <c r="M18087" t="s">
        <v>1396</v>
      </c>
      <c r="N18087" t="s">
        <v>2345</v>
      </c>
      <c r="O18087">
        <v>9.7276264591439681</v>
      </c>
      <c r="P18087">
        <v>2.2749699259610718</v>
      </c>
      <c r="Q18087">
        <v>1</v>
      </c>
      <c r="R18087">
        <v>0</v>
      </c>
      <c r="S18087">
        <v>0.5</v>
      </c>
      <c r="T18087">
        <v>6.25</v>
      </c>
      <c r="U18087">
        <v>0</v>
      </c>
      <c r="V18087">
        <v>10.52496992596107</v>
      </c>
      <c r="W18087">
        <v>4.4000000000000004</v>
      </c>
      <c r="X18087">
        <v>4.3999999999999986</v>
      </c>
    </row>
    <row r="18088" spans="1:24" x14ac:dyDescent="0.2">
      <c r="A18088" t="s">
        <v>438</v>
      </c>
      <c r="B18088" s="14">
        <v>44081</v>
      </c>
      <c r="C18088">
        <v>0</v>
      </c>
      <c r="D18088">
        <v>0</v>
      </c>
      <c r="E18088">
        <v>0</v>
      </c>
      <c r="F18088">
        <v>0</v>
      </c>
      <c r="G18088">
        <v>0</v>
      </c>
      <c r="H18088">
        <v>0</v>
      </c>
      <c r="I18088">
        <v>0</v>
      </c>
      <c r="J18088">
        <v>371</v>
      </c>
      <c r="K18088" t="s">
        <v>1290</v>
      </c>
      <c r="L18088">
        <v>77</v>
      </c>
      <c r="M18088" t="s">
        <v>1505</v>
      </c>
      <c r="N18088" t="s">
        <v>2345</v>
      </c>
      <c r="O18088">
        <v>0</v>
      </c>
      <c r="P18088">
        <v>0</v>
      </c>
      <c r="Q18088">
        <v>1</v>
      </c>
      <c r="R18088">
        <v>0</v>
      </c>
      <c r="S18088">
        <v>0</v>
      </c>
      <c r="T18088">
        <v>0</v>
      </c>
      <c r="U18088">
        <v>0</v>
      </c>
      <c r="V18088">
        <v>2</v>
      </c>
      <c r="W18088">
        <v>2</v>
      </c>
      <c r="X18088">
        <v>2</v>
      </c>
    </row>
    <row r="18089" spans="1:24" x14ac:dyDescent="0.2">
      <c r="A18089" t="s">
        <v>1229</v>
      </c>
      <c r="B18089" s="14">
        <v>44081</v>
      </c>
      <c r="C18089">
        <v>0</v>
      </c>
      <c r="D18089">
        <v>0</v>
      </c>
      <c r="E18089">
        <v>0</v>
      </c>
      <c r="F18089">
        <v>0</v>
      </c>
      <c r="G18089">
        <v>0</v>
      </c>
      <c r="H18089">
        <v>0</v>
      </c>
      <c r="I18089">
        <v>0</v>
      </c>
      <c r="J18089">
        <v>1338</v>
      </c>
      <c r="K18089" t="s">
        <v>1316</v>
      </c>
      <c r="L18089">
        <v>185</v>
      </c>
      <c r="M18089" t="s">
        <v>2296</v>
      </c>
      <c r="N18089" t="s">
        <v>2345</v>
      </c>
      <c r="O18089">
        <v>0</v>
      </c>
      <c r="P18089">
        <v>0</v>
      </c>
      <c r="Q18089">
        <v>1</v>
      </c>
      <c r="R18089">
        <v>0</v>
      </c>
      <c r="S18089">
        <v>0</v>
      </c>
      <c r="T18089">
        <v>0</v>
      </c>
      <c r="U18089">
        <v>0</v>
      </c>
      <c r="V18089">
        <v>2</v>
      </c>
      <c r="W18089">
        <v>2</v>
      </c>
      <c r="X18089">
        <v>2</v>
      </c>
    </row>
    <row r="18090" spans="1:24" x14ac:dyDescent="0.2">
      <c r="A18090" t="s">
        <v>450</v>
      </c>
      <c r="B18090" s="14">
        <v>44081</v>
      </c>
      <c r="C18090">
        <v>0</v>
      </c>
      <c r="D18090">
        <v>0</v>
      </c>
      <c r="E18090">
        <v>0</v>
      </c>
      <c r="F18090">
        <v>0</v>
      </c>
      <c r="G18090">
        <v>1</v>
      </c>
      <c r="H18090">
        <v>0</v>
      </c>
      <c r="I18090">
        <v>0</v>
      </c>
      <c r="J18090">
        <v>3564</v>
      </c>
      <c r="K18090" t="s">
        <v>1282</v>
      </c>
      <c r="L18090">
        <v>2469</v>
      </c>
      <c r="M18090" t="s">
        <v>1517</v>
      </c>
      <c r="N18090" t="s">
        <v>2345</v>
      </c>
      <c r="O18090">
        <v>0</v>
      </c>
      <c r="P18090">
        <v>0</v>
      </c>
      <c r="Q18090">
        <v>1</v>
      </c>
      <c r="R18090">
        <v>0</v>
      </c>
      <c r="S18090">
        <v>0</v>
      </c>
      <c r="T18090">
        <v>0</v>
      </c>
      <c r="U18090">
        <v>0</v>
      </c>
      <c r="V18090">
        <v>2</v>
      </c>
      <c r="W18090">
        <v>2</v>
      </c>
      <c r="X18090">
        <v>2.6857142857142851</v>
      </c>
    </row>
    <row r="18091" spans="1:24" x14ac:dyDescent="0.2">
      <c r="A18091" t="s">
        <v>282</v>
      </c>
      <c r="B18091" s="14">
        <v>44081</v>
      </c>
      <c r="C18091">
        <v>0</v>
      </c>
      <c r="D18091">
        <v>0</v>
      </c>
      <c r="E18091">
        <v>0</v>
      </c>
      <c r="F18091">
        <v>17</v>
      </c>
      <c r="G18091">
        <v>10</v>
      </c>
      <c r="H18091">
        <v>55</v>
      </c>
      <c r="I18091">
        <v>17</v>
      </c>
      <c r="J18091">
        <v>3779</v>
      </c>
      <c r="K18091" t="s">
        <v>1282</v>
      </c>
      <c r="L18091">
        <v>8937</v>
      </c>
      <c r="M18091" t="s">
        <v>1349</v>
      </c>
      <c r="N18091" t="s">
        <v>2345</v>
      </c>
      <c r="O18091">
        <v>19.022043191227478</v>
      </c>
      <c r="P18091">
        <v>2.9455984746510069</v>
      </c>
      <c r="Q18091">
        <v>1.7</v>
      </c>
      <c r="R18091">
        <v>1.061256502124341</v>
      </c>
      <c r="S18091">
        <v>0.30909090909090908</v>
      </c>
      <c r="T18091">
        <v>3.8636363636363629</v>
      </c>
      <c r="U18091">
        <v>0</v>
      </c>
      <c r="V18091">
        <v>9.8704913404117107</v>
      </c>
      <c r="W18091">
        <v>9.8704913404117107</v>
      </c>
      <c r="X18091">
        <v>7.9054896605110017</v>
      </c>
    </row>
    <row r="18092" spans="1:24" x14ac:dyDescent="0.2">
      <c r="A18092" t="s">
        <v>509</v>
      </c>
      <c r="B18092" s="14">
        <v>44081</v>
      </c>
      <c r="C18092">
        <v>0</v>
      </c>
      <c r="D18092">
        <v>0</v>
      </c>
      <c r="E18092">
        <v>0</v>
      </c>
      <c r="F18092">
        <v>0</v>
      </c>
      <c r="G18092">
        <v>0</v>
      </c>
      <c r="H18092">
        <v>0</v>
      </c>
      <c r="I18092">
        <v>0</v>
      </c>
      <c r="J18092">
        <v>824</v>
      </c>
      <c r="K18092" t="s">
        <v>1294</v>
      </c>
      <c r="L18092">
        <v>990</v>
      </c>
      <c r="M18092" t="s">
        <v>1576</v>
      </c>
      <c r="N18092" t="s">
        <v>2345</v>
      </c>
      <c r="O18092">
        <v>0</v>
      </c>
      <c r="P18092">
        <v>0</v>
      </c>
      <c r="Q18092">
        <v>1</v>
      </c>
      <c r="R18092">
        <v>0</v>
      </c>
      <c r="S18092">
        <v>0</v>
      </c>
      <c r="T18092">
        <v>0</v>
      </c>
      <c r="U18092">
        <v>0</v>
      </c>
      <c r="V18092">
        <v>2</v>
      </c>
      <c r="W18092">
        <v>2</v>
      </c>
      <c r="X18092">
        <v>2</v>
      </c>
    </row>
    <row r="18093" spans="1:24" x14ac:dyDescent="0.2">
      <c r="A18093" t="s">
        <v>1231</v>
      </c>
      <c r="B18093" s="14">
        <v>44081</v>
      </c>
      <c r="C18093">
        <v>0</v>
      </c>
      <c r="D18093">
        <v>0</v>
      </c>
      <c r="E18093">
        <v>0</v>
      </c>
      <c r="F18093">
        <v>0</v>
      </c>
      <c r="G18093">
        <v>0</v>
      </c>
      <c r="H18093">
        <v>0</v>
      </c>
      <c r="I18093">
        <v>0</v>
      </c>
      <c r="J18093">
        <v>1252</v>
      </c>
      <c r="K18093" t="s">
        <v>1322</v>
      </c>
      <c r="L18093">
        <v>370</v>
      </c>
      <c r="M18093" t="s">
        <v>2298</v>
      </c>
      <c r="N18093" t="s">
        <v>2345</v>
      </c>
      <c r="O18093">
        <v>0</v>
      </c>
      <c r="P18093">
        <v>0</v>
      </c>
      <c r="Q18093">
        <v>1</v>
      </c>
      <c r="R18093">
        <v>0</v>
      </c>
      <c r="S18093">
        <v>0</v>
      </c>
      <c r="T18093">
        <v>0</v>
      </c>
      <c r="U18093">
        <v>0</v>
      </c>
      <c r="V18093">
        <v>2</v>
      </c>
      <c r="W18093">
        <v>2</v>
      </c>
      <c r="X18093">
        <v>2</v>
      </c>
    </row>
    <row r="18094" spans="1:24" x14ac:dyDescent="0.2">
      <c r="A18094" t="s">
        <v>1253</v>
      </c>
      <c r="B18094" s="14">
        <v>44081</v>
      </c>
      <c r="C18094">
        <v>0</v>
      </c>
      <c r="D18094">
        <v>0</v>
      </c>
      <c r="E18094">
        <v>0</v>
      </c>
      <c r="F18094">
        <v>0</v>
      </c>
      <c r="G18094">
        <v>0</v>
      </c>
      <c r="H18094">
        <v>0</v>
      </c>
      <c r="I18094">
        <v>0</v>
      </c>
      <c r="J18094">
        <v>1210</v>
      </c>
      <c r="K18094" t="s">
        <v>1322</v>
      </c>
      <c r="L18094">
        <v>471</v>
      </c>
      <c r="M18094" t="s">
        <v>2320</v>
      </c>
      <c r="N18094" t="s">
        <v>2345</v>
      </c>
      <c r="O18094">
        <v>0</v>
      </c>
      <c r="P18094">
        <v>0</v>
      </c>
      <c r="Q18094">
        <v>1</v>
      </c>
      <c r="R18094">
        <v>0</v>
      </c>
      <c r="S18094">
        <v>0</v>
      </c>
      <c r="T18094">
        <v>0</v>
      </c>
      <c r="U18094">
        <v>0</v>
      </c>
      <c r="V18094">
        <v>2</v>
      </c>
      <c r="W18094">
        <v>2</v>
      </c>
      <c r="X18094">
        <v>2</v>
      </c>
    </row>
    <row r="18095" spans="1:24" x14ac:dyDescent="0.2">
      <c r="A18095" t="s">
        <v>1254</v>
      </c>
      <c r="B18095" s="14">
        <v>44081</v>
      </c>
      <c r="C18095">
        <v>0</v>
      </c>
      <c r="D18095">
        <v>0</v>
      </c>
      <c r="E18095">
        <v>0</v>
      </c>
      <c r="F18095">
        <v>0</v>
      </c>
      <c r="G18095">
        <v>0</v>
      </c>
      <c r="H18095">
        <v>0</v>
      </c>
      <c r="I18095">
        <v>0</v>
      </c>
      <c r="J18095">
        <v>1367</v>
      </c>
      <c r="K18095" t="s">
        <v>1324</v>
      </c>
      <c r="L18095">
        <v>428</v>
      </c>
      <c r="M18095" t="s">
        <v>2321</v>
      </c>
      <c r="N18095" t="s">
        <v>2345</v>
      </c>
      <c r="O18095">
        <v>0</v>
      </c>
      <c r="P18095">
        <v>0</v>
      </c>
      <c r="Q18095">
        <v>1</v>
      </c>
      <c r="R18095">
        <v>0</v>
      </c>
      <c r="S18095">
        <v>0</v>
      </c>
      <c r="T18095">
        <v>0</v>
      </c>
      <c r="U18095">
        <v>0</v>
      </c>
      <c r="V18095">
        <v>2</v>
      </c>
      <c r="W18095">
        <v>2</v>
      </c>
      <c r="X18095">
        <v>2</v>
      </c>
    </row>
    <row r="18096" spans="1:24" x14ac:dyDescent="0.2">
      <c r="A18096" t="s">
        <v>1255</v>
      </c>
      <c r="B18096" s="14">
        <v>44081</v>
      </c>
      <c r="C18096">
        <v>0</v>
      </c>
      <c r="D18096">
        <v>0</v>
      </c>
      <c r="E18096">
        <v>0</v>
      </c>
      <c r="F18096">
        <v>1</v>
      </c>
      <c r="G18096">
        <v>0</v>
      </c>
      <c r="H18096">
        <v>1</v>
      </c>
      <c r="I18096">
        <v>1</v>
      </c>
      <c r="J18096">
        <v>840</v>
      </c>
      <c r="K18096" t="s">
        <v>1312</v>
      </c>
      <c r="L18096">
        <v>272</v>
      </c>
      <c r="M18096" t="s">
        <v>2322</v>
      </c>
      <c r="N18096" t="s">
        <v>2345</v>
      </c>
      <c r="O18096">
        <v>36.764705882352942</v>
      </c>
      <c r="P18096">
        <v>3.604538305680185</v>
      </c>
      <c r="Q18096">
        <v>1</v>
      </c>
      <c r="R18096">
        <v>0</v>
      </c>
      <c r="S18096">
        <v>1</v>
      </c>
      <c r="T18096">
        <v>12.5</v>
      </c>
      <c r="U18096">
        <v>0</v>
      </c>
      <c r="V18096">
        <v>18.10453830568019</v>
      </c>
      <c r="W18096">
        <v>4.4000000000000004</v>
      </c>
      <c r="X18096">
        <v>3.7142857142857131</v>
      </c>
    </row>
    <row r="18097" spans="1:24" x14ac:dyDescent="0.2">
      <c r="A18097" t="s">
        <v>1256</v>
      </c>
      <c r="B18097" s="14">
        <v>44081</v>
      </c>
      <c r="C18097">
        <v>0</v>
      </c>
      <c r="D18097">
        <v>0</v>
      </c>
      <c r="E18097">
        <v>0</v>
      </c>
      <c r="F18097">
        <v>0</v>
      </c>
      <c r="G18097">
        <v>0</v>
      </c>
      <c r="H18097">
        <v>0</v>
      </c>
      <c r="I18097">
        <v>0</v>
      </c>
      <c r="J18097">
        <v>1153</v>
      </c>
      <c r="K18097" t="s">
        <v>1301</v>
      </c>
      <c r="L18097">
        <v>126</v>
      </c>
      <c r="M18097" t="s">
        <v>2323</v>
      </c>
      <c r="N18097" t="s">
        <v>2345</v>
      </c>
      <c r="O18097">
        <v>0</v>
      </c>
      <c r="P18097">
        <v>0</v>
      </c>
      <c r="Q18097">
        <v>1</v>
      </c>
      <c r="R18097">
        <v>0</v>
      </c>
      <c r="S18097">
        <v>0</v>
      </c>
      <c r="T18097">
        <v>0</v>
      </c>
      <c r="U18097">
        <v>0</v>
      </c>
      <c r="V18097">
        <v>2</v>
      </c>
      <c r="W18097">
        <v>2</v>
      </c>
      <c r="X18097">
        <v>2</v>
      </c>
    </row>
    <row r="18098" spans="1:24" x14ac:dyDescent="0.2">
      <c r="A18098" t="s">
        <v>1257</v>
      </c>
      <c r="B18098" s="14">
        <v>44081</v>
      </c>
      <c r="C18098">
        <v>0</v>
      </c>
      <c r="D18098">
        <v>0</v>
      </c>
      <c r="E18098">
        <v>0</v>
      </c>
      <c r="F18098">
        <v>0</v>
      </c>
      <c r="G18098">
        <v>0</v>
      </c>
      <c r="H18098">
        <v>0</v>
      </c>
      <c r="I18098">
        <v>0</v>
      </c>
      <c r="J18098">
        <v>1183</v>
      </c>
      <c r="K18098" t="s">
        <v>1293</v>
      </c>
      <c r="L18098">
        <v>743</v>
      </c>
      <c r="M18098" t="s">
        <v>2324</v>
      </c>
      <c r="N18098" t="s">
        <v>2345</v>
      </c>
      <c r="O18098">
        <v>0</v>
      </c>
      <c r="P18098">
        <v>0</v>
      </c>
      <c r="Q18098">
        <v>1</v>
      </c>
      <c r="R18098">
        <v>0</v>
      </c>
      <c r="S18098">
        <v>0</v>
      </c>
      <c r="T18098">
        <v>0</v>
      </c>
      <c r="U18098">
        <v>0</v>
      </c>
      <c r="V18098">
        <v>2</v>
      </c>
      <c r="W18098">
        <v>2</v>
      </c>
      <c r="X18098">
        <v>2</v>
      </c>
    </row>
    <row r="18099" spans="1:24" x14ac:dyDescent="0.2">
      <c r="A18099" t="s">
        <v>1258</v>
      </c>
      <c r="B18099" s="14">
        <v>44081</v>
      </c>
      <c r="C18099">
        <v>0</v>
      </c>
      <c r="D18099">
        <v>0</v>
      </c>
      <c r="E18099">
        <v>0</v>
      </c>
      <c r="F18099">
        <v>0</v>
      </c>
      <c r="G18099">
        <v>0</v>
      </c>
      <c r="H18099">
        <v>0</v>
      </c>
      <c r="I18099">
        <v>0</v>
      </c>
      <c r="J18099">
        <v>1229</v>
      </c>
      <c r="K18099" t="s">
        <v>1316</v>
      </c>
      <c r="L18099">
        <v>275</v>
      </c>
      <c r="M18099" t="s">
        <v>2325</v>
      </c>
      <c r="N18099" t="s">
        <v>2345</v>
      </c>
      <c r="O18099">
        <v>0</v>
      </c>
      <c r="P18099">
        <v>0</v>
      </c>
      <c r="Q18099">
        <v>1</v>
      </c>
      <c r="R18099">
        <v>0</v>
      </c>
      <c r="S18099">
        <v>0</v>
      </c>
      <c r="T18099">
        <v>0</v>
      </c>
      <c r="U18099">
        <v>0</v>
      </c>
      <c r="V18099">
        <v>2</v>
      </c>
      <c r="W18099">
        <v>2</v>
      </c>
      <c r="X18099">
        <v>2</v>
      </c>
    </row>
    <row r="18100" spans="1:24" x14ac:dyDescent="0.2">
      <c r="A18100" t="s">
        <v>518</v>
      </c>
      <c r="B18100" s="14">
        <v>44081</v>
      </c>
      <c r="C18100">
        <v>0</v>
      </c>
      <c r="D18100">
        <v>0</v>
      </c>
      <c r="E18100">
        <v>0</v>
      </c>
      <c r="F18100">
        <v>0</v>
      </c>
      <c r="G18100">
        <v>4</v>
      </c>
      <c r="H18100">
        <v>0</v>
      </c>
      <c r="I18100">
        <v>0</v>
      </c>
      <c r="J18100">
        <v>1331</v>
      </c>
      <c r="K18100" t="s">
        <v>1301</v>
      </c>
      <c r="L18100">
        <v>1529</v>
      </c>
      <c r="M18100" t="s">
        <v>1585</v>
      </c>
      <c r="N18100" t="s">
        <v>2345</v>
      </c>
      <c r="O18100">
        <v>0</v>
      </c>
      <c r="P18100">
        <v>0</v>
      </c>
      <c r="Q18100">
        <v>1</v>
      </c>
      <c r="R18100">
        <v>0</v>
      </c>
      <c r="S18100">
        <v>0</v>
      </c>
      <c r="T18100">
        <v>0</v>
      </c>
      <c r="U18100">
        <v>0</v>
      </c>
      <c r="V18100">
        <v>2</v>
      </c>
      <c r="W18100">
        <v>2</v>
      </c>
      <c r="X18100">
        <v>4.0571428571428561</v>
      </c>
    </row>
    <row r="18101" spans="1:24" x14ac:dyDescent="0.2">
      <c r="A18101" t="s">
        <v>1259</v>
      </c>
      <c r="B18101" s="14">
        <v>44081</v>
      </c>
      <c r="C18101">
        <v>0</v>
      </c>
      <c r="D18101">
        <v>0</v>
      </c>
      <c r="E18101">
        <v>0</v>
      </c>
      <c r="F18101">
        <v>0</v>
      </c>
      <c r="G18101">
        <v>0</v>
      </c>
      <c r="H18101">
        <v>0</v>
      </c>
      <c r="I18101">
        <v>0</v>
      </c>
      <c r="J18101">
        <v>1291</v>
      </c>
      <c r="K18101" t="s">
        <v>1326</v>
      </c>
      <c r="L18101">
        <v>203</v>
      </c>
      <c r="M18101" t="s">
        <v>2326</v>
      </c>
      <c r="N18101" t="s">
        <v>2345</v>
      </c>
      <c r="O18101">
        <v>0</v>
      </c>
      <c r="P18101">
        <v>0</v>
      </c>
      <c r="Q18101">
        <v>1</v>
      </c>
      <c r="R18101">
        <v>0</v>
      </c>
      <c r="S18101">
        <v>0</v>
      </c>
      <c r="T18101">
        <v>0</v>
      </c>
      <c r="U18101">
        <v>0</v>
      </c>
      <c r="V18101">
        <v>2</v>
      </c>
      <c r="W18101">
        <v>2</v>
      </c>
      <c r="X18101">
        <v>2</v>
      </c>
    </row>
    <row r="18102" spans="1:24" x14ac:dyDescent="0.2">
      <c r="A18102" t="s">
        <v>330</v>
      </c>
      <c r="B18102" s="14">
        <v>44081</v>
      </c>
      <c r="C18102">
        <v>0</v>
      </c>
      <c r="D18102">
        <v>0</v>
      </c>
      <c r="E18102">
        <v>0</v>
      </c>
      <c r="F18102">
        <v>2</v>
      </c>
      <c r="G18102">
        <v>1</v>
      </c>
      <c r="H18102">
        <v>4</v>
      </c>
      <c r="I18102">
        <v>2</v>
      </c>
      <c r="J18102">
        <v>1201</v>
      </c>
      <c r="K18102" t="s">
        <v>1301</v>
      </c>
      <c r="L18102">
        <v>741</v>
      </c>
      <c r="M18102" t="s">
        <v>1397</v>
      </c>
      <c r="N18102" t="s">
        <v>2345</v>
      </c>
      <c r="O18102">
        <v>26.990553306342779</v>
      </c>
      <c r="P18102">
        <v>3.2954869272400411</v>
      </c>
      <c r="Q18102">
        <v>1</v>
      </c>
      <c r="R18102">
        <v>0</v>
      </c>
      <c r="S18102">
        <v>0.5</v>
      </c>
      <c r="T18102">
        <v>6.25</v>
      </c>
      <c r="U18102">
        <v>0</v>
      </c>
      <c r="V18102">
        <v>11.54548692724004</v>
      </c>
      <c r="W18102">
        <v>4.4000000000000004</v>
      </c>
      <c r="X18102">
        <v>3.371428571428571</v>
      </c>
    </row>
    <row r="18103" spans="1:24" x14ac:dyDescent="0.2">
      <c r="A18103" t="s">
        <v>1260</v>
      </c>
      <c r="B18103" s="14">
        <v>44081</v>
      </c>
      <c r="C18103">
        <v>0</v>
      </c>
      <c r="D18103">
        <v>0</v>
      </c>
      <c r="E18103">
        <v>0</v>
      </c>
      <c r="F18103">
        <v>0</v>
      </c>
      <c r="G18103">
        <v>0</v>
      </c>
      <c r="H18103">
        <v>0</v>
      </c>
      <c r="I18103">
        <v>0</v>
      </c>
      <c r="J18103">
        <v>2006</v>
      </c>
      <c r="K18103" t="s">
        <v>444</v>
      </c>
      <c r="L18103">
        <v>63</v>
      </c>
      <c r="M18103" t="s">
        <v>2327</v>
      </c>
      <c r="N18103" t="s">
        <v>2345</v>
      </c>
      <c r="O18103">
        <v>0</v>
      </c>
      <c r="P18103">
        <v>0</v>
      </c>
      <c r="Q18103">
        <v>1</v>
      </c>
      <c r="R18103">
        <v>0</v>
      </c>
      <c r="S18103">
        <v>0</v>
      </c>
      <c r="T18103">
        <v>0</v>
      </c>
      <c r="U18103">
        <v>0</v>
      </c>
      <c r="V18103">
        <v>2</v>
      </c>
      <c r="W18103">
        <v>2</v>
      </c>
      <c r="X18103">
        <v>2</v>
      </c>
    </row>
    <row r="18104" spans="1:24" x14ac:dyDescent="0.2">
      <c r="A18104" t="s">
        <v>401</v>
      </c>
      <c r="B18104" s="14">
        <v>44081</v>
      </c>
      <c r="C18104">
        <v>0</v>
      </c>
      <c r="D18104">
        <v>0</v>
      </c>
      <c r="E18104">
        <v>0</v>
      </c>
      <c r="F18104">
        <v>0</v>
      </c>
      <c r="G18104">
        <v>0</v>
      </c>
      <c r="H18104">
        <v>0</v>
      </c>
      <c r="I18104">
        <v>0</v>
      </c>
      <c r="J18104">
        <v>4028</v>
      </c>
      <c r="K18104" t="s">
        <v>1310</v>
      </c>
      <c r="L18104">
        <v>447</v>
      </c>
      <c r="M18104" t="s">
        <v>1468</v>
      </c>
      <c r="N18104" t="s">
        <v>2345</v>
      </c>
      <c r="O18104">
        <v>0</v>
      </c>
      <c r="P18104">
        <v>0</v>
      </c>
      <c r="Q18104">
        <v>1</v>
      </c>
      <c r="R18104">
        <v>0</v>
      </c>
      <c r="S18104">
        <v>0</v>
      </c>
      <c r="T18104">
        <v>0</v>
      </c>
      <c r="U18104">
        <v>0</v>
      </c>
      <c r="V18104">
        <v>2</v>
      </c>
      <c r="W18104">
        <v>2</v>
      </c>
      <c r="X18104">
        <v>2</v>
      </c>
    </row>
    <row r="18105" spans="1:24" x14ac:dyDescent="0.2">
      <c r="A18105" t="s">
        <v>346</v>
      </c>
      <c r="B18105" s="14">
        <v>44081</v>
      </c>
      <c r="C18105">
        <v>0</v>
      </c>
      <c r="D18105">
        <v>0</v>
      </c>
      <c r="E18105">
        <v>0</v>
      </c>
      <c r="F18105">
        <v>0</v>
      </c>
      <c r="G18105">
        <v>1</v>
      </c>
      <c r="H18105">
        <v>0</v>
      </c>
      <c r="I18105">
        <v>0</v>
      </c>
      <c r="J18105">
        <v>63</v>
      </c>
      <c r="K18105" t="s">
        <v>1306</v>
      </c>
      <c r="L18105">
        <v>613</v>
      </c>
      <c r="M18105" t="s">
        <v>1413</v>
      </c>
      <c r="N18105" t="s">
        <v>2345</v>
      </c>
      <c r="O18105">
        <v>0</v>
      </c>
      <c r="P18105">
        <v>0</v>
      </c>
      <c r="Q18105">
        <v>1</v>
      </c>
      <c r="R18105">
        <v>0</v>
      </c>
      <c r="S18105">
        <v>0</v>
      </c>
      <c r="T18105">
        <v>0</v>
      </c>
      <c r="U18105">
        <v>0</v>
      </c>
      <c r="V18105">
        <v>2</v>
      </c>
      <c r="W18105">
        <v>2</v>
      </c>
      <c r="X18105">
        <v>2</v>
      </c>
    </row>
    <row r="18106" spans="1:24" x14ac:dyDescent="0.2">
      <c r="A18106" t="s">
        <v>1261</v>
      </c>
      <c r="B18106" s="14">
        <v>44081</v>
      </c>
      <c r="C18106">
        <v>0</v>
      </c>
      <c r="D18106">
        <v>0</v>
      </c>
      <c r="E18106">
        <v>0</v>
      </c>
      <c r="F18106">
        <v>4</v>
      </c>
      <c r="G18106">
        <v>0</v>
      </c>
      <c r="H18106">
        <v>10</v>
      </c>
      <c r="I18106">
        <v>4</v>
      </c>
      <c r="J18106">
        <v>57</v>
      </c>
      <c r="K18106" t="s">
        <v>1306</v>
      </c>
      <c r="L18106">
        <v>721</v>
      </c>
      <c r="M18106" t="s">
        <v>2328</v>
      </c>
      <c r="N18106" t="s">
        <v>2345</v>
      </c>
      <c r="O18106">
        <v>55.478502080443818</v>
      </c>
      <c r="P18106">
        <v>4.0159955958111242</v>
      </c>
      <c r="Q18106">
        <v>1</v>
      </c>
      <c r="R18106">
        <v>0</v>
      </c>
      <c r="S18106">
        <v>0.4</v>
      </c>
      <c r="T18106">
        <v>5</v>
      </c>
      <c r="U18106">
        <v>0</v>
      </c>
      <c r="V18106">
        <v>11.01599559581112</v>
      </c>
      <c r="W18106">
        <v>4.4000000000000004</v>
      </c>
      <c r="X18106">
        <v>4.3999999999999986</v>
      </c>
    </row>
    <row r="18107" spans="1:24" x14ac:dyDescent="0.2">
      <c r="A18107" t="s">
        <v>1262</v>
      </c>
      <c r="B18107" s="14">
        <v>44081</v>
      </c>
      <c r="C18107">
        <v>0</v>
      </c>
      <c r="D18107">
        <v>0</v>
      </c>
      <c r="E18107">
        <v>0</v>
      </c>
      <c r="F18107">
        <v>0</v>
      </c>
      <c r="G18107">
        <v>0</v>
      </c>
      <c r="H18107">
        <v>0</v>
      </c>
      <c r="I18107">
        <v>0</v>
      </c>
      <c r="J18107">
        <v>859</v>
      </c>
      <c r="K18107" t="s">
        <v>1287</v>
      </c>
      <c r="L18107">
        <v>383</v>
      </c>
      <c r="M18107" t="s">
        <v>2329</v>
      </c>
      <c r="N18107" t="s">
        <v>2345</v>
      </c>
      <c r="O18107">
        <v>0</v>
      </c>
      <c r="P18107">
        <v>0</v>
      </c>
      <c r="Q18107">
        <v>1</v>
      </c>
      <c r="R18107">
        <v>0</v>
      </c>
      <c r="S18107">
        <v>0</v>
      </c>
      <c r="T18107">
        <v>0</v>
      </c>
      <c r="U18107">
        <v>0</v>
      </c>
      <c r="V18107">
        <v>2</v>
      </c>
      <c r="W18107">
        <v>2</v>
      </c>
      <c r="X18107">
        <v>2</v>
      </c>
    </row>
    <row r="18108" spans="1:24" x14ac:dyDescent="0.2">
      <c r="A18108" t="s">
        <v>652</v>
      </c>
      <c r="B18108" s="14">
        <v>44081</v>
      </c>
      <c r="C18108">
        <v>0</v>
      </c>
      <c r="D18108">
        <v>0</v>
      </c>
      <c r="E18108">
        <v>0</v>
      </c>
      <c r="F18108">
        <v>0</v>
      </c>
      <c r="G18108">
        <v>1</v>
      </c>
      <c r="H18108">
        <v>0</v>
      </c>
      <c r="I18108">
        <v>0</v>
      </c>
      <c r="J18108">
        <v>857</v>
      </c>
      <c r="K18108" t="s">
        <v>1309</v>
      </c>
      <c r="L18108">
        <v>734</v>
      </c>
      <c r="M18108" t="s">
        <v>1719</v>
      </c>
      <c r="N18108" t="s">
        <v>2345</v>
      </c>
      <c r="O18108">
        <v>0</v>
      </c>
      <c r="P18108">
        <v>0</v>
      </c>
      <c r="Q18108">
        <v>1</v>
      </c>
      <c r="R18108">
        <v>0</v>
      </c>
      <c r="S18108">
        <v>0</v>
      </c>
      <c r="T18108">
        <v>0</v>
      </c>
      <c r="U18108">
        <v>0</v>
      </c>
      <c r="V18108">
        <v>2</v>
      </c>
      <c r="W18108">
        <v>2</v>
      </c>
      <c r="X18108">
        <v>3.028571428571428</v>
      </c>
    </row>
    <row r="18109" spans="1:24" x14ac:dyDescent="0.2">
      <c r="A18109" t="s">
        <v>467</v>
      </c>
      <c r="B18109" s="14">
        <v>44081</v>
      </c>
      <c r="C18109">
        <v>0</v>
      </c>
      <c r="D18109">
        <v>0</v>
      </c>
      <c r="E18109">
        <v>0</v>
      </c>
      <c r="F18109">
        <v>0</v>
      </c>
      <c r="G18109">
        <v>2</v>
      </c>
      <c r="H18109">
        <v>0</v>
      </c>
      <c r="I18109">
        <v>0</v>
      </c>
      <c r="J18109">
        <v>3638</v>
      </c>
      <c r="K18109" t="s">
        <v>1282</v>
      </c>
      <c r="L18109">
        <v>4307</v>
      </c>
      <c r="M18109" t="s">
        <v>1534</v>
      </c>
      <c r="N18109" t="s">
        <v>2345</v>
      </c>
      <c r="O18109">
        <v>0</v>
      </c>
      <c r="P18109">
        <v>0</v>
      </c>
      <c r="Q18109">
        <v>1</v>
      </c>
      <c r="R18109">
        <v>0</v>
      </c>
      <c r="S18109">
        <v>0</v>
      </c>
      <c r="T18109">
        <v>0</v>
      </c>
      <c r="U18109">
        <v>0</v>
      </c>
      <c r="V18109">
        <v>2</v>
      </c>
      <c r="W18109">
        <v>2</v>
      </c>
      <c r="X18109">
        <v>2.2989062124174402</v>
      </c>
    </row>
    <row r="18110" spans="1:24" x14ac:dyDescent="0.2">
      <c r="A18110" t="s">
        <v>591</v>
      </c>
      <c r="B18110" s="14">
        <v>44081</v>
      </c>
      <c r="C18110">
        <v>0</v>
      </c>
      <c r="D18110">
        <v>0</v>
      </c>
      <c r="E18110">
        <v>0</v>
      </c>
      <c r="F18110">
        <v>1</v>
      </c>
      <c r="G18110">
        <v>1</v>
      </c>
      <c r="H18110">
        <v>1</v>
      </c>
      <c r="I18110">
        <v>1</v>
      </c>
      <c r="J18110">
        <v>364</v>
      </c>
      <c r="K18110" t="s">
        <v>1287</v>
      </c>
      <c r="L18110">
        <v>863</v>
      </c>
      <c r="M18110" t="s">
        <v>1658</v>
      </c>
      <c r="N18110" t="s">
        <v>2345</v>
      </c>
      <c r="O18110">
        <v>11.58748551564311</v>
      </c>
      <c r="P18110">
        <v>2.449925680892755</v>
      </c>
      <c r="Q18110">
        <v>1</v>
      </c>
      <c r="R18110">
        <v>0</v>
      </c>
      <c r="S18110">
        <v>1</v>
      </c>
      <c r="T18110">
        <v>12.5</v>
      </c>
      <c r="U18110">
        <v>0</v>
      </c>
      <c r="V18110">
        <v>16.949925680892751</v>
      </c>
      <c r="W18110">
        <v>4.4000000000000004</v>
      </c>
      <c r="X18110">
        <v>4.3999999999999986</v>
      </c>
    </row>
    <row r="18111" spans="1:24" x14ac:dyDescent="0.2">
      <c r="A18111" t="s">
        <v>1263</v>
      </c>
      <c r="B18111" s="14">
        <v>44081</v>
      </c>
      <c r="C18111">
        <v>1</v>
      </c>
      <c r="D18111">
        <v>4</v>
      </c>
      <c r="E18111">
        <v>1</v>
      </c>
      <c r="F18111">
        <v>1</v>
      </c>
      <c r="G18111">
        <v>1</v>
      </c>
      <c r="H18111">
        <v>4</v>
      </c>
      <c r="I18111">
        <v>1</v>
      </c>
      <c r="J18111">
        <v>690</v>
      </c>
      <c r="K18111" t="s">
        <v>444</v>
      </c>
      <c r="L18111">
        <v>763</v>
      </c>
      <c r="M18111" t="s">
        <v>2330</v>
      </c>
      <c r="N18111" t="s">
        <v>2345</v>
      </c>
      <c r="O18111">
        <v>13.10615989515072</v>
      </c>
      <c r="P18111">
        <v>2.5730823406917258</v>
      </c>
      <c r="Q18111">
        <v>1</v>
      </c>
      <c r="R18111">
        <v>0</v>
      </c>
      <c r="S18111">
        <v>0.25</v>
      </c>
      <c r="T18111">
        <v>3.125</v>
      </c>
      <c r="U18111">
        <v>0</v>
      </c>
      <c r="V18111">
        <v>7.6980823406917258</v>
      </c>
      <c r="W18111">
        <v>4.4000000000000004</v>
      </c>
      <c r="X18111">
        <v>4.0571428571428561</v>
      </c>
    </row>
    <row r="18112" spans="1:24" x14ac:dyDescent="0.2">
      <c r="A18112" t="s">
        <v>627</v>
      </c>
      <c r="B18112" s="14">
        <v>44081</v>
      </c>
      <c r="C18112">
        <v>0</v>
      </c>
      <c r="D18112">
        <v>0</v>
      </c>
      <c r="E18112">
        <v>0</v>
      </c>
      <c r="F18112">
        <v>0</v>
      </c>
      <c r="G18112">
        <v>0</v>
      </c>
      <c r="H18112">
        <v>0</v>
      </c>
      <c r="I18112">
        <v>0</v>
      </c>
      <c r="J18112">
        <v>220</v>
      </c>
      <c r="K18112" t="s">
        <v>1318</v>
      </c>
      <c r="L18112">
        <v>598</v>
      </c>
      <c r="M18112" t="s">
        <v>1694</v>
      </c>
      <c r="N18112" t="s">
        <v>2345</v>
      </c>
      <c r="O18112">
        <v>0</v>
      </c>
      <c r="P18112">
        <v>0</v>
      </c>
      <c r="Q18112">
        <v>1</v>
      </c>
      <c r="R18112">
        <v>0</v>
      </c>
      <c r="S18112">
        <v>0</v>
      </c>
      <c r="T18112">
        <v>0</v>
      </c>
      <c r="U18112">
        <v>0</v>
      </c>
      <c r="V18112">
        <v>2</v>
      </c>
      <c r="W18112">
        <v>2</v>
      </c>
      <c r="X18112">
        <v>2</v>
      </c>
    </row>
    <row r="18113" spans="1:24" x14ac:dyDescent="0.2">
      <c r="A18113" t="s">
        <v>408</v>
      </c>
      <c r="B18113" s="14">
        <v>44081</v>
      </c>
      <c r="C18113">
        <v>0</v>
      </c>
      <c r="D18113">
        <v>0</v>
      </c>
      <c r="E18113">
        <v>0</v>
      </c>
      <c r="F18113">
        <v>1</v>
      </c>
      <c r="G18113">
        <v>0</v>
      </c>
      <c r="H18113">
        <v>2</v>
      </c>
      <c r="I18113">
        <v>1</v>
      </c>
      <c r="J18113">
        <v>177</v>
      </c>
      <c r="K18113" t="s">
        <v>915</v>
      </c>
      <c r="L18113">
        <v>1085</v>
      </c>
      <c r="M18113" t="s">
        <v>1475</v>
      </c>
      <c r="N18113" t="s">
        <v>2345</v>
      </c>
      <c r="O18113">
        <v>9.2165898617511512</v>
      </c>
      <c r="P18113">
        <v>2.2210051060016229</v>
      </c>
      <c r="Q18113">
        <v>1</v>
      </c>
      <c r="R18113">
        <v>0</v>
      </c>
      <c r="S18113">
        <v>0.5</v>
      </c>
      <c r="T18113">
        <v>6.25</v>
      </c>
      <c r="U18113">
        <v>0</v>
      </c>
      <c r="V18113">
        <v>10.47100510600162</v>
      </c>
      <c r="W18113">
        <v>4.4000000000000004</v>
      </c>
      <c r="X18113">
        <v>4.3999999999999986</v>
      </c>
    </row>
    <row r="18114" spans="1:24" x14ac:dyDescent="0.2">
      <c r="A18114" t="s">
        <v>1264</v>
      </c>
      <c r="B18114" s="14">
        <v>44081</v>
      </c>
      <c r="C18114">
        <v>0</v>
      </c>
      <c r="D18114">
        <v>0</v>
      </c>
      <c r="E18114">
        <v>0</v>
      </c>
      <c r="F18114">
        <v>0</v>
      </c>
      <c r="G18114">
        <v>0</v>
      </c>
      <c r="H18114">
        <v>0</v>
      </c>
      <c r="I18114">
        <v>0</v>
      </c>
      <c r="J18114">
        <v>357</v>
      </c>
      <c r="K18114" t="s">
        <v>1308</v>
      </c>
      <c r="L18114">
        <v>871</v>
      </c>
      <c r="M18114" t="s">
        <v>2331</v>
      </c>
      <c r="N18114" t="s">
        <v>2345</v>
      </c>
      <c r="O18114">
        <v>0</v>
      </c>
      <c r="P18114">
        <v>0</v>
      </c>
      <c r="Q18114">
        <v>1</v>
      </c>
      <c r="R18114">
        <v>0</v>
      </c>
      <c r="S18114">
        <v>0</v>
      </c>
      <c r="T18114">
        <v>0</v>
      </c>
      <c r="U18114">
        <v>0</v>
      </c>
      <c r="V18114">
        <v>2</v>
      </c>
      <c r="W18114">
        <v>2</v>
      </c>
      <c r="X18114">
        <v>2</v>
      </c>
    </row>
    <row r="18115" spans="1:24" x14ac:dyDescent="0.2">
      <c r="A18115" t="s">
        <v>651</v>
      </c>
      <c r="B18115" s="14">
        <v>44081</v>
      </c>
      <c r="C18115">
        <v>0</v>
      </c>
      <c r="D18115">
        <v>0</v>
      </c>
      <c r="E18115">
        <v>0</v>
      </c>
      <c r="F18115">
        <v>0</v>
      </c>
      <c r="G18115">
        <v>0</v>
      </c>
      <c r="H18115">
        <v>0</v>
      </c>
      <c r="I18115">
        <v>0</v>
      </c>
      <c r="J18115">
        <v>2010</v>
      </c>
      <c r="K18115" t="s">
        <v>915</v>
      </c>
      <c r="L18115">
        <v>750</v>
      </c>
      <c r="M18115" t="s">
        <v>1718</v>
      </c>
      <c r="N18115" t="s">
        <v>2345</v>
      </c>
      <c r="O18115">
        <v>0</v>
      </c>
      <c r="P18115">
        <v>0</v>
      </c>
      <c r="Q18115">
        <v>1</v>
      </c>
      <c r="R18115">
        <v>0</v>
      </c>
      <c r="S18115">
        <v>0</v>
      </c>
      <c r="T18115">
        <v>0</v>
      </c>
      <c r="U18115">
        <v>0</v>
      </c>
      <c r="V18115">
        <v>2</v>
      </c>
      <c r="W18115">
        <v>2</v>
      </c>
      <c r="X18115">
        <v>2</v>
      </c>
    </row>
    <row r="18116" spans="1:24" x14ac:dyDescent="0.2">
      <c r="A18116" t="s">
        <v>409</v>
      </c>
      <c r="B18116" s="14">
        <v>44081</v>
      </c>
      <c r="C18116">
        <v>1</v>
      </c>
      <c r="D18116">
        <v>2</v>
      </c>
      <c r="E18116">
        <v>1</v>
      </c>
      <c r="F18116">
        <v>1</v>
      </c>
      <c r="G18116">
        <v>0</v>
      </c>
      <c r="H18116">
        <v>2</v>
      </c>
      <c r="I18116">
        <v>1</v>
      </c>
      <c r="J18116">
        <v>132</v>
      </c>
      <c r="K18116" t="s">
        <v>1296</v>
      </c>
      <c r="L18116">
        <v>593</v>
      </c>
      <c r="M18116" t="s">
        <v>1476</v>
      </c>
      <c r="N18116" t="s">
        <v>2345</v>
      </c>
      <c r="O18116">
        <v>16.863406408094431</v>
      </c>
      <c r="P18116">
        <v>2.8251459729784569</v>
      </c>
      <c r="Q18116">
        <v>1</v>
      </c>
      <c r="R18116">
        <v>0</v>
      </c>
      <c r="S18116">
        <v>0.5</v>
      </c>
      <c r="T18116">
        <v>6.25</v>
      </c>
      <c r="U18116">
        <v>0</v>
      </c>
      <c r="V18116">
        <v>11.07514597297846</v>
      </c>
      <c r="W18116">
        <v>4.4000000000000004</v>
      </c>
      <c r="X18116">
        <v>2.342857142857143</v>
      </c>
    </row>
    <row r="18117" spans="1:24" x14ac:dyDescent="0.2">
      <c r="A18117" t="s">
        <v>364</v>
      </c>
      <c r="B18117" s="14">
        <v>44081</v>
      </c>
      <c r="C18117">
        <v>0</v>
      </c>
      <c r="D18117">
        <v>0</v>
      </c>
      <c r="E18117">
        <v>0</v>
      </c>
      <c r="F18117">
        <v>0</v>
      </c>
      <c r="G18117">
        <v>0</v>
      </c>
      <c r="H18117">
        <v>0</v>
      </c>
      <c r="I18117">
        <v>0</v>
      </c>
      <c r="J18117">
        <v>106</v>
      </c>
      <c r="K18117" t="s">
        <v>1296</v>
      </c>
      <c r="L18117">
        <v>314</v>
      </c>
      <c r="M18117" t="s">
        <v>1431</v>
      </c>
      <c r="N18117" t="s">
        <v>2345</v>
      </c>
      <c r="O18117">
        <v>0</v>
      </c>
      <c r="P18117">
        <v>0</v>
      </c>
      <c r="Q18117">
        <v>1</v>
      </c>
      <c r="R18117">
        <v>0</v>
      </c>
      <c r="S18117">
        <v>0</v>
      </c>
      <c r="T18117">
        <v>0</v>
      </c>
      <c r="U18117">
        <v>0</v>
      </c>
      <c r="V18117">
        <v>2</v>
      </c>
      <c r="W18117">
        <v>2</v>
      </c>
      <c r="X18117">
        <v>2</v>
      </c>
    </row>
    <row r="18118" spans="1:24" x14ac:dyDescent="0.2">
      <c r="A18118" t="s">
        <v>1265</v>
      </c>
      <c r="B18118" s="14">
        <v>44081</v>
      </c>
      <c r="C18118">
        <v>0</v>
      </c>
      <c r="D18118">
        <v>0</v>
      </c>
      <c r="E18118">
        <v>0</v>
      </c>
      <c r="F18118">
        <v>0</v>
      </c>
      <c r="G18118">
        <v>0</v>
      </c>
      <c r="H18118">
        <v>0</v>
      </c>
      <c r="I18118">
        <v>0</v>
      </c>
      <c r="J18118">
        <v>427</v>
      </c>
      <c r="K18118" t="s">
        <v>1311</v>
      </c>
      <c r="L18118">
        <v>123</v>
      </c>
      <c r="M18118" t="s">
        <v>2332</v>
      </c>
      <c r="N18118" t="s">
        <v>2345</v>
      </c>
      <c r="O18118">
        <v>0</v>
      </c>
      <c r="P18118">
        <v>0</v>
      </c>
      <c r="Q18118">
        <v>1</v>
      </c>
      <c r="R18118">
        <v>0</v>
      </c>
      <c r="S18118">
        <v>0</v>
      </c>
      <c r="T18118">
        <v>0</v>
      </c>
      <c r="U18118">
        <v>0</v>
      </c>
      <c r="V18118">
        <v>2</v>
      </c>
      <c r="W18118">
        <v>2</v>
      </c>
      <c r="X18118">
        <v>2</v>
      </c>
    </row>
    <row r="18119" spans="1:24" x14ac:dyDescent="0.2">
      <c r="A18119" t="s">
        <v>1266</v>
      </c>
      <c r="B18119" s="14">
        <v>44081</v>
      </c>
      <c r="C18119">
        <v>0</v>
      </c>
      <c r="D18119">
        <v>0</v>
      </c>
      <c r="E18119">
        <v>0</v>
      </c>
      <c r="F18119">
        <v>0</v>
      </c>
      <c r="G18119">
        <v>0</v>
      </c>
      <c r="H18119">
        <v>0</v>
      </c>
      <c r="I18119">
        <v>0</v>
      </c>
      <c r="J18119">
        <v>310</v>
      </c>
      <c r="K18119" t="s">
        <v>1292</v>
      </c>
      <c r="L18119">
        <v>349</v>
      </c>
      <c r="M18119" t="s">
        <v>2333</v>
      </c>
      <c r="N18119" t="s">
        <v>2345</v>
      </c>
      <c r="O18119">
        <v>0</v>
      </c>
      <c r="P18119">
        <v>0</v>
      </c>
      <c r="Q18119">
        <v>1</v>
      </c>
      <c r="R18119">
        <v>0</v>
      </c>
      <c r="S18119">
        <v>0</v>
      </c>
      <c r="T18119">
        <v>0</v>
      </c>
      <c r="U18119">
        <v>0</v>
      </c>
      <c r="V18119">
        <v>2</v>
      </c>
      <c r="W18119">
        <v>2</v>
      </c>
      <c r="X18119">
        <v>2</v>
      </c>
    </row>
    <row r="18120" spans="1:24" x14ac:dyDescent="0.2">
      <c r="A18120" t="s">
        <v>1267</v>
      </c>
      <c r="B18120" s="14">
        <v>44081</v>
      </c>
      <c r="C18120">
        <v>0</v>
      </c>
      <c r="D18120">
        <v>0</v>
      </c>
      <c r="E18120">
        <v>0</v>
      </c>
      <c r="F18120">
        <v>0</v>
      </c>
      <c r="G18120">
        <v>0</v>
      </c>
      <c r="H18120">
        <v>0</v>
      </c>
      <c r="I18120">
        <v>0</v>
      </c>
      <c r="J18120">
        <v>76</v>
      </c>
      <c r="K18120" t="s">
        <v>1308</v>
      </c>
      <c r="L18120">
        <v>591</v>
      </c>
      <c r="M18120" t="s">
        <v>2334</v>
      </c>
      <c r="N18120" t="s">
        <v>2345</v>
      </c>
      <c r="O18120">
        <v>0</v>
      </c>
      <c r="P18120">
        <v>0</v>
      </c>
      <c r="Q18120">
        <v>1</v>
      </c>
      <c r="R18120">
        <v>0</v>
      </c>
      <c r="S18120">
        <v>0</v>
      </c>
      <c r="T18120">
        <v>0</v>
      </c>
      <c r="U18120">
        <v>0</v>
      </c>
      <c r="V18120">
        <v>2</v>
      </c>
      <c r="W18120">
        <v>2</v>
      </c>
      <c r="X18120">
        <v>2</v>
      </c>
    </row>
    <row r="18121" spans="1:24" x14ac:dyDescent="0.2">
      <c r="A18121" t="s">
        <v>1268</v>
      </c>
      <c r="B18121" s="14">
        <v>44081</v>
      </c>
      <c r="C18121">
        <v>0</v>
      </c>
      <c r="D18121">
        <v>0</v>
      </c>
      <c r="E18121">
        <v>0</v>
      </c>
      <c r="F18121">
        <v>0</v>
      </c>
      <c r="G18121">
        <v>0</v>
      </c>
      <c r="H18121">
        <v>0</v>
      </c>
      <c r="I18121">
        <v>0</v>
      </c>
      <c r="J18121">
        <v>707</v>
      </c>
      <c r="K18121" t="s">
        <v>1281</v>
      </c>
      <c r="L18121">
        <v>632</v>
      </c>
      <c r="M18121" t="s">
        <v>2335</v>
      </c>
      <c r="N18121" t="s">
        <v>2345</v>
      </c>
      <c r="O18121">
        <v>0</v>
      </c>
      <c r="P18121">
        <v>0</v>
      </c>
      <c r="Q18121">
        <v>1</v>
      </c>
      <c r="R18121">
        <v>0</v>
      </c>
      <c r="S18121">
        <v>0</v>
      </c>
      <c r="T18121">
        <v>0</v>
      </c>
      <c r="U18121">
        <v>0</v>
      </c>
      <c r="V18121">
        <v>2</v>
      </c>
      <c r="W18121">
        <v>2</v>
      </c>
      <c r="X18121">
        <v>2</v>
      </c>
    </row>
    <row r="18122" spans="1:24" x14ac:dyDescent="0.2">
      <c r="A18122" t="s">
        <v>521</v>
      </c>
      <c r="B18122" s="14">
        <v>44081</v>
      </c>
      <c r="C18122">
        <v>0</v>
      </c>
      <c r="D18122">
        <v>0</v>
      </c>
      <c r="E18122">
        <v>0</v>
      </c>
      <c r="F18122">
        <v>1</v>
      </c>
      <c r="G18122">
        <v>1</v>
      </c>
      <c r="H18122">
        <v>5</v>
      </c>
      <c r="I18122">
        <v>1</v>
      </c>
      <c r="J18122">
        <v>3796</v>
      </c>
      <c r="K18122" t="s">
        <v>1282</v>
      </c>
      <c r="L18122">
        <v>2212</v>
      </c>
      <c r="M18122" t="s">
        <v>1588</v>
      </c>
      <c r="N18122" t="s">
        <v>2345</v>
      </c>
      <c r="O18122">
        <v>4.5207956600361667</v>
      </c>
      <c r="P18122">
        <v>1.508688009333957</v>
      </c>
      <c r="Q18122">
        <v>1</v>
      </c>
      <c r="R18122">
        <v>0</v>
      </c>
      <c r="S18122">
        <v>0.2</v>
      </c>
      <c r="T18122">
        <v>2.5</v>
      </c>
      <c r="U18122">
        <v>0</v>
      </c>
      <c r="V18122">
        <v>6.008688009333957</v>
      </c>
      <c r="W18122">
        <v>4.4000000000000004</v>
      </c>
      <c r="X18122">
        <v>4.3999999999999977</v>
      </c>
    </row>
    <row r="18123" spans="1:24" x14ac:dyDescent="0.2">
      <c r="A18123" t="s">
        <v>528</v>
      </c>
      <c r="B18123" s="14">
        <v>44081</v>
      </c>
      <c r="C18123">
        <v>0</v>
      </c>
      <c r="D18123">
        <v>0</v>
      </c>
      <c r="E18123">
        <v>0</v>
      </c>
      <c r="F18123">
        <v>0</v>
      </c>
      <c r="G18123">
        <v>0</v>
      </c>
      <c r="H18123">
        <v>0</v>
      </c>
      <c r="I18123">
        <v>0</v>
      </c>
      <c r="J18123">
        <v>192</v>
      </c>
      <c r="K18123" t="s">
        <v>1296</v>
      </c>
      <c r="L18123">
        <v>639</v>
      </c>
      <c r="M18123" t="s">
        <v>1595</v>
      </c>
      <c r="N18123" t="s">
        <v>2345</v>
      </c>
      <c r="O18123">
        <v>0</v>
      </c>
      <c r="P18123">
        <v>0</v>
      </c>
      <c r="Q18123">
        <v>1</v>
      </c>
      <c r="R18123">
        <v>0</v>
      </c>
      <c r="S18123">
        <v>0</v>
      </c>
      <c r="T18123">
        <v>0</v>
      </c>
      <c r="U18123">
        <v>0</v>
      </c>
      <c r="V18123">
        <v>2</v>
      </c>
      <c r="W18123">
        <v>2</v>
      </c>
      <c r="X18123">
        <v>2</v>
      </c>
    </row>
    <row r="18124" spans="1:24" x14ac:dyDescent="0.2">
      <c r="A18124" t="s">
        <v>1269</v>
      </c>
      <c r="B18124" s="14">
        <v>44081</v>
      </c>
      <c r="C18124">
        <v>0</v>
      </c>
      <c r="D18124">
        <v>0</v>
      </c>
      <c r="E18124">
        <v>0</v>
      </c>
      <c r="F18124">
        <v>0</v>
      </c>
      <c r="G18124">
        <v>0</v>
      </c>
      <c r="H18124">
        <v>0</v>
      </c>
      <c r="I18124">
        <v>0</v>
      </c>
      <c r="J18124">
        <v>254</v>
      </c>
      <c r="K18124" t="s">
        <v>1318</v>
      </c>
      <c r="L18124">
        <v>363</v>
      </c>
      <c r="M18124" t="s">
        <v>2336</v>
      </c>
      <c r="N18124" t="s">
        <v>2345</v>
      </c>
      <c r="O18124">
        <v>0</v>
      </c>
      <c r="P18124">
        <v>0</v>
      </c>
      <c r="Q18124">
        <v>1</v>
      </c>
      <c r="R18124">
        <v>0</v>
      </c>
      <c r="S18124">
        <v>0</v>
      </c>
      <c r="T18124">
        <v>0</v>
      </c>
      <c r="U18124">
        <v>0</v>
      </c>
      <c r="V18124">
        <v>2</v>
      </c>
      <c r="W18124">
        <v>2</v>
      </c>
      <c r="X18124">
        <v>2</v>
      </c>
    </row>
    <row r="18125" spans="1:24" x14ac:dyDescent="0.2">
      <c r="A18125" t="s">
        <v>1252</v>
      </c>
      <c r="B18125" s="14">
        <v>44081</v>
      </c>
      <c r="C18125">
        <v>0</v>
      </c>
      <c r="D18125">
        <v>0</v>
      </c>
      <c r="E18125">
        <v>0</v>
      </c>
      <c r="F18125">
        <v>0</v>
      </c>
      <c r="G18125">
        <v>0</v>
      </c>
      <c r="H18125">
        <v>0</v>
      </c>
      <c r="I18125">
        <v>0</v>
      </c>
      <c r="J18125">
        <v>582</v>
      </c>
      <c r="K18125" t="s">
        <v>1303</v>
      </c>
      <c r="L18125">
        <v>975</v>
      </c>
      <c r="M18125" t="s">
        <v>2319</v>
      </c>
      <c r="N18125" t="s">
        <v>2345</v>
      </c>
      <c r="O18125">
        <v>0</v>
      </c>
      <c r="P18125">
        <v>0</v>
      </c>
      <c r="Q18125">
        <v>1</v>
      </c>
      <c r="R18125">
        <v>0</v>
      </c>
      <c r="S18125">
        <v>0</v>
      </c>
      <c r="T18125">
        <v>0</v>
      </c>
      <c r="U18125">
        <v>0</v>
      </c>
      <c r="V18125">
        <v>2</v>
      </c>
      <c r="W18125">
        <v>2</v>
      </c>
      <c r="X18125">
        <v>2</v>
      </c>
    </row>
    <row r="18126" spans="1:24" x14ac:dyDescent="0.2">
      <c r="A18126" t="s">
        <v>1251</v>
      </c>
      <c r="B18126" s="14">
        <v>44081</v>
      </c>
      <c r="C18126">
        <v>0</v>
      </c>
      <c r="D18126">
        <v>0</v>
      </c>
      <c r="E18126">
        <v>0</v>
      </c>
      <c r="F18126">
        <v>0</v>
      </c>
      <c r="G18126">
        <v>0</v>
      </c>
      <c r="H18126">
        <v>0</v>
      </c>
      <c r="I18126">
        <v>0</v>
      </c>
      <c r="J18126">
        <v>890</v>
      </c>
      <c r="K18126" t="s">
        <v>1318</v>
      </c>
      <c r="L18126">
        <v>28</v>
      </c>
      <c r="M18126" t="s">
        <v>2318</v>
      </c>
      <c r="N18126" t="s">
        <v>2345</v>
      </c>
      <c r="O18126">
        <v>0</v>
      </c>
      <c r="P18126">
        <v>0</v>
      </c>
      <c r="Q18126">
        <v>1</v>
      </c>
      <c r="R18126">
        <v>0</v>
      </c>
      <c r="S18126">
        <v>0</v>
      </c>
      <c r="T18126">
        <v>0</v>
      </c>
      <c r="U18126">
        <v>0</v>
      </c>
      <c r="V18126">
        <v>2</v>
      </c>
      <c r="W18126">
        <v>2</v>
      </c>
      <c r="X18126">
        <v>2</v>
      </c>
    </row>
    <row r="18127" spans="1:24" x14ac:dyDescent="0.2">
      <c r="A18127" t="s">
        <v>1240</v>
      </c>
      <c r="B18127" s="14">
        <v>44081</v>
      </c>
      <c r="C18127">
        <v>0</v>
      </c>
      <c r="D18127">
        <v>0</v>
      </c>
      <c r="E18127">
        <v>0</v>
      </c>
      <c r="F18127">
        <v>0</v>
      </c>
      <c r="G18127">
        <v>0</v>
      </c>
      <c r="H18127">
        <v>0</v>
      </c>
      <c r="I18127">
        <v>0</v>
      </c>
      <c r="J18127">
        <v>443</v>
      </c>
      <c r="K18127" t="s">
        <v>1308</v>
      </c>
      <c r="L18127">
        <v>673</v>
      </c>
      <c r="M18127" t="s">
        <v>2307</v>
      </c>
      <c r="N18127" t="s">
        <v>2345</v>
      </c>
      <c r="O18127">
        <v>0</v>
      </c>
      <c r="P18127">
        <v>0</v>
      </c>
      <c r="Q18127">
        <v>1</v>
      </c>
      <c r="R18127">
        <v>0</v>
      </c>
      <c r="S18127">
        <v>0</v>
      </c>
      <c r="T18127">
        <v>0</v>
      </c>
      <c r="U18127">
        <v>0</v>
      </c>
      <c r="V18127">
        <v>2</v>
      </c>
      <c r="W18127">
        <v>2</v>
      </c>
      <c r="X18127">
        <v>2</v>
      </c>
    </row>
    <row r="18128" spans="1:24" x14ac:dyDescent="0.2">
      <c r="A18128" t="s">
        <v>360</v>
      </c>
      <c r="B18128" s="14">
        <v>44081</v>
      </c>
      <c r="C18128">
        <v>0</v>
      </c>
      <c r="D18128">
        <v>0</v>
      </c>
      <c r="E18128">
        <v>0</v>
      </c>
      <c r="F18128">
        <v>1</v>
      </c>
      <c r="G18128">
        <v>1</v>
      </c>
      <c r="H18128">
        <v>4</v>
      </c>
      <c r="I18128">
        <v>1</v>
      </c>
      <c r="J18128">
        <v>187</v>
      </c>
      <c r="K18128" t="s">
        <v>1278</v>
      </c>
      <c r="L18128">
        <v>1349</v>
      </c>
      <c r="M18128" t="s">
        <v>1427</v>
      </c>
      <c r="N18128" t="s">
        <v>2345</v>
      </c>
      <c r="O18128">
        <v>7.4128984432913274</v>
      </c>
      <c r="P18128">
        <v>2.003221515768427</v>
      </c>
      <c r="Q18128">
        <v>1</v>
      </c>
      <c r="R18128">
        <v>0</v>
      </c>
      <c r="S18128">
        <v>0.25</v>
      </c>
      <c r="T18128">
        <v>3.125</v>
      </c>
      <c r="U18128">
        <v>0</v>
      </c>
      <c r="V18128">
        <v>7.128221515768427</v>
      </c>
      <c r="W18128">
        <v>4.4000000000000004</v>
      </c>
      <c r="X18128">
        <v>4.3999999999999986</v>
      </c>
    </row>
    <row r="18129" spans="1:24" x14ac:dyDescent="0.2">
      <c r="A18129" t="s">
        <v>359</v>
      </c>
      <c r="B18129" s="14">
        <v>44081</v>
      </c>
      <c r="C18129">
        <v>0</v>
      </c>
      <c r="D18129">
        <v>0</v>
      </c>
      <c r="E18129">
        <v>0</v>
      </c>
      <c r="F18129">
        <v>1</v>
      </c>
      <c r="G18129">
        <v>0</v>
      </c>
      <c r="H18129">
        <v>2</v>
      </c>
      <c r="I18129">
        <v>1</v>
      </c>
      <c r="J18129">
        <v>217</v>
      </c>
      <c r="K18129" t="s">
        <v>1279</v>
      </c>
      <c r="L18129">
        <v>1176</v>
      </c>
      <c r="M18129" t="s">
        <v>1426</v>
      </c>
      <c r="N18129" t="s">
        <v>2345</v>
      </c>
      <c r="O18129">
        <v>8.5034013605442169</v>
      </c>
      <c r="P18129">
        <v>2.1404662435176109</v>
      </c>
      <c r="Q18129">
        <v>1</v>
      </c>
      <c r="R18129">
        <v>0</v>
      </c>
      <c r="S18129">
        <v>0.5</v>
      </c>
      <c r="T18129">
        <v>6.25</v>
      </c>
      <c r="U18129">
        <v>0</v>
      </c>
      <c r="V18129">
        <v>10.39046624351761</v>
      </c>
      <c r="W18129">
        <v>4.4000000000000004</v>
      </c>
      <c r="X18129">
        <v>3.7142857142857131</v>
      </c>
    </row>
    <row r="18130" spans="1:24" x14ac:dyDescent="0.2">
      <c r="A18130" t="s">
        <v>1249</v>
      </c>
      <c r="B18130" s="14">
        <v>44081</v>
      </c>
      <c r="C18130">
        <v>0</v>
      </c>
      <c r="D18130">
        <v>0</v>
      </c>
      <c r="E18130">
        <v>0</v>
      </c>
      <c r="F18130">
        <v>1</v>
      </c>
      <c r="G18130">
        <v>0</v>
      </c>
      <c r="H18130">
        <v>3</v>
      </c>
      <c r="I18130">
        <v>1</v>
      </c>
      <c r="J18130">
        <v>888</v>
      </c>
      <c r="K18130" t="s">
        <v>1314</v>
      </c>
      <c r="L18130">
        <v>810</v>
      </c>
      <c r="M18130" t="s">
        <v>2316</v>
      </c>
      <c r="N18130" t="s">
        <v>2345</v>
      </c>
      <c r="O18130">
        <v>12.345679012345681</v>
      </c>
      <c r="P18130">
        <v>2.5133061243096981</v>
      </c>
      <c r="Q18130">
        <v>1</v>
      </c>
      <c r="R18130">
        <v>0</v>
      </c>
      <c r="S18130">
        <v>0.33333333333333331</v>
      </c>
      <c r="T18130">
        <v>4.1666666666666661</v>
      </c>
      <c r="U18130">
        <v>0</v>
      </c>
      <c r="V18130">
        <v>8.6799727909763646</v>
      </c>
      <c r="W18130">
        <v>4.4000000000000004</v>
      </c>
      <c r="X18130">
        <v>4.0571428571428561</v>
      </c>
    </row>
    <row r="18131" spans="1:24" x14ac:dyDescent="0.2">
      <c r="A18131" t="s">
        <v>593</v>
      </c>
      <c r="B18131" s="14">
        <v>44081</v>
      </c>
      <c r="C18131">
        <v>0</v>
      </c>
      <c r="D18131">
        <v>0</v>
      </c>
      <c r="E18131">
        <v>0</v>
      </c>
      <c r="F18131">
        <v>0</v>
      </c>
      <c r="G18131">
        <v>0</v>
      </c>
      <c r="H18131">
        <v>0</v>
      </c>
      <c r="I18131">
        <v>0</v>
      </c>
      <c r="J18131">
        <v>190</v>
      </c>
      <c r="K18131" t="s">
        <v>1279</v>
      </c>
      <c r="L18131">
        <v>1758</v>
      </c>
      <c r="M18131" t="s">
        <v>1660</v>
      </c>
      <c r="N18131" t="s">
        <v>2345</v>
      </c>
      <c r="O18131">
        <v>0</v>
      </c>
      <c r="P18131">
        <v>0</v>
      </c>
      <c r="Q18131">
        <v>1</v>
      </c>
      <c r="R18131">
        <v>0</v>
      </c>
      <c r="S18131">
        <v>0</v>
      </c>
      <c r="T18131">
        <v>0</v>
      </c>
      <c r="U18131">
        <v>0</v>
      </c>
      <c r="V18131">
        <v>2</v>
      </c>
      <c r="W18131">
        <v>2</v>
      </c>
      <c r="X18131">
        <v>2.0000000000000009</v>
      </c>
    </row>
    <row r="18132" spans="1:24" x14ac:dyDescent="0.2">
      <c r="A18132" t="s">
        <v>479</v>
      </c>
      <c r="B18132" s="14">
        <v>44081</v>
      </c>
      <c r="C18132">
        <v>0</v>
      </c>
      <c r="D18132">
        <v>0</v>
      </c>
      <c r="E18132">
        <v>0</v>
      </c>
      <c r="F18132">
        <v>3</v>
      </c>
      <c r="G18132">
        <v>0</v>
      </c>
      <c r="H18132">
        <v>5</v>
      </c>
      <c r="I18132">
        <v>3</v>
      </c>
      <c r="J18132">
        <v>320</v>
      </c>
      <c r="K18132" t="s">
        <v>444</v>
      </c>
      <c r="L18132">
        <v>1116</v>
      </c>
      <c r="M18132" t="s">
        <v>1546</v>
      </c>
      <c r="N18132" t="s">
        <v>2345</v>
      </c>
      <c r="O18132">
        <v>26.881720430107531</v>
      </c>
      <c r="P18132">
        <v>3.2914465177030361</v>
      </c>
      <c r="Q18132">
        <v>1</v>
      </c>
      <c r="R18132">
        <v>0</v>
      </c>
      <c r="S18132">
        <v>0.6</v>
      </c>
      <c r="T18132">
        <v>7.5</v>
      </c>
      <c r="U18132">
        <v>0</v>
      </c>
      <c r="V18132">
        <v>12.79144651770304</v>
      </c>
      <c r="W18132">
        <v>4.4000000000000004</v>
      </c>
      <c r="X18132">
        <v>3.714285714285714</v>
      </c>
    </row>
    <row r="18133" spans="1:24" x14ac:dyDescent="0.2">
      <c r="A18133" t="s">
        <v>1250</v>
      </c>
      <c r="B18133" s="14">
        <v>44081</v>
      </c>
      <c r="C18133">
        <v>0</v>
      </c>
      <c r="D18133">
        <v>0</v>
      </c>
      <c r="E18133">
        <v>0</v>
      </c>
      <c r="F18133">
        <v>0</v>
      </c>
      <c r="G18133">
        <v>0</v>
      </c>
      <c r="H18133">
        <v>0</v>
      </c>
      <c r="I18133">
        <v>0</v>
      </c>
      <c r="J18133">
        <v>1325</v>
      </c>
      <c r="K18133" t="s">
        <v>1287</v>
      </c>
      <c r="L18133">
        <v>39</v>
      </c>
      <c r="M18133" t="s">
        <v>2317</v>
      </c>
      <c r="N18133" t="s">
        <v>2345</v>
      </c>
      <c r="O18133">
        <v>0</v>
      </c>
      <c r="P18133">
        <v>0</v>
      </c>
      <c r="Q18133">
        <v>1</v>
      </c>
      <c r="R18133">
        <v>0</v>
      </c>
      <c r="S18133">
        <v>0</v>
      </c>
      <c r="T18133">
        <v>0</v>
      </c>
      <c r="U18133">
        <v>0</v>
      </c>
      <c r="V18133">
        <v>2</v>
      </c>
      <c r="W18133">
        <v>2</v>
      </c>
      <c r="X18133">
        <v>2</v>
      </c>
    </row>
    <row r="18134" spans="1:24" x14ac:dyDescent="0.2">
      <c r="A18134" t="s">
        <v>1232</v>
      </c>
      <c r="B18134" s="14">
        <v>44081</v>
      </c>
      <c r="C18134">
        <v>0</v>
      </c>
      <c r="D18134">
        <v>0</v>
      </c>
      <c r="E18134">
        <v>0</v>
      </c>
      <c r="F18134">
        <v>0</v>
      </c>
      <c r="G18134">
        <v>0</v>
      </c>
      <c r="H18134">
        <v>0</v>
      </c>
      <c r="I18134">
        <v>0</v>
      </c>
      <c r="J18134">
        <v>786</v>
      </c>
      <c r="K18134" t="s">
        <v>1290</v>
      </c>
      <c r="L18134">
        <v>666</v>
      </c>
      <c r="M18134" t="s">
        <v>2299</v>
      </c>
      <c r="N18134" t="s">
        <v>2345</v>
      </c>
      <c r="O18134">
        <v>0</v>
      </c>
      <c r="P18134">
        <v>0</v>
      </c>
      <c r="Q18134">
        <v>1</v>
      </c>
      <c r="R18134">
        <v>0</v>
      </c>
      <c r="S18134">
        <v>0</v>
      </c>
      <c r="T18134">
        <v>0</v>
      </c>
      <c r="U18134">
        <v>0</v>
      </c>
      <c r="V18134">
        <v>2</v>
      </c>
      <c r="W18134">
        <v>2</v>
      </c>
      <c r="X18134">
        <v>2</v>
      </c>
    </row>
    <row r="18135" spans="1:24" x14ac:dyDescent="0.2">
      <c r="A18135" t="s">
        <v>264</v>
      </c>
      <c r="B18135" s="14">
        <v>44081</v>
      </c>
      <c r="C18135">
        <v>2</v>
      </c>
      <c r="D18135">
        <v>17</v>
      </c>
      <c r="E18135">
        <v>2</v>
      </c>
      <c r="F18135">
        <v>5</v>
      </c>
      <c r="G18135">
        <v>13</v>
      </c>
      <c r="H18135">
        <v>48</v>
      </c>
      <c r="I18135">
        <v>5</v>
      </c>
      <c r="J18135">
        <v>696</v>
      </c>
      <c r="K18135" t="s">
        <v>1280</v>
      </c>
      <c r="L18135">
        <v>6874</v>
      </c>
      <c r="M18135" t="s">
        <v>1331</v>
      </c>
      <c r="N18135" t="s">
        <v>2345</v>
      </c>
      <c r="O18135">
        <v>7.2737852778585976</v>
      </c>
      <c r="P18135">
        <v>1.984276827000504</v>
      </c>
      <c r="Q18135">
        <v>0.76923076923076927</v>
      </c>
      <c r="R18135">
        <v>-0.52472852893498201</v>
      </c>
      <c r="S18135">
        <v>0.1041666666666667</v>
      </c>
      <c r="T18135">
        <v>1.302083333333333</v>
      </c>
      <c r="U18135">
        <v>0</v>
      </c>
      <c r="V18135">
        <v>4.7616316313988554</v>
      </c>
      <c r="W18135">
        <v>4.4000000000000004</v>
      </c>
      <c r="X18135">
        <v>4.7595428839012568</v>
      </c>
    </row>
    <row r="18136" spans="1:24" x14ac:dyDescent="0.2">
      <c r="A18136" t="s">
        <v>1233</v>
      </c>
      <c r="B18136" s="14">
        <v>44081</v>
      </c>
      <c r="C18136">
        <v>0</v>
      </c>
      <c r="D18136">
        <v>0</v>
      </c>
      <c r="E18136">
        <v>0</v>
      </c>
      <c r="F18136">
        <v>0</v>
      </c>
      <c r="G18136">
        <v>0</v>
      </c>
      <c r="H18136">
        <v>0</v>
      </c>
      <c r="I18136">
        <v>0</v>
      </c>
      <c r="J18136">
        <v>609</v>
      </c>
      <c r="K18136" t="s">
        <v>1316</v>
      </c>
      <c r="L18136">
        <v>840</v>
      </c>
      <c r="M18136" t="s">
        <v>2300</v>
      </c>
      <c r="N18136" t="s">
        <v>2345</v>
      </c>
      <c r="O18136">
        <v>0</v>
      </c>
      <c r="P18136">
        <v>0</v>
      </c>
      <c r="Q18136">
        <v>1</v>
      </c>
      <c r="R18136">
        <v>0</v>
      </c>
      <c r="S18136">
        <v>0</v>
      </c>
      <c r="T18136">
        <v>0</v>
      </c>
      <c r="U18136">
        <v>0</v>
      </c>
      <c r="V18136">
        <v>2</v>
      </c>
      <c r="W18136">
        <v>2</v>
      </c>
      <c r="X18136">
        <v>2</v>
      </c>
    </row>
    <row r="18137" spans="1:24" x14ac:dyDescent="0.2">
      <c r="A18137" t="s">
        <v>1234</v>
      </c>
      <c r="B18137" s="14">
        <v>44081</v>
      </c>
      <c r="C18137">
        <v>0</v>
      </c>
      <c r="D18137">
        <v>0</v>
      </c>
      <c r="E18137">
        <v>0</v>
      </c>
      <c r="F18137">
        <v>0</v>
      </c>
      <c r="G18137">
        <v>1</v>
      </c>
      <c r="H18137">
        <v>0</v>
      </c>
      <c r="I18137">
        <v>0</v>
      </c>
      <c r="J18137">
        <v>255</v>
      </c>
      <c r="K18137" t="s">
        <v>1290</v>
      </c>
      <c r="L18137">
        <v>648</v>
      </c>
      <c r="M18137" t="s">
        <v>2301</v>
      </c>
      <c r="N18137" t="s">
        <v>2345</v>
      </c>
      <c r="O18137">
        <v>0</v>
      </c>
      <c r="P18137">
        <v>0</v>
      </c>
      <c r="Q18137">
        <v>1</v>
      </c>
      <c r="R18137">
        <v>0</v>
      </c>
      <c r="S18137">
        <v>0</v>
      </c>
      <c r="T18137">
        <v>0</v>
      </c>
      <c r="U18137">
        <v>0</v>
      </c>
      <c r="V18137">
        <v>2</v>
      </c>
      <c r="W18137">
        <v>2</v>
      </c>
      <c r="X18137">
        <v>4.0571428571428561</v>
      </c>
    </row>
    <row r="18138" spans="1:24" x14ac:dyDescent="0.2">
      <c r="A18138" t="s">
        <v>1235</v>
      </c>
      <c r="B18138" s="14">
        <v>44081</v>
      </c>
      <c r="C18138">
        <v>0</v>
      </c>
      <c r="D18138">
        <v>0</v>
      </c>
      <c r="E18138">
        <v>0</v>
      </c>
      <c r="F18138">
        <v>0</v>
      </c>
      <c r="G18138">
        <v>0</v>
      </c>
      <c r="H18138">
        <v>0</v>
      </c>
      <c r="I18138">
        <v>0</v>
      </c>
      <c r="J18138">
        <v>193</v>
      </c>
      <c r="K18138" t="s">
        <v>1279</v>
      </c>
      <c r="L18138">
        <v>556</v>
      </c>
      <c r="M18138" t="s">
        <v>2302</v>
      </c>
      <c r="N18138" t="s">
        <v>2345</v>
      </c>
      <c r="O18138">
        <v>0</v>
      </c>
      <c r="P18138">
        <v>0</v>
      </c>
      <c r="Q18138">
        <v>1</v>
      </c>
      <c r="R18138">
        <v>0</v>
      </c>
      <c r="S18138">
        <v>0</v>
      </c>
      <c r="T18138">
        <v>0</v>
      </c>
      <c r="U18138">
        <v>0</v>
      </c>
      <c r="V18138">
        <v>2</v>
      </c>
      <c r="W18138">
        <v>2</v>
      </c>
      <c r="X18138">
        <v>2</v>
      </c>
    </row>
    <row r="18139" spans="1:24" x14ac:dyDescent="0.2">
      <c r="A18139" t="s">
        <v>1236</v>
      </c>
      <c r="B18139" s="14">
        <v>44081</v>
      </c>
      <c r="C18139">
        <v>1</v>
      </c>
      <c r="D18139">
        <v>2</v>
      </c>
      <c r="E18139">
        <v>1</v>
      </c>
      <c r="F18139">
        <v>1</v>
      </c>
      <c r="G18139">
        <v>0</v>
      </c>
      <c r="H18139">
        <v>2</v>
      </c>
      <c r="I18139">
        <v>1</v>
      </c>
      <c r="J18139">
        <v>1297</v>
      </c>
      <c r="K18139" t="s">
        <v>1316</v>
      </c>
      <c r="L18139">
        <v>733</v>
      </c>
      <c r="M18139" t="s">
        <v>2303</v>
      </c>
      <c r="N18139" t="s">
        <v>2345</v>
      </c>
      <c r="O18139">
        <v>13.642564802182809</v>
      </c>
      <c r="P18139">
        <v>2.613194670089531</v>
      </c>
      <c r="Q18139">
        <v>1</v>
      </c>
      <c r="R18139">
        <v>0</v>
      </c>
      <c r="S18139">
        <v>0.5</v>
      </c>
      <c r="T18139">
        <v>6.25</v>
      </c>
      <c r="U18139">
        <v>0</v>
      </c>
      <c r="V18139">
        <v>10.863194670089531</v>
      </c>
      <c r="W18139">
        <v>4.4000000000000004</v>
      </c>
      <c r="X18139">
        <v>2.342857142857143</v>
      </c>
    </row>
    <row r="18140" spans="1:24" x14ac:dyDescent="0.2">
      <c r="A18140" t="s">
        <v>633</v>
      </c>
      <c r="B18140" s="14">
        <v>44081</v>
      </c>
      <c r="C18140">
        <v>0</v>
      </c>
      <c r="D18140">
        <v>0</v>
      </c>
      <c r="E18140">
        <v>0</v>
      </c>
      <c r="F18140">
        <v>0</v>
      </c>
      <c r="G18140">
        <v>3</v>
      </c>
      <c r="H18140">
        <v>0</v>
      </c>
      <c r="I18140">
        <v>0</v>
      </c>
      <c r="J18140">
        <v>112</v>
      </c>
      <c r="K18140" t="s">
        <v>1318</v>
      </c>
      <c r="L18140">
        <v>715</v>
      </c>
      <c r="M18140" t="s">
        <v>1700</v>
      </c>
      <c r="N18140" t="s">
        <v>2345</v>
      </c>
      <c r="O18140">
        <v>0</v>
      </c>
      <c r="P18140">
        <v>0</v>
      </c>
      <c r="Q18140">
        <v>1</v>
      </c>
      <c r="R18140">
        <v>0</v>
      </c>
      <c r="S18140">
        <v>0</v>
      </c>
      <c r="T18140">
        <v>0</v>
      </c>
      <c r="U18140">
        <v>0</v>
      </c>
      <c r="V18140">
        <v>2</v>
      </c>
      <c r="W18140">
        <v>2</v>
      </c>
      <c r="X18140">
        <v>3.371428571428571</v>
      </c>
    </row>
    <row r="18141" spans="1:24" x14ac:dyDescent="0.2">
      <c r="A18141" t="s">
        <v>449</v>
      </c>
      <c r="B18141" s="14">
        <v>44081</v>
      </c>
      <c r="C18141">
        <v>0</v>
      </c>
      <c r="D18141">
        <v>0</v>
      </c>
      <c r="E18141">
        <v>0</v>
      </c>
      <c r="F18141">
        <v>1</v>
      </c>
      <c r="G18141">
        <v>0</v>
      </c>
      <c r="H18141">
        <v>6</v>
      </c>
      <c r="I18141">
        <v>1</v>
      </c>
      <c r="J18141">
        <v>889</v>
      </c>
      <c r="K18141" t="s">
        <v>1318</v>
      </c>
      <c r="L18141">
        <v>260</v>
      </c>
      <c r="M18141" t="s">
        <v>1516</v>
      </c>
      <c r="N18141" t="s">
        <v>2345</v>
      </c>
      <c r="O18141">
        <v>38.46153846153846</v>
      </c>
      <c r="P18141">
        <v>3.6496587409606551</v>
      </c>
      <c r="Q18141">
        <v>1</v>
      </c>
      <c r="R18141">
        <v>0</v>
      </c>
      <c r="S18141">
        <v>0.16666666666666671</v>
      </c>
      <c r="T18141">
        <v>2.083333333333333</v>
      </c>
      <c r="U18141">
        <v>0</v>
      </c>
      <c r="V18141">
        <v>7.7329920742939882</v>
      </c>
      <c r="W18141">
        <v>4.4000000000000004</v>
      </c>
      <c r="X18141">
        <v>3.371428571428571</v>
      </c>
    </row>
    <row r="18142" spans="1:24" x14ac:dyDescent="0.2">
      <c r="A18142" t="s">
        <v>1237</v>
      </c>
      <c r="B18142" s="14">
        <v>44081</v>
      </c>
      <c r="C18142">
        <v>1</v>
      </c>
      <c r="D18142">
        <v>4</v>
      </c>
      <c r="E18142">
        <v>1</v>
      </c>
      <c r="F18142">
        <v>3</v>
      </c>
      <c r="G18142">
        <v>0</v>
      </c>
      <c r="H18142">
        <v>12</v>
      </c>
      <c r="I18142">
        <v>3</v>
      </c>
      <c r="J18142">
        <v>4004</v>
      </c>
      <c r="K18142" t="s">
        <v>1310</v>
      </c>
      <c r="L18142">
        <v>458</v>
      </c>
      <c r="M18142" t="s">
        <v>2304</v>
      </c>
      <c r="N18142" t="s">
        <v>2345</v>
      </c>
      <c r="O18142">
        <v>65.502183406113531</v>
      </c>
      <c r="P18142">
        <v>4.1820834765301074</v>
      </c>
      <c r="Q18142">
        <v>1</v>
      </c>
      <c r="R18142">
        <v>0</v>
      </c>
      <c r="S18142">
        <v>0.25</v>
      </c>
      <c r="T18142">
        <v>3.125</v>
      </c>
      <c r="U18142">
        <v>0</v>
      </c>
      <c r="V18142">
        <v>9.3070834765301065</v>
      </c>
      <c r="W18142">
        <v>4.4000000000000004</v>
      </c>
      <c r="X18142">
        <v>4.3999999999999986</v>
      </c>
    </row>
    <row r="18143" spans="1:24" x14ac:dyDescent="0.2">
      <c r="A18143" t="s">
        <v>1238</v>
      </c>
      <c r="B18143" s="14">
        <v>44081</v>
      </c>
      <c r="C18143">
        <v>0</v>
      </c>
      <c r="D18143">
        <v>0</v>
      </c>
      <c r="E18143">
        <v>0</v>
      </c>
      <c r="F18143">
        <v>0</v>
      </c>
      <c r="G18143">
        <v>0</v>
      </c>
      <c r="H18143">
        <v>0</v>
      </c>
      <c r="I18143">
        <v>0</v>
      </c>
      <c r="J18143">
        <v>673</v>
      </c>
      <c r="K18143" t="s">
        <v>1281</v>
      </c>
      <c r="L18143">
        <v>755</v>
      </c>
      <c r="M18143" t="s">
        <v>2305</v>
      </c>
      <c r="N18143" t="s">
        <v>2345</v>
      </c>
      <c r="O18143">
        <v>0</v>
      </c>
      <c r="P18143">
        <v>0</v>
      </c>
      <c r="Q18143">
        <v>1</v>
      </c>
      <c r="R18143">
        <v>0</v>
      </c>
      <c r="S18143">
        <v>0</v>
      </c>
      <c r="T18143">
        <v>0</v>
      </c>
      <c r="U18143">
        <v>0</v>
      </c>
      <c r="V18143">
        <v>2</v>
      </c>
      <c r="W18143">
        <v>2</v>
      </c>
      <c r="X18143">
        <v>2</v>
      </c>
    </row>
    <row r="18144" spans="1:24" x14ac:dyDescent="0.2">
      <c r="A18144" t="s">
        <v>1230</v>
      </c>
      <c r="B18144" s="14">
        <v>44081</v>
      </c>
      <c r="C18144">
        <v>1</v>
      </c>
      <c r="D18144">
        <v>3</v>
      </c>
      <c r="E18144">
        <v>1</v>
      </c>
      <c r="F18144">
        <v>1</v>
      </c>
      <c r="G18144">
        <v>0</v>
      </c>
      <c r="H18144">
        <v>3</v>
      </c>
      <c r="I18144">
        <v>1</v>
      </c>
      <c r="J18144">
        <v>233</v>
      </c>
      <c r="K18144" t="s">
        <v>1279</v>
      </c>
      <c r="L18144">
        <v>667</v>
      </c>
      <c r="M18144" t="s">
        <v>2297</v>
      </c>
      <c r="N18144" t="s">
        <v>2345</v>
      </c>
      <c r="O18144">
        <v>14.992503748125941</v>
      </c>
      <c r="P18144">
        <v>2.7075503260605589</v>
      </c>
      <c r="Q18144">
        <v>1</v>
      </c>
      <c r="R18144">
        <v>0</v>
      </c>
      <c r="S18144">
        <v>0.33333333333333331</v>
      </c>
      <c r="T18144">
        <v>4.1666666666666661</v>
      </c>
      <c r="U18144">
        <v>0</v>
      </c>
      <c r="V18144">
        <v>8.8742169927272254</v>
      </c>
      <c r="W18144">
        <v>4.4000000000000004</v>
      </c>
      <c r="X18144">
        <v>2.342857142857143</v>
      </c>
    </row>
    <row r="18145" spans="1:24" x14ac:dyDescent="0.2">
      <c r="A18145" t="s">
        <v>1239</v>
      </c>
      <c r="B18145" s="14">
        <v>44081</v>
      </c>
      <c r="C18145">
        <v>0</v>
      </c>
      <c r="D18145">
        <v>0</v>
      </c>
      <c r="E18145">
        <v>0</v>
      </c>
      <c r="F18145">
        <v>0</v>
      </c>
      <c r="G18145">
        <v>0</v>
      </c>
      <c r="H18145">
        <v>0</v>
      </c>
      <c r="I18145">
        <v>0</v>
      </c>
      <c r="J18145">
        <v>140</v>
      </c>
      <c r="K18145" t="s">
        <v>1296</v>
      </c>
      <c r="L18145">
        <v>1141</v>
      </c>
      <c r="M18145" t="s">
        <v>2306</v>
      </c>
      <c r="N18145" t="s">
        <v>2345</v>
      </c>
      <c r="O18145">
        <v>0</v>
      </c>
      <c r="P18145">
        <v>0</v>
      </c>
      <c r="Q18145">
        <v>1</v>
      </c>
      <c r="R18145">
        <v>0</v>
      </c>
      <c r="S18145">
        <v>0</v>
      </c>
      <c r="T18145">
        <v>0</v>
      </c>
      <c r="U18145">
        <v>0</v>
      </c>
      <c r="V18145">
        <v>2</v>
      </c>
      <c r="W18145">
        <v>2</v>
      </c>
      <c r="X18145">
        <v>2</v>
      </c>
    </row>
    <row r="18146" spans="1:24" x14ac:dyDescent="0.2">
      <c r="A18146" t="s">
        <v>442</v>
      </c>
      <c r="B18146" s="14">
        <v>44081</v>
      </c>
      <c r="C18146">
        <v>0</v>
      </c>
      <c r="D18146">
        <v>0</v>
      </c>
      <c r="E18146">
        <v>0</v>
      </c>
      <c r="F18146">
        <v>0</v>
      </c>
      <c r="G18146">
        <v>0</v>
      </c>
      <c r="H18146">
        <v>0</v>
      </c>
      <c r="I18146">
        <v>0</v>
      </c>
      <c r="J18146">
        <v>85</v>
      </c>
      <c r="K18146" t="s">
        <v>1284</v>
      </c>
      <c r="L18146">
        <v>1072</v>
      </c>
      <c r="M18146" t="s">
        <v>1509</v>
      </c>
      <c r="N18146" t="s">
        <v>2345</v>
      </c>
      <c r="O18146">
        <v>0</v>
      </c>
      <c r="P18146">
        <v>0</v>
      </c>
      <c r="Q18146">
        <v>1</v>
      </c>
      <c r="R18146">
        <v>0</v>
      </c>
      <c r="S18146">
        <v>0</v>
      </c>
      <c r="T18146">
        <v>0</v>
      </c>
      <c r="U18146">
        <v>0</v>
      </c>
      <c r="V18146">
        <v>2</v>
      </c>
      <c r="W18146">
        <v>2</v>
      </c>
      <c r="X18146">
        <v>2</v>
      </c>
    </row>
    <row r="18147" spans="1:24" x14ac:dyDescent="0.2">
      <c r="A18147" t="s">
        <v>491</v>
      </c>
      <c r="B18147" s="14">
        <v>44081</v>
      </c>
      <c r="C18147">
        <v>0</v>
      </c>
      <c r="D18147">
        <v>0</v>
      </c>
      <c r="E18147">
        <v>0</v>
      </c>
      <c r="F18147">
        <v>0</v>
      </c>
      <c r="G18147">
        <v>0</v>
      </c>
      <c r="H18147">
        <v>0</v>
      </c>
      <c r="I18147">
        <v>0</v>
      </c>
      <c r="J18147">
        <v>170</v>
      </c>
      <c r="K18147" t="s">
        <v>1278</v>
      </c>
      <c r="L18147">
        <v>685</v>
      </c>
      <c r="M18147" t="s">
        <v>1558</v>
      </c>
      <c r="N18147" t="s">
        <v>2345</v>
      </c>
      <c r="O18147">
        <v>0</v>
      </c>
      <c r="P18147">
        <v>0</v>
      </c>
      <c r="Q18147">
        <v>1</v>
      </c>
      <c r="R18147">
        <v>0</v>
      </c>
      <c r="S18147">
        <v>0</v>
      </c>
      <c r="T18147">
        <v>0</v>
      </c>
      <c r="U18147">
        <v>0</v>
      </c>
      <c r="V18147">
        <v>2</v>
      </c>
      <c r="W18147">
        <v>2</v>
      </c>
      <c r="X18147">
        <v>2</v>
      </c>
    </row>
    <row r="18148" spans="1:24" x14ac:dyDescent="0.2">
      <c r="A18148" t="s">
        <v>492</v>
      </c>
      <c r="B18148" s="14">
        <v>44081</v>
      </c>
      <c r="C18148">
        <v>0</v>
      </c>
      <c r="D18148">
        <v>0</v>
      </c>
      <c r="E18148">
        <v>0</v>
      </c>
      <c r="F18148">
        <v>0</v>
      </c>
      <c r="G18148">
        <v>0</v>
      </c>
      <c r="H18148">
        <v>0</v>
      </c>
      <c r="I18148">
        <v>0</v>
      </c>
      <c r="J18148">
        <v>387</v>
      </c>
      <c r="K18148" t="s">
        <v>1279</v>
      </c>
      <c r="L18148">
        <v>834</v>
      </c>
      <c r="M18148" t="s">
        <v>1559</v>
      </c>
      <c r="N18148" t="s">
        <v>2345</v>
      </c>
      <c r="O18148">
        <v>0</v>
      </c>
      <c r="P18148">
        <v>0</v>
      </c>
      <c r="Q18148">
        <v>1</v>
      </c>
      <c r="R18148">
        <v>0</v>
      </c>
      <c r="S18148">
        <v>0</v>
      </c>
      <c r="T18148">
        <v>0</v>
      </c>
      <c r="U18148">
        <v>0</v>
      </c>
      <c r="V18148">
        <v>2</v>
      </c>
      <c r="W18148">
        <v>2</v>
      </c>
      <c r="X18148">
        <v>2</v>
      </c>
    </row>
    <row r="18149" spans="1:24" x14ac:dyDescent="0.2">
      <c r="A18149" t="s">
        <v>1241</v>
      </c>
      <c r="B18149" s="14">
        <v>44081</v>
      </c>
      <c r="C18149">
        <v>0</v>
      </c>
      <c r="D18149">
        <v>0</v>
      </c>
      <c r="E18149">
        <v>0</v>
      </c>
      <c r="F18149">
        <v>6</v>
      </c>
      <c r="G18149">
        <v>0</v>
      </c>
      <c r="H18149">
        <v>19</v>
      </c>
      <c r="I18149">
        <v>6</v>
      </c>
      <c r="J18149">
        <v>1095</v>
      </c>
      <c r="K18149" t="s">
        <v>1291</v>
      </c>
      <c r="L18149">
        <v>694</v>
      </c>
      <c r="M18149" t="s">
        <v>2308</v>
      </c>
      <c r="N18149" t="s">
        <v>2345</v>
      </c>
      <c r="O18149">
        <v>86.455331412103746</v>
      </c>
      <c r="P18149">
        <v>4.4596278806974334</v>
      </c>
      <c r="Q18149">
        <v>1</v>
      </c>
      <c r="R18149">
        <v>0</v>
      </c>
      <c r="S18149">
        <v>0.31578947368421051</v>
      </c>
      <c r="T18149">
        <v>3.947368421052631</v>
      </c>
      <c r="U18149">
        <v>0</v>
      </c>
      <c r="V18149">
        <v>10.406996301750061</v>
      </c>
      <c r="W18149">
        <v>5.9</v>
      </c>
      <c r="X18149">
        <v>4.9142857142857128</v>
      </c>
    </row>
    <row r="18150" spans="1:24" x14ac:dyDescent="0.2">
      <c r="A18150" t="s">
        <v>614</v>
      </c>
      <c r="B18150" s="14">
        <v>44081</v>
      </c>
      <c r="C18150">
        <v>0</v>
      </c>
      <c r="D18150">
        <v>0</v>
      </c>
      <c r="E18150">
        <v>0</v>
      </c>
      <c r="F18150">
        <v>0</v>
      </c>
      <c r="G18150">
        <v>0</v>
      </c>
      <c r="H18150">
        <v>0</v>
      </c>
      <c r="I18150">
        <v>0</v>
      </c>
      <c r="J18150">
        <v>98</v>
      </c>
      <c r="K18150" t="s">
        <v>1288</v>
      </c>
      <c r="L18150">
        <v>342</v>
      </c>
      <c r="M18150" t="s">
        <v>1681</v>
      </c>
      <c r="N18150" t="s">
        <v>2345</v>
      </c>
      <c r="O18150">
        <v>0</v>
      </c>
      <c r="P18150">
        <v>0</v>
      </c>
      <c r="Q18150">
        <v>1</v>
      </c>
      <c r="R18150">
        <v>0</v>
      </c>
      <c r="S18150">
        <v>0</v>
      </c>
      <c r="T18150">
        <v>0</v>
      </c>
      <c r="U18150">
        <v>0</v>
      </c>
      <c r="V18150">
        <v>2</v>
      </c>
      <c r="W18150">
        <v>2</v>
      </c>
      <c r="X18150">
        <v>2</v>
      </c>
    </row>
    <row r="18151" spans="1:24" x14ac:dyDescent="0.2">
      <c r="A18151" t="s">
        <v>488</v>
      </c>
      <c r="B18151" s="14">
        <v>44081</v>
      </c>
      <c r="C18151">
        <v>0</v>
      </c>
      <c r="D18151">
        <v>0</v>
      </c>
      <c r="E18151">
        <v>0</v>
      </c>
      <c r="F18151">
        <v>0</v>
      </c>
      <c r="G18151">
        <v>1</v>
      </c>
      <c r="H18151">
        <v>0</v>
      </c>
      <c r="I18151">
        <v>0</v>
      </c>
      <c r="J18151">
        <v>274</v>
      </c>
      <c r="K18151" t="s">
        <v>1314</v>
      </c>
      <c r="L18151">
        <v>1283</v>
      </c>
      <c r="M18151" t="s">
        <v>1555</v>
      </c>
      <c r="N18151" t="s">
        <v>2345</v>
      </c>
      <c r="O18151">
        <v>0</v>
      </c>
      <c r="P18151">
        <v>0</v>
      </c>
      <c r="Q18151">
        <v>1</v>
      </c>
      <c r="R18151">
        <v>0</v>
      </c>
      <c r="S18151">
        <v>0</v>
      </c>
      <c r="T18151">
        <v>0</v>
      </c>
      <c r="U18151">
        <v>0</v>
      </c>
      <c r="V18151">
        <v>2</v>
      </c>
      <c r="W18151">
        <v>2</v>
      </c>
      <c r="X18151">
        <v>2.342857142857143</v>
      </c>
    </row>
    <row r="18152" spans="1:24" x14ac:dyDescent="0.2">
      <c r="A18152" t="s">
        <v>1242</v>
      </c>
      <c r="B18152" s="14">
        <v>44081</v>
      </c>
      <c r="C18152">
        <v>0</v>
      </c>
      <c r="D18152">
        <v>0</v>
      </c>
      <c r="E18152">
        <v>0</v>
      </c>
      <c r="F18152">
        <v>1</v>
      </c>
      <c r="G18152">
        <v>0</v>
      </c>
      <c r="H18152">
        <v>1</v>
      </c>
      <c r="I18152">
        <v>1</v>
      </c>
      <c r="J18152">
        <v>297</v>
      </c>
      <c r="K18152" t="s">
        <v>1293</v>
      </c>
      <c r="L18152">
        <v>664</v>
      </c>
      <c r="M18152" t="s">
        <v>2309</v>
      </c>
      <c r="N18152" t="s">
        <v>2345</v>
      </c>
      <c r="O18152">
        <v>15.060240963855421</v>
      </c>
      <c r="P18152">
        <v>2.7120582224997491</v>
      </c>
      <c r="Q18152">
        <v>1</v>
      </c>
      <c r="R18152">
        <v>0</v>
      </c>
      <c r="S18152">
        <v>1</v>
      </c>
      <c r="T18152">
        <v>12.5</v>
      </c>
      <c r="U18152">
        <v>0</v>
      </c>
      <c r="V18152">
        <v>17.212058222499749</v>
      </c>
      <c r="W18152">
        <v>4.4000000000000004</v>
      </c>
      <c r="X18152">
        <v>3.371428571428571</v>
      </c>
    </row>
    <row r="18153" spans="1:24" x14ac:dyDescent="0.2">
      <c r="A18153" t="s">
        <v>298</v>
      </c>
      <c r="B18153" s="14">
        <v>44081</v>
      </c>
      <c r="C18153">
        <v>0</v>
      </c>
      <c r="D18153">
        <v>0</v>
      </c>
      <c r="E18153">
        <v>0</v>
      </c>
      <c r="F18153">
        <v>0</v>
      </c>
      <c r="G18153">
        <v>2</v>
      </c>
      <c r="H18153">
        <v>0</v>
      </c>
      <c r="I18153">
        <v>0</v>
      </c>
      <c r="J18153">
        <v>512</v>
      </c>
      <c r="K18153" t="s">
        <v>1295</v>
      </c>
      <c r="L18153">
        <v>2769</v>
      </c>
      <c r="M18153" t="s">
        <v>1365</v>
      </c>
      <c r="N18153" t="s">
        <v>2345</v>
      </c>
      <c r="O18153">
        <v>0</v>
      </c>
      <c r="P18153">
        <v>0</v>
      </c>
      <c r="Q18153">
        <v>1</v>
      </c>
      <c r="R18153">
        <v>0</v>
      </c>
      <c r="S18153">
        <v>0</v>
      </c>
      <c r="T18153">
        <v>0</v>
      </c>
      <c r="U18153">
        <v>0</v>
      </c>
      <c r="V18153">
        <v>2</v>
      </c>
      <c r="W18153">
        <v>2</v>
      </c>
      <c r="X18153">
        <v>3.3714285714285732</v>
      </c>
    </row>
    <row r="18154" spans="1:24" x14ac:dyDescent="0.2">
      <c r="A18154" t="s">
        <v>1243</v>
      </c>
      <c r="B18154" s="14">
        <v>44081</v>
      </c>
      <c r="C18154">
        <v>0</v>
      </c>
      <c r="D18154">
        <v>0</v>
      </c>
      <c r="E18154">
        <v>0</v>
      </c>
      <c r="F18154">
        <v>0</v>
      </c>
      <c r="G18154">
        <v>0</v>
      </c>
      <c r="H18154">
        <v>0</v>
      </c>
      <c r="I18154">
        <v>0</v>
      </c>
      <c r="J18154">
        <v>764</v>
      </c>
      <c r="K18154" t="s">
        <v>1309</v>
      </c>
      <c r="L18154">
        <v>617</v>
      </c>
      <c r="M18154" t="s">
        <v>2310</v>
      </c>
      <c r="N18154" t="s">
        <v>2345</v>
      </c>
      <c r="O18154">
        <v>0</v>
      </c>
      <c r="P18154">
        <v>0</v>
      </c>
      <c r="Q18154">
        <v>1</v>
      </c>
      <c r="R18154">
        <v>0</v>
      </c>
      <c r="S18154">
        <v>0</v>
      </c>
      <c r="T18154">
        <v>0</v>
      </c>
      <c r="U18154">
        <v>0</v>
      </c>
      <c r="V18154">
        <v>2</v>
      </c>
      <c r="W18154">
        <v>2</v>
      </c>
      <c r="X18154">
        <v>2</v>
      </c>
    </row>
    <row r="18155" spans="1:24" x14ac:dyDescent="0.2">
      <c r="A18155" t="s">
        <v>489</v>
      </c>
      <c r="B18155" s="14">
        <v>44081</v>
      </c>
      <c r="C18155">
        <v>0</v>
      </c>
      <c r="D18155">
        <v>0</v>
      </c>
      <c r="E18155">
        <v>0</v>
      </c>
      <c r="F18155">
        <v>0</v>
      </c>
      <c r="G18155">
        <v>1</v>
      </c>
      <c r="H18155">
        <v>0</v>
      </c>
      <c r="I18155">
        <v>0</v>
      </c>
      <c r="J18155">
        <v>316</v>
      </c>
      <c r="K18155" t="s">
        <v>1302</v>
      </c>
      <c r="L18155">
        <v>1017</v>
      </c>
      <c r="M18155" t="s">
        <v>1556</v>
      </c>
      <c r="N18155" t="s">
        <v>2345</v>
      </c>
      <c r="O18155">
        <v>0</v>
      </c>
      <c r="P18155">
        <v>0</v>
      </c>
      <c r="Q18155">
        <v>1</v>
      </c>
      <c r="R18155">
        <v>0</v>
      </c>
      <c r="S18155">
        <v>0</v>
      </c>
      <c r="T18155">
        <v>0</v>
      </c>
      <c r="U18155">
        <v>0</v>
      </c>
      <c r="V18155">
        <v>2</v>
      </c>
      <c r="W18155">
        <v>2</v>
      </c>
      <c r="X18155">
        <v>3.371428571428571</v>
      </c>
    </row>
    <row r="18156" spans="1:24" x14ac:dyDescent="0.2">
      <c r="A18156" t="s">
        <v>1244</v>
      </c>
      <c r="B18156" s="14">
        <v>44081</v>
      </c>
      <c r="C18156">
        <v>0</v>
      </c>
      <c r="D18156">
        <v>0</v>
      </c>
      <c r="E18156">
        <v>0</v>
      </c>
      <c r="F18156">
        <v>0</v>
      </c>
      <c r="G18156">
        <v>0</v>
      </c>
      <c r="H18156">
        <v>0</v>
      </c>
      <c r="I18156">
        <v>0</v>
      </c>
      <c r="J18156">
        <v>345</v>
      </c>
      <c r="K18156" t="s">
        <v>1308</v>
      </c>
      <c r="L18156">
        <v>630</v>
      </c>
      <c r="M18156" t="s">
        <v>2311</v>
      </c>
      <c r="N18156" t="s">
        <v>2345</v>
      </c>
      <c r="O18156">
        <v>0</v>
      </c>
      <c r="P18156">
        <v>0</v>
      </c>
      <c r="Q18156">
        <v>1</v>
      </c>
      <c r="R18156">
        <v>0</v>
      </c>
      <c r="S18156">
        <v>0</v>
      </c>
      <c r="T18156">
        <v>0</v>
      </c>
      <c r="U18156">
        <v>0</v>
      </c>
      <c r="V18156">
        <v>2</v>
      </c>
      <c r="W18156">
        <v>2</v>
      </c>
      <c r="X18156">
        <v>2</v>
      </c>
    </row>
    <row r="18157" spans="1:24" x14ac:dyDescent="0.2">
      <c r="A18157" t="s">
        <v>1245</v>
      </c>
      <c r="B18157" s="14">
        <v>44081</v>
      </c>
      <c r="C18157">
        <v>0</v>
      </c>
      <c r="D18157">
        <v>0</v>
      </c>
      <c r="E18157">
        <v>0</v>
      </c>
      <c r="F18157">
        <v>0</v>
      </c>
      <c r="G18157">
        <v>0</v>
      </c>
      <c r="H18157">
        <v>0</v>
      </c>
      <c r="I18157">
        <v>0</v>
      </c>
      <c r="J18157">
        <v>107</v>
      </c>
      <c r="K18157" t="s">
        <v>1294</v>
      </c>
      <c r="L18157">
        <v>95</v>
      </c>
      <c r="M18157" t="s">
        <v>2312</v>
      </c>
      <c r="N18157" t="s">
        <v>2345</v>
      </c>
      <c r="O18157">
        <v>0</v>
      </c>
      <c r="P18157">
        <v>0</v>
      </c>
      <c r="Q18157">
        <v>1</v>
      </c>
      <c r="R18157">
        <v>0</v>
      </c>
      <c r="S18157">
        <v>0</v>
      </c>
      <c r="T18157">
        <v>0</v>
      </c>
      <c r="U18157">
        <v>0</v>
      </c>
      <c r="V18157">
        <v>2</v>
      </c>
      <c r="W18157">
        <v>2</v>
      </c>
      <c r="X18157">
        <v>2</v>
      </c>
    </row>
    <row r="18158" spans="1:24" x14ac:dyDescent="0.2">
      <c r="A18158" t="s">
        <v>350</v>
      </c>
      <c r="B18158" s="14">
        <v>44081</v>
      </c>
      <c r="C18158">
        <v>0</v>
      </c>
      <c r="D18158">
        <v>0</v>
      </c>
      <c r="E18158">
        <v>0</v>
      </c>
      <c r="F18158">
        <v>2</v>
      </c>
      <c r="G18158">
        <v>0</v>
      </c>
      <c r="H18158">
        <v>8</v>
      </c>
      <c r="I18158">
        <v>2</v>
      </c>
      <c r="J18158">
        <v>249</v>
      </c>
      <c r="K18158" t="s">
        <v>1288</v>
      </c>
      <c r="L18158">
        <v>1352</v>
      </c>
      <c r="M18158" t="s">
        <v>1417</v>
      </c>
      <c r="N18158" t="s">
        <v>2345</v>
      </c>
      <c r="O18158">
        <v>14.79289940828402</v>
      </c>
      <c r="P18158">
        <v>2.694147295933218</v>
      </c>
      <c r="Q18158">
        <v>1</v>
      </c>
      <c r="R18158">
        <v>0</v>
      </c>
      <c r="S18158">
        <v>0.25</v>
      </c>
      <c r="T18158">
        <v>3.125</v>
      </c>
      <c r="U18158">
        <v>0</v>
      </c>
      <c r="V18158">
        <v>7.8191472959332176</v>
      </c>
      <c r="W18158">
        <v>4.4000000000000004</v>
      </c>
      <c r="X18158">
        <v>3.7142857142857131</v>
      </c>
    </row>
    <row r="18159" spans="1:24" x14ac:dyDescent="0.2">
      <c r="A18159" t="s">
        <v>1246</v>
      </c>
      <c r="B18159" s="14">
        <v>44081</v>
      </c>
      <c r="C18159">
        <v>0</v>
      </c>
      <c r="D18159">
        <v>0</v>
      </c>
      <c r="E18159">
        <v>0</v>
      </c>
      <c r="F18159">
        <v>2</v>
      </c>
      <c r="G18159">
        <v>26</v>
      </c>
      <c r="H18159">
        <v>6</v>
      </c>
      <c r="I18159">
        <v>2</v>
      </c>
      <c r="J18159">
        <v>845</v>
      </c>
      <c r="K18159" t="s">
        <v>1325</v>
      </c>
      <c r="L18159">
        <v>847</v>
      </c>
      <c r="M18159" t="s">
        <v>2313</v>
      </c>
      <c r="N18159" t="s">
        <v>2345</v>
      </c>
      <c r="O18159">
        <v>23.61275088547816</v>
      </c>
      <c r="P18159">
        <v>3.1617868578840742</v>
      </c>
      <c r="Q18159">
        <v>0.38461538461538458</v>
      </c>
      <c r="R18159">
        <v>-1.9110228900548729</v>
      </c>
      <c r="S18159">
        <v>0.33333333333333331</v>
      </c>
      <c r="T18159">
        <v>4.1666666666666661</v>
      </c>
      <c r="U18159">
        <v>0</v>
      </c>
      <c r="V18159">
        <v>7.4174306344958669</v>
      </c>
      <c r="W18159">
        <v>4.4000000000000004</v>
      </c>
      <c r="X18159">
        <v>4.9881460661652239</v>
      </c>
    </row>
    <row r="18160" spans="1:24" x14ac:dyDescent="0.2">
      <c r="A18160" t="s">
        <v>638</v>
      </c>
      <c r="B18160" s="14">
        <v>44081</v>
      </c>
      <c r="C18160">
        <v>0</v>
      </c>
      <c r="D18160">
        <v>0</v>
      </c>
      <c r="E18160">
        <v>0</v>
      </c>
      <c r="F18160">
        <v>0</v>
      </c>
      <c r="G18160">
        <v>0</v>
      </c>
      <c r="H18160">
        <v>0</v>
      </c>
      <c r="I18160">
        <v>0</v>
      </c>
      <c r="J18160">
        <v>3488</v>
      </c>
      <c r="K18160" t="s">
        <v>1285</v>
      </c>
      <c r="L18160">
        <v>801</v>
      </c>
      <c r="M18160" t="s">
        <v>1705</v>
      </c>
      <c r="N18160" t="s">
        <v>2345</v>
      </c>
      <c r="O18160">
        <v>0</v>
      </c>
      <c r="P18160">
        <v>0</v>
      </c>
      <c r="Q18160">
        <v>1</v>
      </c>
      <c r="R18160">
        <v>0</v>
      </c>
      <c r="S18160">
        <v>0</v>
      </c>
      <c r="T18160">
        <v>0</v>
      </c>
      <c r="U18160">
        <v>0</v>
      </c>
      <c r="V18160">
        <v>2</v>
      </c>
      <c r="W18160">
        <v>2</v>
      </c>
      <c r="X18160">
        <v>2</v>
      </c>
    </row>
    <row r="18161" spans="1:24" x14ac:dyDescent="0.2">
      <c r="A18161" t="s">
        <v>1247</v>
      </c>
      <c r="B18161" s="14">
        <v>44081</v>
      </c>
      <c r="C18161">
        <v>0</v>
      </c>
      <c r="D18161">
        <v>0</v>
      </c>
      <c r="E18161">
        <v>0</v>
      </c>
      <c r="F18161">
        <v>0</v>
      </c>
      <c r="G18161">
        <v>0</v>
      </c>
      <c r="H18161">
        <v>0</v>
      </c>
      <c r="I18161">
        <v>0</v>
      </c>
      <c r="J18161">
        <v>189</v>
      </c>
      <c r="K18161" t="s">
        <v>1292</v>
      </c>
      <c r="L18161">
        <v>635</v>
      </c>
      <c r="M18161" t="s">
        <v>2314</v>
      </c>
      <c r="N18161" t="s">
        <v>2345</v>
      </c>
      <c r="O18161">
        <v>0</v>
      </c>
      <c r="P18161">
        <v>0</v>
      </c>
      <c r="Q18161">
        <v>1</v>
      </c>
      <c r="R18161">
        <v>0</v>
      </c>
      <c r="S18161">
        <v>0</v>
      </c>
      <c r="T18161">
        <v>0</v>
      </c>
      <c r="U18161">
        <v>0</v>
      </c>
      <c r="V18161">
        <v>2</v>
      </c>
      <c r="W18161">
        <v>2</v>
      </c>
      <c r="X18161">
        <v>2</v>
      </c>
    </row>
    <row r="18162" spans="1:24" x14ac:dyDescent="0.2">
      <c r="A18162" t="s">
        <v>277</v>
      </c>
      <c r="B18162" s="14">
        <v>44081</v>
      </c>
      <c r="C18162">
        <v>0</v>
      </c>
      <c r="D18162">
        <v>0</v>
      </c>
      <c r="E18162">
        <v>0</v>
      </c>
      <c r="F18162">
        <v>0</v>
      </c>
      <c r="G18162">
        <v>1</v>
      </c>
      <c r="H18162">
        <v>0</v>
      </c>
      <c r="I18162">
        <v>0</v>
      </c>
      <c r="J18162">
        <v>388</v>
      </c>
      <c r="K18162" t="s">
        <v>1290</v>
      </c>
      <c r="L18162">
        <v>611</v>
      </c>
      <c r="M18162" t="s">
        <v>1344</v>
      </c>
      <c r="N18162" t="s">
        <v>2345</v>
      </c>
      <c r="O18162">
        <v>0</v>
      </c>
      <c r="P18162">
        <v>0</v>
      </c>
      <c r="Q18162">
        <v>1</v>
      </c>
      <c r="R18162">
        <v>0</v>
      </c>
      <c r="S18162">
        <v>0</v>
      </c>
      <c r="T18162">
        <v>0</v>
      </c>
      <c r="U18162">
        <v>0</v>
      </c>
      <c r="V18162">
        <v>2</v>
      </c>
      <c r="W18162">
        <v>2</v>
      </c>
      <c r="X18162">
        <v>2.342857142857143</v>
      </c>
    </row>
    <row r="18163" spans="1:24" x14ac:dyDescent="0.2">
      <c r="A18163" t="s">
        <v>540</v>
      </c>
      <c r="B18163" s="14">
        <v>44081</v>
      </c>
      <c r="C18163">
        <v>0</v>
      </c>
      <c r="D18163">
        <v>0</v>
      </c>
      <c r="E18163">
        <v>0</v>
      </c>
      <c r="F18163">
        <v>0</v>
      </c>
      <c r="G18163">
        <v>0</v>
      </c>
      <c r="H18163">
        <v>0</v>
      </c>
      <c r="I18163">
        <v>0</v>
      </c>
      <c r="J18163">
        <v>579</v>
      </c>
      <c r="K18163" t="s">
        <v>1293</v>
      </c>
      <c r="L18163">
        <v>1284</v>
      </c>
      <c r="M18163" t="s">
        <v>1607</v>
      </c>
      <c r="N18163" t="s">
        <v>2345</v>
      </c>
      <c r="O18163">
        <v>0</v>
      </c>
      <c r="P18163">
        <v>0</v>
      </c>
      <c r="Q18163">
        <v>1</v>
      </c>
      <c r="R18163">
        <v>0</v>
      </c>
      <c r="S18163">
        <v>0</v>
      </c>
      <c r="T18163">
        <v>0</v>
      </c>
      <c r="U18163">
        <v>0</v>
      </c>
      <c r="V18163">
        <v>2</v>
      </c>
      <c r="W18163">
        <v>2</v>
      </c>
      <c r="X18163">
        <v>2</v>
      </c>
    </row>
    <row r="18164" spans="1:24" x14ac:dyDescent="0.2">
      <c r="A18164" t="s">
        <v>348</v>
      </c>
      <c r="B18164" s="14">
        <v>44081</v>
      </c>
      <c r="C18164">
        <v>0</v>
      </c>
      <c r="D18164">
        <v>0</v>
      </c>
      <c r="E18164">
        <v>0</v>
      </c>
      <c r="F18164">
        <v>0</v>
      </c>
      <c r="G18164">
        <v>0</v>
      </c>
      <c r="H18164">
        <v>0</v>
      </c>
      <c r="I18164">
        <v>0</v>
      </c>
      <c r="J18164">
        <v>1130</v>
      </c>
      <c r="K18164" t="s">
        <v>1307</v>
      </c>
      <c r="L18164">
        <v>251</v>
      </c>
      <c r="M18164" t="s">
        <v>1415</v>
      </c>
      <c r="N18164" t="s">
        <v>2345</v>
      </c>
      <c r="O18164">
        <v>0</v>
      </c>
      <c r="P18164">
        <v>0</v>
      </c>
      <c r="Q18164">
        <v>1</v>
      </c>
      <c r="R18164">
        <v>0</v>
      </c>
      <c r="S18164">
        <v>0</v>
      </c>
      <c r="T18164">
        <v>0</v>
      </c>
      <c r="U18164">
        <v>0</v>
      </c>
      <c r="V18164">
        <v>2</v>
      </c>
      <c r="W18164">
        <v>2</v>
      </c>
      <c r="X18164">
        <v>2</v>
      </c>
    </row>
    <row r="18165" spans="1:24" x14ac:dyDescent="0.2">
      <c r="A18165" t="s">
        <v>1248</v>
      </c>
      <c r="B18165" s="14">
        <v>44081</v>
      </c>
      <c r="C18165">
        <v>0</v>
      </c>
      <c r="D18165">
        <v>0</v>
      </c>
      <c r="E18165">
        <v>0</v>
      </c>
      <c r="F18165">
        <v>0</v>
      </c>
      <c r="G18165">
        <v>1</v>
      </c>
      <c r="H18165">
        <v>0</v>
      </c>
      <c r="I18165">
        <v>0</v>
      </c>
      <c r="J18165">
        <v>295</v>
      </c>
      <c r="K18165" t="s">
        <v>1300</v>
      </c>
      <c r="L18165">
        <v>490</v>
      </c>
      <c r="M18165" t="s">
        <v>2315</v>
      </c>
      <c r="N18165" t="s">
        <v>2345</v>
      </c>
      <c r="O18165">
        <v>0</v>
      </c>
      <c r="P18165">
        <v>0</v>
      </c>
      <c r="Q18165">
        <v>1</v>
      </c>
      <c r="R18165">
        <v>0</v>
      </c>
      <c r="S18165">
        <v>0</v>
      </c>
      <c r="T18165">
        <v>0</v>
      </c>
      <c r="U18165">
        <v>0</v>
      </c>
      <c r="V18165">
        <v>2</v>
      </c>
      <c r="W18165">
        <v>2</v>
      </c>
      <c r="X18165">
        <v>4.0571428571428561</v>
      </c>
    </row>
    <row r="18166" spans="1:24" x14ac:dyDescent="0.2">
      <c r="A18166" t="s">
        <v>1227</v>
      </c>
      <c r="B18166" s="14">
        <v>44081</v>
      </c>
      <c r="C18166">
        <v>0</v>
      </c>
      <c r="D18166">
        <v>0</v>
      </c>
      <c r="E18166">
        <v>0</v>
      </c>
      <c r="F18166">
        <v>0</v>
      </c>
      <c r="G18166">
        <v>0</v>
      </c>
      <c r="H18166">
        <v>0</v>
      </c>
      <c r="I18166">
        <v>0</v>
      </c>
      <c r="J18166">
        <v>1166</v>
      </c>
      <c r="K18166" t="s">
        <v>1281</v>
      </c>
      <c r="L18166">
        <v>267</v>
      </c>
      <c r="M18166" t="s">
        <v>2294</v>
      </c>
      <c r="N18166" t="s">
        <v>2345</v>
      </c>
      <c r="O18166">
        <v>0</v>
      </c>
      <c r="P18166">
        <v>0</v>
      </c>
      <c r="Q18166">
        <v>1</v>
      </c>
      <c r="R18166">
        <v>0</v>
      </c>
      <c r="S18166">
        <v>0</v>
      </c>
      <c r="T18166">
        <v>0</v>
      </c>
      <c r="U18166">
        <v>0</v>
      </c>
      <c r="V18166">
        <v>2</v>
      </c>
      <c r="W18166">
        <v>2</v>
      </c>
      <c r="X18166">
        <v>2</v>
      </c>
    </row>
    <row r="18167" spans="1:24" x14ac:dyDescent="0.2">
      <c r="A18167" t="s">
        <v>1183</v>
      </c>
      <c r="B18167" s="14">
        <v>44081</v>
      </c>
      <c r="C18167">
        <v>0</v>
      </c>
      <c r="D18167">
        <v>0</v>
      </c>
      <c r="E18167">
        <v>0</v>
      </c>
      <c r="F18167">
        <v>0</v>
      </c>
      <c r="G18167">
        <v>0</v>
      </c>
      <c r="H18167">
        <v>0</v>
      </c>
      <c r="I18167">
        <v>0</v>
      </c>
      <c r="J18167">
        <v>605</v>
      </c>
      <c r="K18167" t="s">
        <v>1316</v>
      </c>
      <c r="L18167">
        <v>572</v>
      </c>
      <c r="M18167" t="s">
        <v>2250</v>
      </c>
      <c r="N18167" t="s">
        <v>2345</v>
      </c>
      <c r="O18167">
        <v>0</v>
      </c>
      <c r="P18167">
        <v>0</v>
      </c>
      <c r="Q18167">
        <v>1</v>
      </c>
      <c r="R18167">
        <v>0</v>
      </c>
      <c r="S18167">
        <v>0</v>
      </c>
      <c r="T18167">
        <v>0</v>
      </c>
      <c r="U18167">
        <v>0</v>
      </c>
      <c r="V18167">
        <v>2</v>
      </c>
      <c r="W18167">
        <v>2</v>
      </c>
      <c r="X18167">
        <v>2</v>
      </c>
    </row>
    <row r="18168" spans="1:24" x14ac:dyDescent="0.2">
      <c r="A18168" t="s">
        <v>412</v>
      </c>
      <c r="B18168" s="14">
        <v>44081</v>
      </c>
      <c r="C18168">
        <v>0</v>
      </c>
      <c r="D18168">
        <v>0</v>
      </c>
      <c r="E18168">
        <v>0</v>
      </c>
      <c r="F18168">
        <v>1</v>
      </c>
      <c r="G18168">
        <v>0</v>
      </c>
      <c r="H18168">
        <v>1</v>
      </c>
      <c r="I18168">
        <v>1</v>
      </c>
      <c r="J18168">
        <v>743</v>
      </c>
      <c r="K18168" t="s">
        <v>915</v>
      </c>
      <c r="L18168">
        <v>860</v>
      </c>
      <c r="M18168" t="s">
        <v>1479</v>
      </c>
      <c r="N18168" t="s">
        <v>2345</v>
      </c>
      <c r="O18168">
        <v>11.627906976744191</v>
      </c>
      <c r="P18168">
        <v>2.453407982728629</v>
      </c>
      <c r="Q18168">
        <v>1</v>
      </c>
      <c r="R18168">
        <v>0</v>
      </c>
      <c r="S18168">
        <v>1</v>
      </c>
      <c r="T18168">
        <v>12.5</v>
      </c>
      <c r="U18168">
        <v>0</v>
      </c>
      <c r="V18168">
        <v>16.953407982728631</v>
      </c>
      <c r="W18168">
        <v>4.4000000000000004</v>
      </c>
      <c r="X18168">
        <v>3.028571428571428</v>
      </c>
    </row>
    <row r="18169" spans="1:24" x14ac:dyDescent="0.2">
      <c r="A18169" t="s">
        <v>1102</v>
      </c>
      <c r="B18169" s="14">
        <v>44081</v>
      </c>
      <c r="C18169">
        <v>0</v>
      </c>
      <c r="D18169">
        <v>0</v>
      </c>
      <c r="E18169">
        <v>0</v>
      </c>
      <c r="F18169">
        <v>0</v>
      </c>
      <c r="G18169">
        <v>0</v>
      </c>
      <c r="H18169">
        <v>0</v>
      </c>
      <c r="I18169">
        <v>0</v>
      </c>
      <c r="J18169">
        <v>3572</v>
      </c>
      <c r="K18169" t="s">
        <v>1286</v>
      </c>
      <c r="L18169">
        <v>1293</v>
      </c>
      <c r="M18169" t="s">
        <v>2169</v>
      </c>
      <c r="N18169" t="s">
        <v>2345</v>
      </c>
      <c r="O18169">
        <v>0</v>
      </c>
      <c r="P18169">
        <v>0</v>
      </c>
      <c r="Q18169">
        <v>1</v>
      </c>
      <c r="R18169">
        <v>0</v>
      </c>
      <c r="S18169">
        <v>0</v>
      </c>
      <c r="T18169">
        <v>0</v>
      </c>
      <c r="U18169">
        <v>0</v>
      </c>
      <c r="V18169">
        <v>2</v>
      </c>
      <c r="W18169">
        <v>2</v>
      </c>
      <c r="X18169">
        <v>2</v>
      </c>
    </row>
    <row r="18170" spans="1:24" x14ac:dyDescent="0.2">
      <c r="A18170" t="s">
        <v>1181</v>
      </c>
      <c r="B18170" s="14">
        <v>44081</v>
      </c>
      <c r="C18170">
        <v>0</v>
      </c>
      <c r="D18170">
        <v>0</v>
      </c>
      <c r="E18170">
        <v>0</v>
      </c>
      <c r="F18170">
        <v>0</v>
      </c>
      <c r="G18170">
        <v>0</v>
      </c>
      <c r="H18170">
        <v>0</v>
      </c>
      <c r="I18170">
        <v>0</v>
      </c>
      <c r="J18170">
        <v>1285</v>
      </c>
      <c r="K18170" t="s">
        <v>1322</v>
      </c>
      <c r="L18170">
        <v>509</v>
      </c>
      <c r="M18170" t="s">
        <v>2248</v>
      </c>
      <c r="N18170" t="s">
        <v>2345</v>
      </c>
      <c r="O18170">
        <v>0</v>
      </c>
      <c r="P18170">
        <v>0</v>
      </c>
      <c r="Q18170">
        <v>1</v>
      </c>
      <c r="R18170">
        <v>0</v>
      </c>
      <c r="S18170">
        <v>0</v>
      </c>
      <c r="T18170">
        <v>0</v>
      </c>
      <c r="U18170">
        <v>0</v>
      </c>
      <c r="V18170">
        <v>2</v>
      </c>
      <c r="W18170">
        <v>2</v>
      </c>
      <c r="X18170">
        <v>2</v>
      </c>
    </row>
    <row r="18171" spans="1:24" x14ac:dyDescent="0.2">
      <c r="A18171" t="s">
        <v>584</v>
      </c>
      <c r="B18171" s="14">
        <v>44081</v>
      </c>
      <c r="C18171">
        <v>0</v>
      </c>
      <c r="D18171">
        <v>0</v>
      </c>
      <c r="E18171">
        <v>0</v>
      </c>
      <c r="F18171">
        <v>0</v>
      </c>
      <c r="G18171">
        <v>0</v>
      </c>
      <c r="H18171">
        <v>0</v>
      </c>
      <c r="I18171">
        <v>0</v>
      </c>
      <c r="J18171">
        <v>664</v>
      </c>
      <c r="K18171" t="s">
        <v>1316</v>
      </c>
      <c r="L18171">
        <v>580</v>
      </c>
      <c r="M18171" t="s">
        <v>1651</v>
      </c>
      <c r="N18171" t="s">
        <v>2345</v>
      </c>
      <c r="O18171">
        <v>0</v>
      </c>
      <c r="P18171">
        <v>0</v>
      </c>
      <c r="Q18171">
        <v>1</v>
      </c>
      <c r="R18171">
        <v>0</v>
      </c>
      <c r="S18171">
        <v>0</v>
      </c>
      <c r="T18171">
        <v>0</v>
      </c>
      <c r="U18171">
        <v>0</v>
      </c>
      <c r="V18171">
        <v>2</v>
      </c>
      <c r="W18171">
        <v>2</v>
      </c>
      <c r="X18171">
        <v>2</v>
      </c>
    </row>
    <row r="18172" spans="1:24" x14ac:dyDescent="0.2">
      <c r="A18172" t="s">
        <v>1182</v>
      </c>
      <c r="B18172" s="14">
        <v>44081</v>
      </c>
      <c r="C18172">
        <v>1</v>
      </c>
      <c r="D18172">
        <v>1</v>
      </c>
      <c r="E18172">
        <v>1</v>
      </c>
      <c r="F18172">
        <v>1</v>
      </c>
      <c r="G18172">
        <v>0</v>
      </c>
      <c r="H18172">
        <v>1</v>
      </c>
      <c r="I18172">
        <v>1</v>
      </c>
      <c r="J18172">
        <v>88</v>
      </c>
      <c r="K18172" t="s">
        <v>1281</v>
      </c>
      <c r="L18172">
        <v>83</v>
      </c>
      <c r="M18172" t="s">
        <v>2249</v>
      </c>
      <c r="N18172" t="s">
        <v>2345</v>
      </c>
      <c r="O18172">
        <v>120.48192771084339</v>
      </c>
      <c r="P18172">
        <v>4.7914997641795836</v>
      </c>
      <c r="Q18172">
        <v>1</v>
      </c>
      <c r="R18172">
        <v>0</v>
      </c>
      <c r="S18172">
        <v>1</v>
      </c>
      <c r="T18172">
        <v>12.5</v>
      </c>
      <c r="U18172">
        <v>0</v>
      </c>
      <c r="V18172">
        <v>19.29149976417958</v>
      </c>
      <c r="W18172">
        <v>4.4000000000000004</v>
      </c>
      <c r="X18172">
        <v>2.342857142857143</v>
      </c>
    </row>
    <row r="18173" spans="1:24" x14ac:dyDescent="0.2">
      <c r="A18173" t="s">
        <v>1117</v>
      </c>
      <c r="B18173" s="14">
        <v>44081</v>
      </c>
      <c r="C18173">
        <v>0</v>
      </c>
      <c r="D18173">
        <v>0</v>
      </c>
      <c r="E18173">
        <v>0</v>
      </c>
      <c r="F18173">
        <v>0</v>
      </c>
      <c r="G18173">
        <v>0</v>
      </c>
      <c r="H18173">
        <v>0</v>
      </c>
      <c r="I18173">
        <v>0</v>
      </c>
      <c r="J18173">
        <v>1094</v>
      </c>
      <c r="K18173" t="s">
        <v>1304</v>
      </c>
      <c r="L18173">
        <v>308</v>
      </c>
      <c r="M18173" t="s">
        <v>2184</v>
      </c>
      <c r="N18173" t="s">
        <v>2345</v>
      </c>
      <c r="O18173">
        <v>0</v>
      </c>
      <c r="P18173">
        <v>0</v>
      </c>
      <c r="Q18173">
        <v>1</v>
      </c>
      <c r="R18173">
        <v>0</v>
      </c>
      <c r="S18173">
        <v>0</v>
      </c>
      <c r="T18173">
        <v>0</v>
      </c>
      <c r="U18173">
        <v>0</v>
      </c>
      <c r="V18173">
        <v>2</v>
      </c>
      <c r="W18173">
        <v>2</v>
      </c>
      <c r="X18173">
        <v>2</v>
      </c>
    </row>
    <row r="18174" spans="1:24" x14ac:dyDescent="0.2">
      <c r="A18174" t="s">
        <v>513</v>
      </c>
      <c r="B18174" s="14">
        <v>44081</v>
      </c>
      <c r="C18174">
        <v>0</v>
      </c>
      <c r="D18174">
        <v>0</v>
      </c>
      <c r="E18174">
        <v>0</v>
      </c>
      <c r="F18174">
        <v>1</v>
      </c>
      <c r="G18174">
        <v>0</v>
      </c>
      <c r="H18174">
        <v>3</v>
      </c>
      <c r="I18174">
        <v>1</v>
      </c>
      <c r="J18174">
        <v>580</v>
      </c>
      <c r="K18174" t="s">
        <v>1311</v>
      </c>
      <c r="L18174">
        <v>918</v>
      </c>
      <c r="M18174" t="s">
        <v>1580</v>
      </c>
      <c r="N18174" t="s">
        <v>2345</v>
      </c>
      <c r="O18174">
        <v>10.893246187363831</v>
      </c>
      <c r="P18174">
        <v>2.388142981355692</v>
      </c>
      <c r="Q18174">
        <v>1</v>
      </c>
      <c r="R18174">
        <v>0</v>
      </c>
      <c r="S18174">
        <v>0.33333333333333331</v>
      </c>
      <c r="T18174">
        <v>4.1666666666666661</v>
      </c>
      <c r="U18174">
        <v>0</v>
      </c>
      <c r="V18174">
        <v>8.5548096480223581</v>
      </c>
      <c r="W18174">
        <v>4.4000000000000004</v>
      </c>
      <c r="X18174">
        <v>3.371428571428571</v>
      </c>
    </row>
    <row r="18175" spans="1:24" x14ac:dyDescent="0.2">
      <c r="A18175" t="s">
        <v>1118</v>
      </c>
      <c r="B18175" s="14">
        <v>44081</v>
      </c>
      <c r="C18175">
        <v>0</v>
      </c>
      <c r="D18175">
        <v>0</v>
      </c>
      <c r="E18175">
        <v>0</v>
      </c>
      <c r="F18175">
        <v>0</v>
      </c>
      <c r="G18175">
        <v>0</v>
      </c>
      <c r="H18175">
        <v>0</v>
      </c>
      <c r="I18175">
        <v>0</v>
      </c>
      <c r="J18175">
        <v>1085</v>
      </c>
      <c r="K18175" t="s">
        <v>1312</v>
      </c>
      <c r="L18175">
        <v>167</v>
      </c>
      <c r="M18175" t="s">
        <v>2185</v>
      </c>
      <c r="N18175" t="s">
        <v>2345</v>
      </c>
      <c r="O18175">
        <v>0</v>
      </c>
      <c r="P18175">
        <v>0</v>
      </c>
      <c r="Q18175">
        <v>1</v>
      </c>
      <c r="R18175">
        <v>0</v>
      </c>
      <c r="S18175">
        <v>0</v>
      </c>
      <c r="T18175">
        <v>0</v>
      </c>
      <c r="U18175">
        <v>0</v>
      </c>
      <c r="V18175">
        <v>2</v>
      </c>
      <c r="W18175">
        <v>2</v>
      </c>
      <c r="X18175">
        <v>2</v>
      </c>
    </row>
    <row r="18176" spans="1:24" x14ac:dyDescent="0.2">
      <c r="A18176" t="s">
        <v>305</v>
      </c>
      <c r="B18176" s="14">
        <v>44081</v>
      </c>
      <c r="C18176">
        <v>0</v>
      </c>
      <c r="D18176">
        <v>0</v>
      </c>
      <c r="E18176">
        <v>0</v>
      </c>
      <c r="F18176">
        <v>1</v>
      </c>
      <c r="G18176">
        <v>0</v>
      </c>
      <c r="H18176">
        <v>1</v>
      </c>
      <c r="I18176">
        <v>1</v>
      </c>
      <c r="J18176">
        <v>1264</v>
      </c>
      <c r="K18176" t="s">
        <v>915</v>
      </c>
      <c r="L18176">
        <v>1718</v>
      </c>
      <c r="M18176" t="s">
        <v>1372</v>
      </c>
      <c r="N18176" t="s">
        <v>2345</v>
      </c>
      <c r="O18176">
        <v>5.8207217694994178</v>
      </c>
      <c r="P18176">
        <v>1.7614242694319819</v>
      </c>
      <c r="Q18176">
        <v>1</v>
      </c>
      <c r="R18176">
        <v>0</v>
      </c>
      <c r="S18176">
        <v>1</v>
      </c>
      <c r="T18176">
        <v>12.5</v>
      </c>
      <c r="U18176">
        <v>0</v>
      </c>
      <c r="V18176">
        <v>16.261424269431981</v>
      </c>
      <c r="W18176">
        <v>4.4000000000000004</v>
      </c>
      <c r="X18176">
        <v>2.6857142857142851</v>
      </c>
    </row>
    <row r="18177" spans="1:24" x14ac:dyDescent="0.2">
      <c r="A18177" t="s">
        <v>1119</v>
      </c>
      <c r="B18177" s="14">
        <v>44081</v>
      </c>
      <c r="C18177">
        <v>1</v>
      </c>
      <c r="D18177">
        <v>5</v>
      </c>
      <c r="E18177">
        <v>1</v>
      </c>
      <c r="F18177">
        <v>1</v>
      </c>
      <c r="G18177">
        <v>0</v>
      </c>
      <c r="H18177">
        <v>5</v>
      </c>
      <c r="I18177">
        <v>1</v>
      </c>
      <c r="J18177">
        <v>3766</v>
      </c>
      <c r="K18177" t="s">
        <v>1285</v>
      </c>
      <c r="L18177">
        <v>1103</v>
      </c>
      <c r="M18177" t="s">
        <v>2186</v>
      </c>
      <c r="N18177" t="s">
        <v>2345</v>
      </c>
      <c r="O18177">
        <v>9.0661831368993653</v>
      </c>
      <c r="P18177">
        <v>2.2045513527226799</v>
      </c>
      <c r="Q18177">
        <v>1</v>
      </c>
      <c r="R18177">
        <v>0</v>
      </c>
      <c r="S18177">
        <v>0.2</v>
      </c>
      <c r="T18177">
        <v>2.5</v>
      </c>
      <c r="U18177">
        <v>0</v>
      </c>
      <c r="V18177">
        <v>6.7045513527226799</v>
      </c>
      <c r="W18177">
        <v>4.4000000000000004</v>
      </c>
      <c r="X18177">
        <v>2.342857142857143</v>
      </c>
    </row>
    <row r="18178" spans="1:24" x14ac:dyDescent="0.2">
      <c r="A18178" t="s">
        <v>1120</v>
      </c>
      <c r="B18178" s="14">
        <v>44081</v>
      </c>
      <c r="C18178">
        <v>0</v>
      </c>
      <c r="D18178">
        <v>0</v>
      </c>
      <c r="E18178">
        <v>0</v>
      </c>
      <c r="F18178">
        <v>0</v>
      </c>
      <c r="G18178">
        <v>0</v>
      </c>
      <c r="H18178">
        <v>0</v>
      </c>
      <c r="I18178">
        <v>0</v>
      </c>
      <c r="J18178">
        <v>768</v>
      </c>
      <c r="K18178" t="s">
        <v>1294</v>
      </c>
      <c r="L18178">
        <v>642</v>
      </c>
      <c r="M18178" t="s">
        <v>2187</v>
      </c>
      <c r="N18178" t="s">
        <v>2345</v>
      </c>
      <c r="O18178">
        <v>0</v>
      </c>
      <c r="P18178">
        <v>0</v>
      </c>
      <c r="Q18178">
        <v>1</v>
      </c>
      <c r="R18178">
        <v>0</v>
      </c>
      <c r="S18178">
        <v>0</v>
      </c>
      <c r="T18178">
        <v>0</v>
      </c>
      <c r="U18178">
        <v>0</v>
      </c>
      <c r="V18178">
        <v>2</v>
      </c>
      <c r="W18178">
        <v>2</v>
      </c>
      <c r="X18178">
        <v>2</v>
      </c>
    </row>
    <row r="18179" spans="1:24" x14ac:dyDescent="0.2">
      <c r="A18179" t="s">
        <v>1121</v>
      </c>
      <c r="B18179" s="14">
        <v>44081</v>
      </c>
      <c r="C18179">
        <v>0</v>
      </c>
      <c r="D18179">
        <v>0</v>
      </c>
      <c r="E18179">
        <v>0</v>
      </c>
      <c r="F18179">
        <v>0</v>
      </c>
      <c r="G18179">
        <v>0</v>
      </c>
      <c r="H18179">
        <v>0</v>
      </c>
      <c r="I18179">
        <v>0</v>
      </c>
      <c r="J18179">
        <v>1198</v>
      </c>
      <c r="K18179" t="s">
        <v>1315</v>
      </c>
      <c r="L18179">
        <v>398</v>
      </c>
      <c r="M18179" t="s">
        <v>2188</v>
      </c>
      <c r="N18179" t="s">
        <v>2345</v>
      </c>
      <c r="O18179">
        <v>0</v>
      </c>
      <c r="P18179">
        <v>0</v>
      </c>
      <c r="Q18179">
        <v>1</v>
      </c>
      <c r="R18179">
        <v>0</v>
      </c>
      <c r="S18179">
        <v>0</v>
      </c>
      <c r="T18179">
        <v>0</v>
      </c>
      <c r="U18179">
        <v>0</v>
      </c>
      <c r="V18179">
        <v>2</v>
      </c>
      <c r="W18179">
        <v>2</v>
      </c>
      <c r="X18179">
        <v>2</v>
      </c>
    </row>
    <row r="18180" spans="1:24" x14ac:dyDescent="0.2">
      <c r="A18180" t="s">
        <v>1122</v>
      </c>
      <c r="B18180" s="14">
        <v>44081</v>
      </c>
      <c r="C18180">
        <v>0</v>
      </c>
      <c r="D18180">
        <v>0</v>
      </c>
      <c r="E18180">
        <v>0</v>
      </c>
      <c r="F18180">
        <v>0</v>
      </c>
      <c r="G18180">
        <v>0</v>
      </c>
      <c r="H18180">
        <v>0</v>
      </c>
      <c r="I18180">
        <v>0</v>
      </c>
      <c r="J18180">
        <v>3656</v>
      </c>
      <c r="K18180" t="s">
        <v>1317</v>
      </c>
      <c r="L18180">
        <v>495</v>
      </c>
      <c r="M18180" t="s">
        <v>2189</v>
      </c>
      <c r="N18180" t="s">
        <v>2345</v>
      </c>
      <c r="O18180">
        <v>0</v>
      </c>
      <c r="P18180">
        <v>0</v>
      </c>
      <c r="Q18180">
        <v>1</v>
      </c>
      <c r="R18180">
        <v>0</v>
      </c>
      <c r="S18180">
        <v>0</v>
      </c>
      <c r="T18180">
        <v>0</v>
      </c>
      <c r="U18180">
        <v>0</v>
      </c>
      <c r="V18180">
        <v>2</v>
      </c>
      <c r="W18180">
        <v>2</v>
      </c>
      <c r="X18180">
        <v>2</v>
      </c>
    </row>
    <row r="18181" spans="1:24" x14ac:dyDescent="0.2">
      <c r="A18181" t="s">
        <v>615</v>
      </c>
      <c r="B18181" s="14">
        <v>44081</v>
      </c>
      <c r="C18181">
        <v>0</v>
      </c>
      <c r="D18181">
        <v>0</v>
      </c>
      <c r="E18181">
        <v>0</v>
      </c>
      <c r="F18181">
        <v>3</v>
      </c>
      <c r="G18181">
        <v>1</v>
      </c>
      <c r="H18181">
        <v>12</v>
      </c>
      <c r="I18181">
        <v>3</v>
      </c>
      <c r="J18181">
        <v>1207</v>
      </c>
      <c r="K18181" t="s">
        <v>1301</v>
      </c>
      <c r="L18181">
        <v>681</v>
      </c>
      <c r="M18181" t="s">
        <v>1682</v>
      </c>
      <c r="N18181" t="s">
        <v>2345</v>
      </c>
      <c r="O18181">
        <v>44.052863436123353</v>
      </c>
      <c r="P18181">
        <v>3.7853903544947798</v>
      </c>
      <c r="Q18181">
        <v>1</v>
      </c>
      <c r="R18181">
        <v>0</v>
      </c>
      <c r="S18181">
        <v>0.25</v>
      </c>
      <c r="T18181">
        <v>3.125</v>
      </c>
      <c r="U18181">
        <v>0</v>
      </c>
      <c r="V18181">
        <v>8.9103903544947798</v>
      </c>
      <c r="W18181">
        <v>4.4000000000000004</v>
      </c>
      <c r="X18181">
        <v>4.3999999999999986</v>
      </c>
    </row>
    <row r="18182" spans="1:24" x14ac:dyDescent="0.2">
      <c r="A18182" t="s">
        <v>315</v>
      </c>
      <c r="B18182" s="14">
        <v>44081</v>
      </c>
      <c r="C18182">
        <v>0</v>
      </c>
      <c r="D18182">
        <v>0</v>
      </c>
      <c r="E18182">
        <v>0</v>
      </c>
      <c r="F18182">
        <v>0</v>
      </c>
      <c r="G18182">
        <v>0</v>
      </c>
      <c r="H18182">
        <v>0</v>
      </c>
      <c r="I18182">
        <v>0</v>
      </c>
      <c r="J18182">
        <v>585</v>
      </c>
      <c r="K18182" t="s">
        <v>1290</v>
      </c>
      <c r="L18182">
        <v>673</v>
      </c>
      <c r="M18182" t="s">
        <v>1382</v>
      </c>
      <c r="N18182" t="s">
        <v>2345</v>
      </c>
      <c r="O18182">
        <v>0</v>
      </c>
      <c r="P18182">
        <v>0</v>
      </c>
      <c r="Q18182">
        <v>1</v>
      </c>
      <c r="R18182">
        <v>0</v>
      </c>
      <c r="S18182">
        <v>0</v>
      </c>
      <c r="T18182">
        <v>0</v>
      </c>
      <c r="U18182">
        <v>0</v>
      </c>
      <c r="V18182">
        <v>2</v>
      </c>
      <c r="W18182">
        <v>2</v>
      </c>
      <c r="X18182">
        <v>2</v>
      </c>
    </row>
    <row r="18183" spans="1:24" x14ac:dyDescent="0.2">
      <c r="A18183" t="s">
        <v>904</v>
      </c>
      <c r="B18183" s="14">
        <v>44081</v>
      </c>
      <c r="C18183">
        <v>0</v>
      </c>
      <c r="D18183">
        <v>0</v>
      </c>
      <c r="E18183">
        <v>0</v>
      </c>
      <c r="F18183">
        <v>0</v>
      </c>
      <c r="G18183">
        <v>0</v>
      </c>
      <c r="H18183">
        <v>0</v>
      </c>
      <c r="I18183">
        <v>0</v>
      </c>
      <c r="J18183">
        <v>1230</v>
      </c>
      <c r="K18183" t="s">
        <v>1316</v>
      </c>
      <c r="L18183">
        <v>444</v>
      </c>
      <c r="M18183" t="s">
        <v>1971</v>
      </c>
      <c r="N18183" t="s">
        <v>2345</v>
      </c>
      <c r="O18183">
        <v>0</v>
      </c>
      <c r="P18183">
        <v>0</v>
      </c>
      <c r="Q18183">
        <v>1</v>
      </c>
      <c r="R18183">
        <v>0</v>
      </c>
      <c r="S18183">
        <v>0</v>
      </c>
      <c r="T18183">
        <v>0</v>
      </c>
      <c r="U18183">
        <v>0</v>
      </c>
      <c r="V18183">
        <v>2</v>
      </c>
      <c r="W18183">
        <v>2</v>
      </c>
      <c r="X18183">
        <v>2</v>
      </c>
    </row>
    <row r="18184" spans="1:24" x14ac:dyDescent="0.2">
      <c r="A18184" t="s">
        <v>1124</v>
      </c>
      <c r="B18184" s="14">
        <v>44081</v>
      </c>
      <c r="C18184">
        <v>0</v>
      </c>
      <c r="D18184">
        <v>0</v>
      </c>
      <c r="E18184">
        <v>0</v>
      </c>
      <c r="F18184">
        <v>0</v>
      </c>
      <c r="G18184">
        <v>0</v>
      </c>
      <c r="H18184">
        <v>0</v>
      </c>
      <c r="I18184">
        <v>0</v>
      </c>
      <c r="J18184">
        <v>2023</v>
      </c>
      <c r="K18184" t="s">
        <v>1315</v>
      </c>
      <c r="L18184">
        <v>585</v>
      </c>
      <c r="M18184" t="s">
        <v>2191</v>
      </c>
      <c r="N18184" t="s">
        <v>2345</v>
      </c>
      <c r="O18184">
        <v>0</v>
      </c>
      <c r="P18184">
        <v>0</v>
      </c>
      <c r="Q18184">
        <v>1</v>
      </c>
      <c r="R18184">
        <v>0</v>
      </c>
      <c r="S18184">
        <v>0</v>
      </c>
      <c r="T18184">
        <v>0</v>
      </c>
      <c r="U18184">
        <v>0</v>
      </c>
      <c r="V18184">
        <v>2</v>
      </c>
      <c r="W18184">
        <v>2</v>
      </c>
      <c r="X18184">
        <v>2</v>
      </c>
    </row>
    <row r="18185" spans="1:24" x14ac:dyDescent="0.2">
      <c r="A18185" t="s">
        <v>1125</v>
      </c>
      <c r="B18185" s="14">
        <v>44081</v>
      </c>
      <c r="C18185">
        <v>0</v>
      </c>
      <c r="D18185">
        <v>0</v>
      </c>
      <c r="E18185">
        <v>0</v>
      </c>
      <c r="F18185">
        <v>0</v>
      </c>
      <c r="G18185">
        <v>0</v>
      </c>
      <c r="H18185">
        <v>0</v>
      </c>
      <c r="I18185">
        <v>0</v>
      </c>
      <c r="J18185">
        <v>380</v>
      </c>
      <c r="K18185" t="s">
        <v>1308</v>
      </c>
      <c r="L18185">
        <v>872</v>
      </c>
      <c r="M18185" t="s">
        <v>2192</v>
      </c>
      <c r="N18185" t="s">
        <v>2345</v>
      </c>
      <c r="O18185">
        <v>0</v>
      </c>
      <c r="P18185">
        <v>0</v>
      </c>
      <c r="Q18185">
        <v>1</v>
      </c>
      <c r="R18185">
        <v>0</v>
      </c>
      <c r="S18185">
        <v>0</v>
      </c>
      <c r="T18185">
        <v>0</v>
      </c>
      <c r="U18185">
        <v>0</v>
      </c>
      <c r="V18185">
        <v>2</v>
      </c>
      <c r="W18185">
        <v>2</v>
      </c>
      <c r="X18185">
        <v>2</v>
      </c>
    </row>
    <row r="18186" spans="1:24" x14ac:dyDescent="0.2">
      <c r="A18186" t="s">
        <v>1126</v>
      </c>
      <c r="B18186" s="14">
        <v>44081</v>
      </c>
      <c r="C18186">
        <v>0</v>
      </c>
      <c r="D18186">
        <v>0</v>
      </c>
      <c r="E18186">
        <v>0</v>
      </c>
      <c r="F18186">
        <v>1</v>
      </c>
      <c r="G18186">
        <v>0</v>
      </c>
      <c r="H18186">
        <v>3</v>
      </c>
      <c r="I18186">
        <v>1</v>
      </c>
      <c r="J18186">
        <v>715</v>
      </c>
      <c r="K18186" t="s">
        <v>1292</v>
      </c>
      <c r="L18186">
        <v>882</v>
      </c>
      <c r="M18186" t="s">
        <v>2193</v>
      </c>
      <c r="N18186" t="s">
        <v>2345</v>
      </c>
      <c r="O18186">
        <v>11.33786848072562</v>
      </c>
      <c r="P18186">
        <v>2.4281483159693908</v>
      </c>
      <c r="Q18186">
        <v>1</v>
      </c>
      <c r="R18186">
        <v>0</v>
      </c>
      <c r="S18186">
        <v>0.33333333333333331</v>
      </c>
      <c r="T18186">
        <v>4.1666666666666661</v>
      </c>
      <c r="U18186">
        <v>0</v>
      </c>
      <c r="V18186">
        <v>8.5948149826360574</v>
      </c>
      <c r="W18186">
        <v>4.4000000000000004</v>
      </c>
      <c r="X18186">
        <v>4.0571428571428561</v>
      </c>
    </row>
    <row r="18187" spans="1:24" x14ac:dyDescent="0.2">
      <c r="A18187" t="s">
        <v>1127</v>
      </c>
      <c r="B18187" s="14">
        <v>44081</v>
      </c>
      <c r="C18187">
        <v>0</v>
      </c>
      <c r="D18187">
        <v>0</v>
      </c>
      <c r="E18187">
        <v>0</v>
      </c>
      <c r="F18187">
        <v>0</v>
      </c>
      <c r="G18187">
        <v>0</v>
      </c>
      <c r="H18187">
        <v>0</v>
      </c>
      <c r="I18187">
        <v>0</v>
      </c>
      <c r="J18187">
        <v>52</v>
      </c>
      <c r="K18187" t="s">
        <v>1287</v>
      </c>
      <c r="L18187">
        <v>771</v>
      </c>
      <c r="M18187" t="s">
        <v>2194</v>
      </c>
      <c r="N18187" t="s">
        <v>2345</v>
      </c>
      <c r="O18187">
        <v>0</v>
      </c>
      <c r="P18187">
        <v>0</v>
      </c>
      <c r="Q18187">
        <v>1</v>
      </c>
      <c r="R18187">
        <v>0</v>
      </c>
      <c r="S18187">
        <v>0</v>
      </c>
      <c r="T18187">
        <v>0</v>
      </c>
      <c r="U18187">
        <v>0</v>
      </c>
      <c r="V18187">
        <v>2</v>
      </c>
      <c r="W18187">
        <v>2</v>
      </c>
      <c r="X18187">
        <v>2</v>
      </c>
    </row>
    <row r="18188" spans="1:24" x14ac:dyDescent="0.2">
      <c r="A18188" t="s">
        <v>1128</v>
      </c>
      <c r="B18188" s="14">
        <v>44081</v>
      </c>
      <c r="C18188">
        <v>0</v>
      </c>
      <c r="D18188">
        <v>0</v>
      </c>
      <c r="E18188">
        <v>0</v>
      </c>
      <c r="F18188">
        <v>0</v>
      </c>
      <c r="G18188">
        <v>1</v>
      </c>
      <c r="H18188">
        <v>0</v>
      </c>
      <c r="I18188">
        <v>0</v>
      </c>
      <c r="J18188">
        <v>595</v>
      </c>
      <c r="K18188" t="s">
        <v>1293</v>
      </c>
      <c r="L18188">
        <v>719</v>
      </c>
      <c r="M18188" t="s">
        <v>2195</v>
      </c>
      <c r="N18188" t="s">
        <v>2345</v>
      </c>
      <c r="O18188">
        <v>0</v>
      </c>
      <c r="P18188">
        <v>0</v>
      </c>
      <c r="Q18188">
        <v>1</v>
      </c>
      <c r="R18188">
        <v>0</v>
      </c>
      <c r="S18188">
        <v>0</v>
      </c>
      <c r="T18188">
        <v>0</v>
      </c>
      <c r="U18188">
        <v>0</v>
      </c>
      <c r="V18188">
        <v>2</v>
      </c>
      <c r="W18188">
        <v>2</v>
      </c>
      <c r="X18188">
        <v>3.028571428571428</v>
      </c>
    </row>
    <row r="18189" spans="1:24" x14ac:dyDescent="0.2">
      <c r="A18189" t="s">
        <v>1129</v>
      </c>
      <c r="B18189" s="14">
        <v>44081</v>
      </c>
      <c r="C18189">
        <v>0</v>
      </c>
      <c r="D18189">
        <v>0</v>
      </c>
      <c r="E18189">
        <v>0</v>
      </c>
      <c r="F18189">
        <v>0</v>
      </c>
      <c r="G18189">
        <v>0</v>
      </c>
      <c r="H18189">
        <v>0</v>
      </c>
      <c r="I18189">
        <v>0</v>
      </c>
      <c r="J18189">
        <v>1171</v>
      </c>
      <c r="K18189" t="s">
        <v>1301</v>
      </c>
      <c r="L18189">
        <v>731</v>
      </c>
      <c r="M18189" t="s">
        <v>2196</v>
      </c>
      <c r="N18189" t="s">
        <v>2345</v>
      </c>
      <c r="O18189">
        <v>0</v>
      </c>
      <c r="P18189">
        <v>0</v>
      </c>
      <c r="Q18189">
        <v>1</v>
      </c>
      <c r="R18189">
        <v>0</v>
      </c>
      <c r="S18189">
        <v>0</v>
      </c>
      <c r="T18189">
        <v>0</v>
      </c>
      <c r="U18189">
        <v>0</v>
      </c>
      <c r="V18189">
        <v>2</v>
      </c>
      <c r="W18189">
        <v>2</v>
      </c>
      <c r="X18189">
        <v>2</v>
      </c>
    </row>
    <row r="18190" spans="1:24" x14ac:dyDescent="0.2">
      <c r="A18190" t="s">
        <v>1130</v>
      </c>
      <c r="B18190" s="14">
        <v>44081</v>
      </c>
      <c r="C18190">
        <v>0</v>
      </c>
      <c r="D18190">
        <v>0</v>
      </c>
      <c r="E18190">
        <v>0</v>
      </c>
      <c r="F18190">
        <v>0</v>
      </c>
      <c r="G18190">
        <v>0</v>
      </c>
      <c r="H18190">
        <v>0</v>
      </c>
      <c r="I18190">
        <v>0</v>
      </c>
      <c r="J18190">
        <v>1255</v>
      </c>
      <c r="K18190" t="s">
        <v>1323</v>
      </c>
      <c r="L18190">
        <v>161</v>
      </c>
      <c r="M18190" t="s">
        <v>2197</v>
      </c>
      <c r="N18190" t="s">
        <v>2345</v>
      </c>
      <c r="O18190">
        <v>0</v>
      </c>
      <c r="P18190">
        <v>0</v>
      </c>
      <c r="Q18190">
        <v>1</v>
      </c>
      <c r="R18190">
        <v>0</v>
      </c>
      <c r="S18190">
        <v>0</v>
      </c>
      <c r="T18190">
        <v>0</v>
      </c>
      <c r="U18190">
        <v>0</v>
      </c>
      <c r="V18190">
        <v>2</v>
      </c>
      <c r="W18190">
        <v>2</v>
      </c>
      <c r="X18190">
        <v>2</v>
      </c>
    </row>
    <row r="18191" spans="1:24" x14ac:dyDescent="0.2">
      <c r="A18191" t="s">
        <v>283</v>
      </c>
      <c r="B18191" s="14">
        <v>44081</v>
      </c>
      <c r="C18191">
        <v>0</v>
      </c>
      <c r="D18191">
        <v>0</v>
      </c>
      <c r="E18191">
        <v>0</v>
      </c>
      <c r="F18191">
        <v>1</v>
      </c>
      <c r="G18191">
        <v>0</v>
      </c>
      <c r="H18191">
        <v>5</v>
      </c>
      <c r="I18191">
        <v>1</v>
      </c>
      <c r="J18191">
        <v>674</v>
      </c>
      <c r="K18191" t="s">
        <v>1293</v>
      </c>
      <c r="L18191">
        <v>714</v>
      </c>
      <c r="M18191" t="s">
        <v>1350</v>
      </c>
      <c r="N18191" t="s">
        <v>2345</v>
      </c>
      <c r="O18191">
        <v>14.00560224089636</v>
      </c>
      <c r="P18191">
        <v>2.6394574096365981</v>
      </c>
      <c r="Q18191">
        <v>1</v>
      </c>
      <c r="R18191">
        <v>0</v>
      </c>
      <c r="S18191">
        <v>0.2</v>
      </c>
      <c r="T18191">
        <v>2.5</v>
      </c>
      <c r="U18191">
        <v>0</v>
      </c>
      <c r="V18191">
        <v>7.1394574096365986</v>
      </c>
      <c r="W18191">
        <v>4.4000000000000004</v>
      </c>
      <c r="X18191">
        <v>4.0571428571428561</v>
      </c>
    </row>
    <row r="18192" spans="1:24" x14ac:dyDescent="0.2">
      <c r="A18192" t="s">
        <v>1131</v>
      </c>
      <c r="B18192" s="14">
        <v>44081</v>
      </c>
      <c r="C18192">
        <v>0</v>
      </c>
      <c r="D18192">
        <v>0</v>
      </c>
      <c r="E18192">
        <v>0</v>
      </c>
      <c r="F18192">
        <v>0</v>
      </c>
      <c r="G18192">
        <v>0</v>
      </c>
      <c r="H18192">
        <v>0</v>
      </c>
      <c r="I18192">
        <v>0</v>
      </c>
      <c r="J18192">
        <v>24</v>
      </c>
      <c r="K18192" t="s">
        <v>1131</v>
      </c>
      <c r="L18192">
        <v>746</v>
      </c>
      <c r="M18192" t="s">
        <v>2198</v>
      </c>
      <c r="N18192" t="s">
        <v>2345</v>
      </c>
      <c r="O18192">
        <v>0</v>
      </c>
      <c r="P18192">
        <v>0</v>
      </c>
      <c r="Q18192">
        <v>1</v>
      </c>
      <c r="R18192">
        <v>0</v>
      </c>
      <c r="S18192">
        <v>0</v>
      </c>
      <c r="T18192">
        <v>0</v>
      </c>
      <c r="U18192">
        <v>0</v>
      </c>
      <c r="V18192">
        <v>2</v>
      </c>
      <c r="W18192">
        <v>2</v>
      </c>
      <c r="X18192">
        <v>2</v>
      </c>
    </row>
    <row r="18193" spans="1:24" x14ac:dyDescent="0.2">
      <c r="A18193" t="s">
        <v>653</v>
      </c>
      <c r="B18193" s="14">
        <v>44081</v>
      </c>
      <c r="C18193">
        <v>0</v>
      </c>
      <c r="D18193">
        <v>0</v>
      </c>
      <c r="E18193">
        <v>0</v>
      </c>
      <c r="F18193">
        <v>2</v>
      </c>
      <c r="G18193">
        <v>0</v>
      </c>
      <c r="H18193">
        <v>3</v>
      </c>
      <c r="I18193">
        <v>2</v>
      </c>
      <c r="J18193">
        <v>1310</v>
      </c>
      <c r="K18193" t="s">
        <v>1281</v>
      </c>
      <c r="L18193">
        <v>2137</v>
      </c>
      <c r="M18193" t="s">
        <v>1720</v>
      </c>
      <c r="N18193" t="s">
        <v>2345</v>
      </c>
      <c r="O18193">
        <v>9.3589143659335523</v>
      </c>
      <c r="P18193">
        <v>2.2363292972169799</v>
      </c>
      <c r="Q18193">
        <v>1</v>
      </c>
      <c r="R18193">
        <v>0</v>
      </c>
      <c r="S18193">
        <v>0.66666666666666663</v>
      </c>
      <c r="T18193">
        <v>8.3333333333333321</v>
      </c>
      <c r="U18193">
        <v>0</v>
      </c>
      <c r="V18193">
        <v>12.56966263055031</v>
      </c>
      <c r="W18193">
        <v>4.4000000000000004</v>
      </c>
      <c r="X18193">
        <v>2.6857142857142851</v>
      </c>
    </row>
    <row r="18194" spans="1:24" x14ac:dyDescent="0.2">
      <c r="A18194" t="s">
        <v>516</v>
      </c>
      <c r="B18194" s="14">
        <v>44081</v>
      </c>
      <c r="C18194">
        <v>0</v>
      </c>
      <c r="D18194">
        <v>0</v>
      </c>
      <c r="E18194">
        <v>0</v>
      </c>
      <c r="F18194">
        <v>0</v>
      </c>
      <c r="G18194">
        <v>0</v>
      </c>
      <c r="H18194">
        <v>0</v>
      </c>
      <c r="I18194">
        <v>0</v>
      </c>
      <c r="J18194">
        <v>1173</v>
      </c>
      <c r="K18194" t="s">
        <v>1307</v>
      </c>
      <c r="L18194">
        <v>150</v>
      </c>
      <c r="M18194" t="s">
        <v>1583</v>
      </c>
      <c r="N18194" t="s">
        <v>2345</v>
      </c>
      <c r="O18194">
        <v>0</v>
      </c>
      <c r="P18194">
        <v>0</v>
      </c>
      <c r="Q18194">
        <v>1</v>
      </c>
      <c r="R18194">
        <v>0</v>
      </c>
      <c r="S18194">
        <v>0</v>
      </c>
      <c r="T18194">
        <v>0</v>
      </c>
      <c r="U18194">
        <v>0</v>
      </c>
      <c r="V18194">
        <v>2</v>
      </c>
      <c r="W18194">
        <v>2</v>
      </c>
      <c r="X18194">
        <v>2</v>
      </c>
    </row>
    <row r="18195" spans="1:24" x14ac:dyDescent="0.2">
      <c r="A18195" t="s">
        <v>1132</v>
      </c>
      <c r="B18195" s="14">
        <v>44081</v>
      </c>
      <c r="C18195">
        <v>0</v>
      </c>
      <c r="D18195">
        <v>0</v>
      </c>
      <c r="E18195">
        <v>0</v>
      </c>
      <c r="F18195">
        <v>0</v>
      </c>
      <c r="G18195">
        <v>0</v>
      </c>
      <c r="H18195">
        <v>0</v>
      </c>
      <c r="I18195">
        <v>0</v>
      </c>
      <c r="J18195">
        <v>2055</v>
      </c>
      <c r="K18195" t="s">
        <v>1292</v>
      </c>
      <c r="L18195">
        <v>1334</v>
      </c>
      <c r="M18195" t="s">
        <v>2199</v>
      </c>
      <c r="N18195" t="s">
        <v>2345</v>
      </c>
      <c r="O18195">
        <v>0</v>
      </c>
      <c r="P18195">
        <v>0</v>
      </c>
      <c r="Q18195">
        <v>1</v>
      </c>
      <c r="R18195">
        <v>0</v>
      </c>
      <c r="S18195">
        <v>0</v>
      </c>
      <c r="T18195">
        <v>0</v>
      </c>
      <c r="U18195">
        <v>0</v>
      </c>
      <c r="V18195">
        <v>2</v>
      </c>
      <c r="W18195">
        <v>2</v>
      </c>
      <c r="X18195">
        <v>2</v>
      </c>
    </row>
    <row r="18196" spans="1:24" x14ac:dyDescent="0.2">
      <c r="A18196" t="s">
        <v>1133</v>
      </c>
      <c r="B18196" s="14">
        <v>44081</v>
      </c>
      <c r="C18196">
        <v>0</v>
      </c>
      <c r="D18196">
        <v>0</v>
      </c>
      <c r="E18196">
        <v>0</v>
      </c>
      <c r="F18196">
        <v>0</v>
      </c>
      <c r="G18196">
        <v>0</v>
      </c>
      <c r="H18196">
        <v>0</v>
      </c>
      <c r="I18196">
        <v>0</v>
      </c>
      <c r="J18196">
        <v>102</v>
      </c>
      <c r="K18196" t="s">
        <v>1311</v>
      </c>
      <c r="L18196">
        <v>122</v>
      </c>
      <c r="M18196" t="s">
        <v>2200</v>
      </c>
      <c r="N18196" t="s">
        <v>2345</v>
      </c>
      <c r="O18196">
        <v>0</v>
      </c>
      <c r="P18196">
        <v>0</v>
      </c>
      <c r="Q18196">
        <v>1</v>
      </c>
      <c r="R18196">
        <v>0</v>
      </c>
      <c r="S18196">
        <v>0</v>
      </c>
      <c r="T18196">
        <v>0</v>
      </c>
      <c r="U18196">
        <v>0</v>
      </c>
      <c r="V18196">
        <v>2</v>
      </c>
      <c r="W18196">
        <v>2</v>
      </c>
      <c r="X18196">
        <v>2</v>
      </c>
    </row>
    <row r="18197" spans="1:24" x14ac:dyDescent="0.2">
      <c r="A18197" t="s">
        <v>1134</v>
      </c>
      <c r="B18197" s="14">
        <v>44081</v>
      </c>
      <c r="C18197">
        <v>0</v>
      </c>
      <c r="D18197">
        <v>0</v>
      </c>
      <c r="E18197">
        <v>0</v>
      </c>
      <c r="F18197">
        <v>0</v>
      </c>
      <c r="G18197">
        <v>0</v>
      </c>
      <c r="H18197">
        <v>0</v>
      </c>
      <c r="I18197">
        <v>0</v>
      </c>
      <c r="J18197">
        <v>771</v>
      </c>
      <c r="K18197" t="s">
        <v>1287</v>
      </c>
      <c r="L18197">
        <v>918</v>
      </c>
      <c r="M18197" t="s">
        <v>2201</v>
      </c>
      <c r="N18197" t="s">
        <v>2345</v>
      </c>
      <c r="O18197">
        <v>0</v>
      </c>
      <c r="P18197">
        <v>0</v>
      </c>
      <c r="Q18197">
        <v>1</v>
      </c>
      <c r="R18197">
        <v>0</v>
      </c>
      <c r="S18197">
        <v>0</v>
      </c>
      <c r="T18197">
        <v>0</v>
      </c>
      <c r="U18197">
        <v>0</v>
      </c>
      <c r="V18197">
        <v>2</v>
      </c>
      <c r="W18197">
        <v>2</v>
      </c>
      <c r="X18197">
        <v>2</v>
      </c>
    </row>
    <row r="18198" spans="1:24" x14ac:dyDescent="0.2">
      <c r="A18198" t="s">
        <v>1115</v>
      </c>
      <c r="B18198" s="14">
        <v>44081</v>
      </c>
      <c r="C18198">
        <v>0</v>
      </c>
      <c r="D18198">
        <v>0</v>
      </c>
      <c r="E18198">
        <v>0</v>
      </c>
      <c r="F18198">
        <v>0</v>
      </c>
      <c r="G18198">
        <v>0</v>
      </c>
      <c r="H18198">
        <v>0</v>
      </c>
      <c r="I18198">
        <v>0</v>
      </c>
      <c r="J18198">
        <v>3569</v>
      </c>
      <c r="K18198" t="s">
        <v>1286</v>
      </c>
      <c r="L18198">
        <v>511</v>
      </c>
      <c r="M18198" t="s">
        <v>2182</v>
      </c>
      <c r="N18198" t="s">
        <v>2345</v>
      </c>
      <c r="O18198">
        <v>0</v>
      </c>
      <c r="P18198">
        <v>0</v>
      </c>
      <c r="Q18198">
        <v>1</v>
      </c>
      <c r="R18198">
        <v>0</v>
      </c>
      <c r="S18198">
        <v>0</v>
      </c>
      <c r="T18198">
        <v>0</v>
      </c>
      <c r="U18198">
        <v>0</v>
      </c>
      <c r="V18198">
        <v>2</v>
      </c>
      <c r="W18198">
        <v>2</v>
      </c>
      <c r="X18198">
        <v>2</v>
      </c>
    </row>
    <row r="18199" spans="1:24" x14ac:dyDescent="0.2">
      <c r="A18199" t="s">
        <v>278</v>
      </c>
      <c r="B18199" s="14">
        <v>44081</v>
      </c>
      <c r="C18199">
        <v>0</v>
      </c>
      <c r="D18199">
        <v>0</v>
      </c>
      <c r="E18199">
        <v>0</v>
      </c>
      <c r="F18199">
        <v>6</v>
      </c>
      <c r="G18199">
        <v>5</v>
      </c>
      <c r="H18199">
        <v>35</v>
      </c>
      <c r="I18199">
        <v>6</v>
      </c>
      <c r="J18199">
        <v>3709</v>
      </c>
      <c r="K18199" t="s">
        <v>1282</v>
      </c>
      <c r="L18199">
        <v>2540</v>
      </c>
      <c r="M18199" t="s">
        <v>1345</v>
      </c>
      <c r="N18199" t="s">
        <v>2345</v>
      </c>
      <c r="O18199">
        <v>23.622047244094489</v>
      </c>
      <c r="P18199">
        <v>3.1621804811916561</v>
      </c>
      <c r="Q18199">
        <v>1</v>
      </c>
      <c r="R18199">
        <v>0</v>
      </c>
      <c r="S18199">
        <v>0.1714285714285714</v>
      </c>
      <c r="T18199">
        <v>2.1428571428571428</v>
      </c>
      <c r="U18199">
        <v>0</v>
      </c>
      <c r="V18199">
        <v>7.3050376240487989</v>
      </c>
      <c r="W18199">
        <v>5.9</v>
      </c>
      <c r="X18199">
        <v>5.8999999999999977</v>
      </c>
    </row>
    <row r="18200" spans="1:24" x14ac:dyDescent="0.2">
      <c r="A18200" t="s">
        <v>1114</v>
      </c>
      <c r="B18200" s="14">
        <v>44081</v>
      </c>
      <c r="C18200">
        <v>0</v>
      </c>
      <c r="D18200">
        <v>0</v>
      </c>
      <c r="E18200">
        <v>0</v>
      </c>
      <c r="F18200">
        <v>0</v>
      </c>
      <c r="G18200">
        <v>0</v>
      </c>
      <c r="H18200">
        <v>0</v>
      </c>
      <c r="I18200">
        <v>0</v>
      </c>
      <c r="J18200">
        <v>4204</v>
      </c>
      <c r="K18200" t="s">
        <v>1310</v>
      </c>
      <c r="L18200">
        <v>501</v>
      </c>
      <c r="M18200" t="s">
        <v>2181</v>
      </c>
      <c r="N18200" t="s">
        <v>2345</v>
      </c>
      <c r="O18200">
        <v>0</v>
      </c>
      <c r="P18200">
        <v>0</v>
      </c>
      <c r="Q18200">
        <v>1</v>
      </c>
      <c r="R18200">
        <v>0</v>
      </c>
      <c r="S18200">
        <v>0</v>
      </c>
      <c r="T18200">
        <v>0</v>
      </c>
      <c r="U18200">
        <v>0</v>
      </c>
      <c r="V18200">
        <v>2</v>
      </c>
      <c r="W18200">
        <v>2</v>
      </c>
      <c r="X18200">
        <v>2</v>
      </c>
    </row>
    <row r="18201" spans="1:24" x14ac:dyDescent="0.2">
      <c r="A18201" t="s">
        <v>1113</v>
      </c>
      <c r="B18201" s="14">
        <v>44081</v>
      </c>
      <c r="C18201">
        <v>0</v>
      </c>
      <c r="D18201">
        <v>0</v>
      </c>
      <c r="E18201">
        <v>0</v>
      </c>
      <c r="F18201">
        <v>1</v>
      </c>
      <c r="G18201">
        <v>0</v>
      </c>
      <c r="H18201">
        <v>1</v>
      </c>
      <c r="I18201">
        <v>1</v>
      </c>
      <c r="J18201">
        <v>1141</v>
      </c>
      <c r="K18201" t="s">
        <v>1281</v>
      </c>
      <c r="L18201">
        <v>205</v>
      </c>
      <c r="M18201" t="s">
        <v>2180</v>
      </c>
      <c r="N18201" t="s">
        <v>2345</v>
      </c>
      <c r="O18201">
        <v>48.780487804878049</v>
      </c>
      <c r="P18201">
        <v>3.8873303928377752</v>
      </c>
      <c r="Q18201">
        <v>1</v>
      </c>
      <c r="R18201">
        <v>0</v>
      </c>
      <c r="S18201">
        <v>1</v>
      </c>
      <c r="T18201">
        <v>12.5</v>
      </c>
      <c r="U18201">
        <v>0</v>
      </c>
      <c r="V18201">
        <v>18.387330392837779</v>
      </c>
      <c r="W18201">
        <v>4.4000000000000004</v>
      </c>
      <c r="X18201">
        <v>3.028571428571428</v>
      </c>
    </row>
    <row r="18202" spans="1:24" x14ac:dyDescent="0.2">
      <c r="A18202" t="s">
        <v>1112</v>
      </c>
      <c r="B18202" s="14">
        <v>44081</v>
      </c>
      <c r="C18202">
        <v>0</v>
      </c>
      <c r="D18202">
        <v>0</v>
      </c>
      <c r="E18202">
        <v>0</v>
      </c>
      <c r="F18202">
        <v>0</v>
      </c>
      <c r="G18202">
        <v>0</v>
      </c>
      <c r="H18202">
        <v>0</v>
      </c>
      <c r="I18202">
        <v>0</v>
      </c>
      <c r="J18202">
        <v>1318</v>
      </c>
      <c r="K18202" t="s">
        <v>1279</v>
      </c>
      <c r="L18202">
        <v>39</v>
      </c>
      <c r="M18202" t="s">
        <v>2179</v>
      </c>
      <c r="N18202" t="s">
        <v>2345</v>
      </c>
      <c r="O18202">
        <v>0</v>
      </c>
      <c r="P18202">
        <v>0</v>
      </c>
      <c r="Q18202">
        <v>1</v>
      </c>
      <c r="R18202">
        <v>0</v>
      </c>
      <c r="S18202">
        <v>0</v>
      </c>
      <c r="T18202">
        <v>0</v>
      </c>
      <c r="U18202">
        <v>0</v>
      </c>
      <c r="V18202">
        <v>2</v>
      </c>
      <c r="W18202">
        <v>2</v>
      </c>
      <c r="X18202">
        <v>2</v>
      </c>
    </row>
    <row r="18203" spans="1:24" x14ac:dyDescent="0.2">
      <c r="A18203" t="s">
        <v>552</v>
      </c>
      <c r="B18203" s="14">
        <v>44081</v>
      </c>
      <c r="C18203">
        <v>1</v>
      </c>
      <c r="D18203">
        <v>3</v>
      </c>
      <c r="E18203">
        <v>1</v>
      </c>
      <c r="F18203">
        <v>1</v>
      </c>
      <c r="G18203">
        <v>0</v>
      </c>
      <c r="H18203">
        <v>3</v>
      </c>
      <c r="I18203">
        <v>1</v>
      </c>
      <c r="J18203">
        <v>1080</v>
      </c>
      <c r="K18203" t="s">
        <v>1305</v>
      </c>
      <c r="L18203">
        <v>1201</v>
      </c>
      <c r="M18203" t="s">
        <v>1619</v>
      </c>
      <c r="N18203" t="s">
        <v>2345</v>
      </c>
      <c r="O18203">
        <v>8.3263946711074102</v>
      </c>
      <c r="P18203">
        <v>2.1194305498961992</v>
      </c>
      <c r="Q18203">
        <v>1</v>
      </c>
      <c r="R18203">
        <v>0</v>
      </c>
      <c r="S18203">
        <v>0.33333333333333331</v>
      </c>
      <c r="T18203">
        <v>4.1666666666666661</v>
      </c>
      <c r="U18203">
        <v>0</v>
      </c>
      <c r="V18203">
        <v>8.2860972165628652</v>
      </c>
      <c r="W18203">
        <v>4.4000000000000004</v>
      </c>
      <c r="X18203">
        <v>2.342857142857143</v>
      </c>
    </row>
    <row r="18204" spans="1:24" x14ac:dyDescent="0.2">
      <c r="A18204" t="s">
        <v>519</v>
      </c>
      <c r="B18204" s="14">
        <v>44081</v>
      </c>
      <c r="C18204">
        <v>0</v>
      </c>
      <c r="D18204">
        <v>0</v>
      </c>
      <c r="E18204">
        <v>0</v>
      </c>
      <c r="F18204">
        <v>0</v>
      </c>
      <c r="G18204">
        <v>0</v>
      </c>
      <c r="H18204">
        <v>0</v>
      </c>
      <c r="I18204">
        <v>0</v>
      </c>
      <c r="J18204">
        <v>829</v>
      </c>
      <c r="K18204" t="s">
        <v>1312</v>
      </c>
      <c r="L18204">
        <v>492</v>
      </c>
      <c r="M18204" t="s">
        <v>1586</v>
      </c>
      <c r="N18204" t="s">
        <v>2345</v>
      </c>
      <c r="O18204">
        <v>0</v>
      </c>
      <c r="P18204">
        <v>0</v>
      </c>
      <c r="Q18204">
        <v>1</v>
      </c>
      <c r="R18204">
        <v>0</v>
      </c>
      <c r="S18204">
        <v>0</v>
      </c>
      <c r="T18204">
        <v>0</v>
      </c>
      <c r="U18204">
        <v>0</v>
      </c>
      <c r="V18204">
        <v>2</v>
      </c>
      <c r="W18204">
        <v>2</v>
      </c>
      <c r="X18204">
        <v>2</v>
      </c>
    </row>
    <row r="18205" spans="1:24" x14ac:dyDescent="0.2">
      <c r="A18205" t="s">
        <v>1092</v>
      </c>
      <c r="B18205" s="14">
        <v>44081</v>
      </c>
      <c r="C18205">
        <v>0</v>
      </c>
      <c r="D18205">
        <v>0</v>
      </c>
      <c r="E18205">
        <v>0</v>
      </c>
      <c r="F18205">
        <v>0</v>
      </c>
      <c r="G18205">
        <v>0</v>
      </c>
      <c r="H18205">
        <v>0</v>
      </c>
      <c r="I18205">
        <v>0</v>
      </c>
      <c r="J18205">
        <v>573</v>
      </c>
      <c r="K18205" t="s">
        <v>1294</v>
      </c>
      <c r="L18205">
        <v>475</v>
      </c>
      <c r="M18205" t="s">
        <v>2159</v>
      </c>
      <c r="N18205" t="s">
        <v>2345</v>
      </c>
      <c r="O18205">
        <v>0</v>
      </c>
      <c r="P18205">
        <v>0</v>
      </c>
      <c r="Q18205">
        <v>1</v>
      </c>
      <c r="R18205">
        <v>0</v>
      </c>
      <c r="S18205">
        <v>0</v>
      </c>
      <c r="T18205">
        <v>0</v>
      </c>
      <c r="U18205">
        <v>0</v>
      </c>
      <c r="V18205">
        <v>2</v>
      </c>
      <c r="W18205">
        <v>2</v>
      </c>
      <c r="X18205">
        <v>2</v>
      </c>
    </row>
    <row r="18206" spans="1:24" x14ac:dyDescent="0.2">
      <c r="A18206" t="s">
        <v>548</v>
      </c>
      <c r="B18206" s="14">
        <v>44081</v>
      </c>
      <c r="C18206">
        <v>0</v>
      </c>
      <c r="D18206">
        <v>0</v>
      </c>
      <c r="E18206">
        <v>0</v>
      </c>
      <c r="F18206">
        <v>0</v>
      </c>
      <c r="G18206">
        <v>1</v>
      </c>
      <c r="H18206">
        <v>0</v>
      </c>
      <c r="I18206">
        <v>0</v>
      </c>
      <c r="J18206">
        <v>689</v>
      </c>
      <c r="K18206" t="s">
        <v>1311</v>
      </c>
      <c r="L18206">
        <v>1086</v>
      </c>
      <c r="M18206" t="s">
        <v>1615</v>
      </c>
      <c r="N18206" t="s">
        <v>2345</v>
      </c>
      <c r="O18206">
        <v>0</v>
      </c>
      <c r="P18206">
        <v>0</v>
      </c>
      <c r="Q18206">
        <v>1</v>
      </c>
      <c r="R18206">
        <v>0</v>
      </c>
      <c r="S18206">
        <v>0</v>
      </c>
      <c r="T18206">
        <v>0</v>
      </c>
      <c r="U18206">
        <v>0</v>
      </c>
      <c r="V18206">
        <v>2</v>
      </c>
      <c r="W18206">
        <v>2</v>
      </c>
      <c r="X18206">
        <v>4.0571428571428569</v>
      </c>
    </row>
    <row r="18207" spans="1:24" x14ac:dyDescent="0.2">
      <c r="A18207" t="s">
        <v>453</v>
      </c>
      <c r="B18207" s="14">
        <v>44081</v>
      </c>
      <c r="C18207">
        <v>0</v>
      </c>
      <c r="D18207">
        <v>0</v>
      </c>
      <c r="E18207">
        <v>0</v>
      </c>
      <c r="F18207">
        <v>0</v>
      </c>
      <c r="G18207">
        <v>1</v>
      </c>
      <c r="H18207">
        <v>0</v>
      </c>
      <c r="I18207">
        <v>0</v>
      </c>
      <c r="J18207">
        <v>3561</v>
      </c>
      <c r="K18207" t="s">
        <v>1285</v>
      </c>
      <c r="L18207">
        <v>351</v>
      </c>
      <c r="M18207" t="s">
        <v>1520</v>
      </c>
      <c r="N18207" t="s">
        <v>2345</v>
      </c>
      <c r="O18207">
        <v>0</v>
      </c>
      <c r="P18207">
        <v>0</v>
      </c>
      <c r="Q18207">
        <v>1</v>
      </c>
      <c r="R18207">
        <v>0</v>
      </c>
      <c r="S18207">
        <v>0</v>
      </c>
      <c r="T18207">
        <v>0</v>
      </c>
      <c r="U18207">
        <v>0</v>
      </c>
      <c r="V18207">
        <v>2</v>
      </c>
      <c r="W18207">
        <v>2</v>
      </c>
      <c r="X18207">
        <v>4.0571428571428561</v>
      </c>
    </row>
    <row r="18208" spans="1:24" x14ac:dyDescent="0.2">
      <c r="A18208" t="s">
        <v>1093</v>
      </c>
      <c r="B18208" s="14">
        <v>44081</v>
      </c>
      <c r="C18208">
        <v>0</v>
      </c>
      <c r="D18208">
        <v>0</v>
      </c>
      <c r="E18208">
        <v>0</v>
      </c>
      <c r="F18208">
        <v>0</v>
      </c>
      <c r="G18208">
        <v>0</v>
      </c>
      <c r="H18208">
        <v>0</v>
      </c>
      <c r="I18208">
        <v>0</v>
      </c>
      <c r="J18208">
        <v>3751</v>
      </c>
      <c r="K18208" t="s">
        <v>1286</v>
      </c>
      <c r="L18208">
        <v>440</v>
      </c>
      <c r="M18208" t="s">
        <v>2160</v>
      </c>
      <c r="N18208" t="s">
        <v>2345</v>
      </c>
      <c r="O18208">
        <v>0</v>
      </c>
      <c r="P18208">
        <v>0</v>
      </c>
      <c r="Q18208">
        <v>1</v>
      </c>
      <c r="R18208">
        <v>0</v>
      </c>
      <c r="S18208">
        <v>0</v>
      </c>
      <c r="T18208">
        <v>0</v>
      </c>
      <c r="U18208">
        <v>0</v>
      </c>
      <c r="V18208">
        <v>2</v>
      </c>
      <c r="W18208">
        <v>2</v>
      </c>
      <c r="X18208">
        <v>2</v>
      </c>
    </row>
    <row r="18209" spans="1:24" x14ac:dyDescent="0.2">
      <c r="A18209" t="s">
        <v>1094</v>
      </c>
      <c r="B18209" s="14">
        <v>44081</v>
      </c>
      <c r="C18209">
        <v>0</v>
      </c>
      <c r="D18209">
        <v>0</v>
      </c>
      <c r="E18209">
        <v>0</v>
      </c>
      <c r="F18209">
        <v>0</v>
      </c>
      <c r="G18209">
        <v>0</v>
      </c>
      <c r="H18209">
        <v>0</v>
      </c>
      <c r="I18209">
        <v>0</v>
      </c>
      <c r="J18209">
        <v>586</v>
      </c>
      <c r="K18209" t="s">
        <v>1094</v>
      </c>
      <c r="L18209">
        <v>848</v>
      </c>
      <c r="M18209" t="s">
        <v>2161</v>
      </c>
      <c r="N18209" t="s">
        <v>2345</v>
      </c>
      <c r="O18209">
        <v>0</v>
      </c>
      <c r="P18209">
        <v>0</v>
      </c>
      <c r="Q18209">
        <v>1</v>
      </c>
      <c r="R18209">
        <v>0</v>
      </c>
      <c r="S18209">
        <v>0</v>
      </c>
      <c r="T18209">
        <v>0</v>
      </c>
      <c r="U18209">
        <v>0</v>
      </c>
      <c r="V18209">
        <v>2</v>
      </c>
      <c r="W18209">
        <v>2</v>
      </c>
      <c r="X18209">
        <v>2</v>
      </c>
    </row>
    <row r="18210" spans="1:24" x14ac:dyDescent="0.2">
      <c r="A18210" t="s">
        <v>299</v>
      </c>
      <c r="B18210" s="14">
        <v>44081</v>
      </c>
      <c r="C18210">
        <v>0</v>
      </c>
      <c r="D18210">
        <v>0</v>
      </c>
      <c r="E18210">
        <v>0</v>
      </c>
      <c r="F18210">
        <v>0</v>
      </c>
      <c r="G18210">
        <v>2</v>
      </c>
      <c r="H18210">
        <v>0</v>
      </c>
      <c r="I18210">
        <v>0</v>
      </c>
      <c r="J18210">
        <v>375</v>
      </c>
      <c r="K18210" t="s">
        <v>1292</v>
      </c>
      <c r="L18210">
        <v>1183</v>
      </c>
      <c r="M18210" t="s">
        <v>1366</v>
      </c>
      <c r="N18210" t="s">
        <v>2345</v>
      </c>
      <c r="O18210">
        <v>0</v>
      </c>
      <c r="P18210">
        <v>0</v>
      </c>
      <c r="Q18210">
        <v>1</v>
      </c>
      <c r="R18210">
        <v>0</v>
      </c>
      <c r="S18210">
        <v>0</v>
      </c>
      <c r="T18210">
        <v>0</v>
      </c>
      <c r="U18210">
        <v>0</v>
      </c>
      <c r="V18210">
        <v>2</v>
      </c>
      <c r="W18210">
        <v>2</v>
      </c>
      <c r="X18210">
        <v>2.342857142857143</v>
      </c>
    </row>
    <row r="18211" spans="1:24" x14ac:dyDescent="0.2">
      <c r="A18211" t="s">
        <v>452</v>
      </c>
      <c r="B18211" s="14">
        <v>44081</v>
      </c>
      <c r="C18211">
        <v>0</v>
      </c>
      <c r="D18211">
        <v>0</v>
      </c>
      <c r="E18211">
        <v>0</v>
      </c>
      <c r="F18211">
        <v>0</v>
      </c>
      <c r="G18211">
        <v>1</v>
      </c>
      <c r="H18211">
        <v>0</v>
      </c>
      <c r="I18211">
        <v>0</v>
      </c>
      <c r="J18211">
        <v>695</v>
      </c>
      <c r="K18211" t="s">
        <v>1312</v>
      </c>
      <c r="L18211">
        <v>519</v>
      </c>
      <c r="M18211" t="s">
        <v>1519</v>
      </c>
      <c r="N18211" t="s">
        <v>2345</v>
      </c>
      <c r="O18211">
        <v>0</v>
      </c>
      <c r="P18211">
        <v>0</v>
      </c>
      <c r="Q18211">
        <v>1</v>
      </c>
      <c r="R18211">
        <v>0</v>
      </c>
      <c r="S18211">
        <v>0</v>
      </c>
      <c r="T18211">
        <v>0</v>
      </c>
      <c r="U18211">
        <v>0</v>
      </c>
      <c r="V18211">
        <v>2</v>
      </c>
      <c r="W18211">
        <v>2</v>
      </c>
      <c r="X18211">
        <v>4.0571428571428561</v>
      </c>
    </row>
    <row r="18212" spans="1:24" x14ac:dyDescent="0.2">
      <c r="A18212" t="s">
        <v>1095</v>
      </c>
      <c r="B18212" s="14">
        <v>44081</v>
      </c>
      <c r="C18212">
        <v>0</v>
      </c>
      <c r="D18212">
        <v>0</v>
      </c>
      <c r="E18212">
        <v>0</v>
      </c>
      <c r="F18212">
        <v>0</v>
      </c>
      <c r="G18212">
        <v>0</v>
      </c>
      <c r="H18212">
        <v>0</v>
      </c>
      <c r="I18212">
        <v>0</v>
      </c>
      <c r="J18212">
        <v>1155</v>
      </c>
      <c r="K18212" t="s">
        <v>1284</v>
      </c>
      <c r="L18212">
        <v>659</v>
      </c>
      <c r="M18212" t="s">
        <v>2162</v>
      </c>
      <c r="N18212" t="s">
        <v>2345</v>
      </c>
      <c r="O18212">
        <v>0</v>
      </c>
      <c r="P18212">
        <v>0</v>
      </c>
      <c r="Q18212">
        <v>1</v>
      </c>
      <c r="R18212">
        <v>0</v>
      </c>
      <c r="S18212">
        <v>0</v>
      </c>
      <c r="T18212">
        <v>0</v>
      </c>
      <c r="U18212">
        <v>0</v>
      </c>
      <c r="V18212">
        <v>2</v>
      </c>
      <c r="W18212">
        <v>2</v>
      </c>
      <c r="X18212">
        <v>2</v>
      </c>
    </row>
    <row r="18213" spans="1:24" x14ac:dyDescent="0.2">
      <c r="A18213" t="s">
        <v>560</v>
      </c>
      <c r="B18213" s="14">
        <v>44081</v>
      </c>
      <c r="C18213">
        <v>0</v>
      </c>
      <c r="D18213">
        <v>0</v>
      </c>
      <c r="E18213">
        <v>0</v>
      </c>
      <c r="F18213">
        <v>0</v>
      </c>
      <c r="G18213">
        <v>0</v>
      </c>
      <c r="H18213">
        <v>0</v>
      </c>
      <c r="I18213">
        <v>0</v>
      </c>
      <c r="J18213">
        <v>722</v>
      </c>
      <c r="K18213" t="s">
        <v>1288</v>
      </c>
      <c r="L18213">
        <v>850</v>
      </c>
      <c r="M18213" t="s">
        <v>1627</v>
      </c>
      <c r="N18213" t="s">
        <v>2345</v>
      </c>
      <c r="O18213">
        <v>0</v>
      </c>
      <c r="P18213">
        <v>0</v>
      </c>
      <c r="Q18213">
        <v>1</v>
      </c>
      <c r="R18213">
        <v>0</v>
      </c>
      <c r="S18213">
        <v>0</v>
      </c>
      <c r="T18213">
        <v>0</v>
      </c>
      <c r="U18213">
        <v>0</v>
      </c>
      <c r="V18213">
        <v>2</v>
      </c>
      <c r="W18213">
        <v>2</v>
      </c>
      <c r="X18213">
        <v>2</v>
      </c>
    </row>
    <row r="18214" spans="1:24" x14ac:dyDescent="0.2">
      <c r="A18214" t="s">
        <v>535</v>
      </c>
      <c r="B18214" s="14">
        <v>44081</v>
      </c>
      <c r="C18214">
        <v>0</v>
      </c>
      <c r="D18214">
        <v>0</v>
      </c>
      <c r="E18214">
        <v>0</v>
      </c>
      <c r="F18214">
        <v>0</v>
      </c>
      <c r="G18214">
        <v>0</v>
      </c>
      <c r="H18214">
        <v>0</v>
      </c>
      <c r="I18214">
        <v>0</v>
      </c>
      <c r="J18214">
        <v>2029</v>
      </c>
      <c r="K18214" t="s">
        <v>1094</v>
      </c>
      <c r="L18214">
        <v>777</v>
      </c>
      <c r="M18214" t="s">
        <v>1602</v>
      </c>
      <c r="N18214" t="s">
        <v>2345</v>
      </c>
      <c r="O18214">
        <v>0</v>
      </c>
      <c r="P18214">
        <v>0</v>
      </c>
      <c r="Q18214">
        <v>1</v>
      </c>
      <c r="R18214">
        <v>0</v>
      </c>
      <c r="S18214">
        <v>0</v>
      </c>
      <c r="T18214">
        <v>0</v>
      </c>
      <c r="U18214">
        <v>0</v>
      </c>
      <c r="V18214">
        <v>2</v>
      </c>
      <c r="W18214">
        <v>2</v>
      </c>
      <c r="X18214">
        <v>2</v>
      </c>
    </row>
    <row r="18215" spans="1:24" x14ac:dyDescent="0.2">
      <c r="A18215" t="s">
        <v>1096</v>
      </c>
      <c r="B18215" s="14">
        <v>44081</v>
      </c>
      <c r="C18215">
        <v>1</v>
      </c>
      <c r="D18215">
        <v>4</v>
      </c>
      <c r="E18215">
        <v>1</v>
      </c>
      <c r="F18215">
        <v>1</v>
      </c>
      <c r="G18215">
        <v>0</v>
      </c>
      <c r="H18215">
        <v>4</v>
      </c>
      <c r="I18215">
        <v>1</v>
      </c>
      <c r="J18215">
        <v>1140</v>
      </c>
      <c r="K18215" t="s">
        <v>1326</v>
      </c>
      <c r="L18215">
        <v>1600</v>
      </c>
      <c r="M18215" t="s">
        <v>2163</v>
      </c>
      <c r="N18215" t="s">
        <v>2345</v>
      </c>
      <c r="O18215">
        <v>6.25</v>
      </c>
      <c r="P18215">
        <v>1.83258146374831</v>
      </c>
      <c r="Q18215">
        <v>1</v>
      </c>
      <c r="R18215">
        <v>0</v>
      </c>
      <c r="S18215">
        <v>0.25</v>
      </c>
      <c r="T18215">
        <v>3.125</v>
      </c>
      <c r="U18215">
        <v>0</v>
      </c>
      <c r="V18215">
        <v>6.9575814637483102</v>
      </c>
      <c r="W18215">
        <v>4.4000000000000004</v>
      </c>
      <c r="X18215">
        <v>2.342857142857143</v>
      </c>
    </row>
    <row r="18216" spans="1:24" x14ac:dyDescent="0.2">
      <c r="A18216" t="s">
        <v>1097</v>
      </c>
      <c r="B18216" s="14">
        <v>44081</v>
      </c>
      <c r="C18216">
        <v>0</v>
      </c>
      <c r="D18216">
        <v>0</v>
      </c>
      <c r="E18216">
        <v>0</v>
      </c>
      <c r="F18216">
        <v>0</v>
      </c>
      <c r="G18216">
        <v>0</v>
      </c>
      <c r="H18216">
        <v>0</v>
      </c>
      <c r="I18216">
        <v>0</v>
      </c>
      <c r="J18216">
        <v>1360</v>
      </c>
      <c r="K18216" t="s">
        <v>1324</v>
      </c>
      <c r="L18216">
        <v>1850</v>
      </c>
      <c r="M18216" t="s">
        <v>2164</v>
      </c>
      <c r="N18216" t="s">
        <v>2345</v>
      </c>
      <c r="O18216">
        <v>0</v>
      </c>
      <c r="P18216">
        <v>0</v>
      </c>
      <c r="Q18216">
        <v>1</v>
      </c>
      <c r="R18216">
        <v>0</v>
      </c>
      <c r="S18216">
        <v>0</v>
      </c>
      <c r="T18216">
        <v>0</v>
      </c>
      <c r="U18216">
        <v>0</v>
      </c>
      <c r="V18216">
        <v>2</v>
      </c>
      <c r="W18216">
        <v>2</v>
      </c>
      <c r="X18216">
        <v>2</v>
      </c>
    </row>
    <row r="18217" spans="1:24" x14ac:dyDescent="0.2">
      <c r="A18217" t="s">
        <v>508</v>
      </c>
      <c r="B18217" s="14">
        <v>44081</v>
      </c>
      <c r="C18217">
        <v>0</v>
      </c>
      <c r="D18217">
        <v>0</v>
      </c>
      <c r="E18217">
        <v>0</v>
      </c>
      <c r="F18217">
        <v>0</v>
      </c>
      <c r="G18217">
        <v>0</v>
      </c>
      <c r="H18217">
        <v>0</v>
      </c>
      <c r="I18217">
        <v>0</v>
      </c>
      <c r="J18217">
        <v>269</v>
      </c>
      <c r="K18217" t="s">
        <v>1284</v>
      </c>
      <c r="L18217">
        <v>1087</v>
      </c>
      <c r="M18217" t="s">
        <v>1575</v>
      </c>
      <c r="N18217" t="s">
        <v>2345</v>
      </c>
      <c r="O18217">
        <v>0</v>
      </c>
      <c r="P18217">
        <v>0</v>
      </c>
      <c r="Q18217">
        <v>1</v>
      </c>
      <c r="R18217">
        <v>0</v>
      </c>
      <c r="S18217">
        <v>0</v>
      </c>
      <c r="T18217">
        <v>0</v>
      </c>
      <c r="U18217">
        <v>0</v>
      </c>
      <c r="V18217">
        <v>2</v>
      </c>
      <c r="W18217">
        <v>2</v>
      </c>
      <c r="X18217">
        <v>2</v>
      </c>
    </row>
    <row r="18218" spans="1:24" x14ac:dyDescent="0.2">
      <c r="A18218" t="s">
        <v>1098</v>
      </c>
      <c r="B18218" s="14">
        <v>44081</v>
      </c>
      <c r="C18218">
        <v>0</v>
      </c>
      <c r="D18218">
        <v>0</v>
      </c>
      <c r="E18218">
        <v>0</v>
      </c>
      <c r="F18218">
        <v>0</v>
      </c>
      <c r="G18218">
        <v>0</v>
      </c>
      <c r="H18218">
        <v>0</v>
      </c>
      <c r="I18218">
        <v>0</v>
      </c>
      <c r="J18218">
        <v>208</v>
      </c>
      <c r="K18218" t="s">
        <v>1287</v>
      </c>
      <c r="L18218">
        <v>1031</v>
      </c>
      <c r="M18218" t="s">
        <v>2165</v>
      </c>
      <c r="N18218" t="s">
        <v>2345</v>
      </c>
      <c r="O18218">
        <v>0</v>
      </c>
      <c r="P18218">
        <v>0</v>
      </c>
      <c r="Q18218">
        <v>1</v>
      </c>
      <c r="R18218">
        <v>0</v>
      </c>
      <c r="S18218">
        <v>0</v>
      </c>
      <c r="T18218">
        <v>0</v>
      </c>
      <c r="U18218">
        <v>0</v>
      </c>
      <c r="V18218">
        <v>2</v>
      </c>
      <c r="W18218">
        <v>2</v>
      </c>
      <c r="X18218">
        <v>2</v>
      </c>
    </row>
    <row r="18219" spans="1:24" x14ac:dyDescent="0.2">
      <c r="A18219" t="s">
        <v>469</v>
      </c>
      <c r="B18219" s="14">
        <v>44081</v>
      </c>
      <c r="C18219">
        <v>0</v>
      </c>
      <c r="D18219">
        <v>0</v>
      </c>
      <c r="E18219">
        <v>0</v>
      </c>
      <c r="F18219">
        <v>1</v>
      </c>
      <c r="G18219">
        <v>11</v>
      </c>
      <c r="H18219">
        <v>5</v>
      </c>
      <c r="I18219">
        <v>1</v>
      </c>
      <c r="J18219">
        <v>635</v>
      </c>
      <c r="K18219" t="s">
        <v>1284</v>
      </c>
      <c r="L18219">
        <v>4201</v>
      </c>
      <c r="M18219" t="s">
        <v>1536</v>
      </c>
      <c r="N18219" t="s">
        <v>2345</v>
      </c>
      <c r="O18219">
        <v>2.3803856224708402</v>
      </c>
      <c r="P18219">
        <v>0.86726250080680067</v>
      </c>
      <c r="Q18219">
        <v>0.90909090909090906</v>
      </c>
      <c r="R18219">
        <v>-0.19062035960864979</v>
      </c>
      <c r="S18219">
        <v>0.2</v>
      </c>
      <c r="T18219">
        <v>2.5</v>
      </c>
      <c r="U18219">
        <v>0</v>
      </c>
      <c r="V18219">
        <v>5.1766421411981511</v>
      </c>
      <c r="W18219">
        <v>4.4000000000000004</v>
      </c>
      <c r="X18219">
        <v>4.9067177946483147</v>
      </c>
    </row>
    <row r="18220" spans="1:24" x14ac:dyDescent="0.2">
      <c r="A18220" t="s">
        <v>1099</v>
      </c>
      <c r="B18220" s="14">
        <v>44081</v>
      </c>
      <c r="C18220">
        <v>0</v>
      </c>
      <c r="D18220">
        <v>0</v>
      </c>
      <c r="E18220">
        <v>0</v>
      </c>
      <c r="F18220">
        <v>0</v>
      </c>
      <c r="G18220">
        <v>0</v>
      </c>
      <c r="H18220">
        <v>0</v>
      </c>
      <c r="I18220">
        <v>0</v>
      </c>
      <c r="J18220">
        <v>1163</v>
      </c>
      <c r="K18220" t="s">
        <v>1301</v>
      </c>
      <c r="L18220">
        <v>436</v>
      </c>
      <c r="M18220" t="s">
        <v>2166</v>
      </c>
      <c r="N18220" t="s">
        <v>2345</v>
      </c>
      <c r="O18220">
        <v>0</v>
      </c>
      <c r="P18220">
        <v>0</v>
      </c>
      <c r="Q18220">
        <v>1</v>
      </c>
      <c r="R18220">
        <v>0</v>
      </c>
      <c r="S18220">
        <v>0</v>
      </c>
      <c r="T18220">
        <v>0</v>
      </c>
      <c r="U18220">
        <v>0</v>
      </c>
      <c r="V18220">
        <v>2</v>
      </c>
      <c r="W18220">
        <v>2</v>
      </c>
      <c r="X18220">
        <v>2</v>
      </c>
    </row>
    <row r="18221" spans="1:24" x14ac:dyDescent="0.2">
      <c r="A18221" t="s">
        <v>687</v>
      </c>
      <c r="B18221" s="14">
        <v>44081</v>
      </c>
      <c r="C18221">
        <v>6</v>
      </c>
      <c r="D18221">
        <v>17</v>
      </c>
      <c r="E18221">
        <v>6</v>
      </c>
      <c r="F18221">
        <v>13</v>
      </c>
      <c r="G18221">
        <v>1</v>
      </c>
      <c r="H18221">
        <v>41</v>
      </c>
      <c r="I18221">
        <v>13</v>
      </c>
      <c r="J18221">
        <v>1178</v>
      </c>
      <c r="K18221" t="s">
        <v>1301</v>
      </c>
      <c r="L18221">
        <v>1584</v>
      </c>
      <c r="M18221" t="s">
        <v>1754</v>
      </c>
      <c r="N18221" t="s">
        <v>2345</v>
      </c>
      <c r="O18221">
        <v>82.070707070707073</v>
      </c>
      <c r="P18221">
        <v>4.4075811570633494</v>
      </c>
      <c r="Q18221">
        <v>1.3</v>
      </c>
      <c r="R18221">
        <v>0.52472852893498212</v>
      </c>
      <c r="S18221">
        <v>0.31707317073170732</v>
      </c>
      <c r="T18221">
        <v>3.963414634146341</v>
      </c>
      <c r="U18221">
        <v>0</v>
      </c>
      <c r="V18221">
        <v>10.895724320144669</v>
      </c>
      <c r="W18221">
        <v>7.4</v>
      </c>
      <c r="X18221">
        <v>5.6857142857142842</v>
      </c>
    </row>
    <row r="18222" spans="1:24" x14ac:dyDescent="0.2">
      <c r="A18222" t="s">
        <v>437</v>
      </c>
      <c r="B18222" s="14">
        <v>44081</v>
      </c>
      <c r="C18222">
        <v>0</v>
      </c>
      <c r="D18222">
        <v>0</v>
      </c>
      <c r="E18222">
        <v>0</v>
      </c>
      <c r="F18222">
        <v>5</v>
      </c>
      <c r="G18222">
        <v>1</v>
      </c>
      <c r="H18222">
        <v>7</v>
      </c>
      <c r="I18222">
        <v>5</v>
      </c>
      <c r="J18222">
        <v>606</v>
      </c>
      <c r="K18222" t="s">
        <v>1281</v>
      </c>
      <c r="L18222">
        <v>1061</v>
      </c>
      <c r="M18222" t="s">
        <v>1504</v>
      </c>
      <c r="N18222" t="s">
        <v>2345</v>
      </c>
      <c r="O18222">
        <v>47.125353440150803</v>
      </c>
      <c r="P18222">
        <v>3.8528111457962999</v>
      </c>
      <c r="Q18222">
        <v>1</v>
      </c>
      <c r="R18222">
        <v>0</v>
      </c>
      <c r="S18222">
        <v>0.7142857142857143</v>
      </c>
      <c r="T18222">
        <v>8.9285714285714288</v>
      </c>
      <c r="U18222">
        <v>0</v>
      </c>
      <c r="V18222">
        <v>14.781382574367729</v>
      </c>
      <c r="W18222">
        <v>4.4000000000000004</v>
      </c>
      <c r="X18222">
        <v>5.4714285714285698</v>
      </c>
    </row>
    <row r="18223" spans="1:24" x14ac:dyDescent="0.2">
      <c r="A18223" t="s">
        <v>1100</v>
      </c>
      <c r="B18223" s="14">
        <v>44081</v>
      </c>
      <c r="C18223">
        <v>0</v>
      </c>
      <c r="D18223">
        <v>0</v>
      </c>
      <c r="E18223">
        <v>0</v>
      </c>
      <c r="F18223">
        <v>0</v>
      </c>
      <c r="G18223">
        <v>0</v>
      </c>
      <c r="H18223">
        <v>0</v>
      </c>
      <c r="I18223">
        <v>0</v>
      </c>
      <c r="J18223">
        <v>104</v>
      </c>
      <c r="K18223" t="s">
        <v>1296</v>
      </c>
      <c r="L18223">
        <v>781</v>
      </c>
      <c r="M18223" t="s">
        <v>2167</v>
      </c>
      <c r="N18223" t="s">
        <v>2345</v>
      </c>
      <c r="O18223">
        <v>0</v>
      </c>
      <c r="P18223">
        <v>0</v>
      </c>
      <c r="Q18223">
        <v>1</v>
      </c>
      <c r="R18223">
        <v>0</v>
      </c>
      <c r="S18223">
        <v>0</v>
      </c>
      <c r="T18223">
        <v>0</v>
      </c>
      <c r="U18223">
        <v>0</v>
      </c>
      <c r="V18223">
        <v>2</v>
      </c>
      <c r="W18223">
        <v>2</v>
      </c>
      <c r="X18223">
        <v>2</v>
      </c>
    </row>
    <row r="18224" spans="1:24" x14ac:dyDescent="0.2">
      <c r="A18224" t="s">
        <v>1091</v>
      </c>
      <c r="B18224" s="14">
        <v>44081</v>
      </c>
      <c r="C18224">
        <v>0</v>
      </c>
      <c r="D18224">
        <v>0</v>
      </c>
      <c r="E18224">
        <v>0</v>
      </c>
      <c r="F18224">
        <v>4</v>
      </c>
      <c r="G18224">
        <v>0</v>
      </c>
      <c r="H18224">
        <v>7</v>
      </c>
      <c r="I18224">
        <v>4</v>
      </c>
      <c r="J18224">
        <v>3599</v>
      </c>
      <c r="K18224" t="s">
        <v>1319</v>
      </c>
      <c r="L18224">
        <v>604</v>
      </c>
      <c r="M18224" t="s">
        <v>2158</v>
      </c>
      <c r="N18224" t="s">
        <v>2345</v>
      </c>
      <c r="O18224">
        <v>66.225165562913901</v>
      </c>
      <c r="P18224">
        <v>4.1930605351612584</v>
      </c>
      <c r="Q18224">
        <v>1</v>
      </c>
      <c r="R18224">
        <v>0</v>
      </c>
      <c r="S18224">
        <v>0.5714285714285714</v>
      </c>
      <c r="T18224">
        <v>7.1428571428571423</v>
      </c>
      <c r="U18224">
        <v>0</v>
      </c>
      <c r="V18224">
        <v>13.335917678018401</v>
      </c>
      <c r="W18224">
        <v>4.4000000000000004</v>
      </c>
      <c r="X18224">
        <v>4.0571428571428561</v>
      </c>
    </row>
    <row r="18225" spans="1:24" x14ac:dyDescent="0.2">
      <c r="A18225" t="s">
        <v>1101</v>
      </c>
      <c r="B18225" s="14">
        <v>44081</v>
      </c>
      <c r="C18225">
        <v>0</v>
      </c>
      <c r="D18225">
        <v>0</v>
      </c>
      <c r="E18225">
        <v>0</v>
      </c>
      <c r="F18225">
        <v>0</v>
      </c>
      <c r="G18225">
        <v>0</v>
      </c>
      <c r="H18225">
        <v>0</v>
      </c>
      <c r="I18225">
        <v>0</v>
      </c>
      <c r="J18225">
        <v>1411</v>
      </c>
      <c r="K18225" t="s">
        <v>1303</v>
      </c>
      <c r="L18225">
        <v>209</v>
      </c>
      <c r="M18225" t="s">
        <v>2168</v>
      </c>
      <c r="N18225" t="s">
        <v>2345</v>
      </c>
      <c r="O18225">
        <v>0</v>
      </c>
      <c r="P18225">
        <v>0</v>
      </c>
      <c r="Q18225">
        <v>1</v>
      </c>
      <c r="R18225">
        <v>0</v>
      </c>
      <c r="S18225">
        <v>0</v>
      </c>
      <c r="T18225">
        <v>0</v>
      </c>
      <c r="U18225">
        <v>0</v>
      </c>
      <c r="V18225">
        <v>2</v>
      </c>
      <c r="W18225">
        <v>2</v>
      </c>
      <c r="X18225">
        <v>2</v>
      </c>
    </row>
    <row r="18226" spans="1:24" x14ac:dyDescent="0.2">
      <c r="A18226" t="s">
        <v>1103</v>
      </c>
      <c r="B18226" s="14">
        <v>44081</v>
      </c>
      <c r="C18226">
        <v>0</v>
      </c>
      <c r="D18226">
        <v>0</v>
      </c>
      <c r="E18226">
        <v>0</v>
      </c>
      <c r="F18226">
        <v>0</v>
      </c>
      <c r="G18226">
        <v>0</v>
      </c>
      <c r="H18226">
        <v>0</v>
      </c>
      <c r="I18226">
        <v>0</v>
      </c>
      <c r="J18226">
        <v>1418</v>
      </c>
      <c r="K18226" t="s">
        <v>1326</v>
      </c>
      <c r="L18226">
        <v>212</v>
      </c>
      <c r="M18226" t="s">
        <v>2170</v>
      </c>
      <c r="N18226" t="s">
        <v>2345</v>
      </c>
      <c r="O18226">
        <v>0</v>
      </c>
      <c r="P18226">
        <v>0</v>
      </c>
      <c r="Q18226">
        <v>1</v>
      </c>
      <c r="R18226">
        <v>0</v>
      </c>
      <c r="S18226">
        <v>0</v>
      </c>
      <c r="T18226">
        <v>0</v>
      </c>
      <c r="U18226">
        <v>0</v>
      </c>
      <c r="V18226">
        <v>2</v>
      </c>
      <c r="W18226">
        <v>2</v>
      </c>
      <c r="X18226">
        <v>2</v>
      </c>
    </row>
    <row r="18227" spans="1:24" x14ac:dyDescent="0.2">
      <c r="A18227" t="s">
        <v>1104</v>
      </c>
      <c r="B18227" s="14">
        <v>44081</v>
      </c>
      <c r="C18227">
        <v>0</v>
      </c>
      <c r="D18227">
        <v>0</v>
      </c>
      <c r="E18227">
        <v>0</v>
      </c>
      <c r="F18227">
        <v>0</v>
      </c>
      <c r="G18227">
        <v>0</v>
      </c>
      <c r="H18227">
        <v>0</v>
      </c>
      <c r="I18227">
        <v>0</v>
      </c>
      <c r="J18227">
        <v>1413</v>
      </c>
      <c r="K18227" t="s">
        <v>1296</v>
      </c>
      <c r="L18227">
        <v>194</v>
      </c>
      <c r="M18227" t="s">
        <v>2171</v>
      </c>
      <c r="N18227" t="s">
        <v>2345</v>
      </c>
      <c r="O18227">
        <v>0</v>
      </c>
      <c r="P18227">
        <v>0</v>
      </c>
      <c r="Q18227">
        <v>1</v>
      </c>
      <c r="R18227">
        <v>0</v>
      </c>
      <c r="S18227">
        <v>0</v>
      </c>
      <c r="T18227">
        <v>0</v>
      </c>
      <c r="U18227">
        <v>0</v>
      </c>
      <c r="V18227">
        <v>2</v>
      </c>
      <c r="W18227">
        <v>2</v>
      </c>
      <c r="X18227">
        <v>2</v>
      </c>
    </row>
    <row r="18228" spans="1:24" x14ac:dyDescent="0.2">
      <c r="A18228" t="s">
        <v>1105</v>
      </c>
      <c r="B18228" s="14">
        <v>44081</v>
      </c>
      <c r="C18228">
        <v>0</v>
      </c>
      <c r="D18228">
        <v>0</v>
      </c>
      <c r="E18228">
        <v>0</v>
      </c>
      <c r="F18228">
        <v>0</v>
      </c>
      <c r="G18228">
        <v>0</v>
      </c>
      <c r="H18228">
        <v>0</v>
      </c>
      <c r="I18228">
        <v>0</v>
      </c>
      <c r="J18228">
        <v>1416</v>
      </c>
      <c r="K18228" t="s">
        <v>1323</v>
      </c>
      <c r="L18228">
        <v>179</v>
      </c>
      <c r="M18228" t="s">
        <v>2172</v>
      </c>
      <c r="N18228" t="s">
        <v>2345</v>
      </c>
      <c r="O18228">
        <v>0</v>
      </c>
      <c r="P18228">
        <v>0</v>
      </c>
      <c r="Q18228">
        <v>1</v>
      </c>
      <c r="R18228">
        <v>0</v>
      </c>
      <c r="S18228">
        <v>0</v>
      </c>
      <c r="T18228">
        <v>0</v>
      </c>
      <c r="U18228">
        <v>0</v>
      </c>
      <c r="V18228">
        <v>2</v>
      </c>
      <c r="W18228">
        <v>2</v>
      </c>
      <c r="X18228">
        <v>2</v>
      </c>
    </row>
    <row r="18229" spans="1:24" x14ac:dyDescent="0.2">
      <c r="A18229" t="s">
        <v>1106</v>
      </c>
      <c r="B18229" s="14">
        <v>44081</v>
      </c>
      <c r="C18229">
        <v>0</v>
      </c>
      <c r="D18229">
        <v>0</v>
      </c>
      <c r="E18229">
        <v>0</v>
      </c>
      <c r="F18229">
        <v>0</v>
      </c>
      <c r="G18229">
        <v>0</v>
      </c>
      <c r="H18229">
        <v>0</v>
      </c>
      <c r="I18229">
        <v>0</v>
      </c>
      <c r="J18229">
        <v>1415</v>
      </c>
      <c r="K18229" t="s">
        <v>1305</v>
      </c>
      <c r="L18229">
        <v>278</v>
      </c>
      <c r="M18229" t="s">
        <v>2173</v>
      </c>
      <c r="N18229" t="s">
        <v>2345</v>
      </c>
      <c r="O18229">
        <v>0</v>
      </c>
      <c r="P18229">
        <v>0</v>
      </c>
      <c r="Q18229">
        <v>1</v>
      </c>
      <c r="R18229">
        <v>0</v>
      </c>
      <c r="S18229">
        <v>0</v>
      </c>
      <c r="T18229">
        <v>0</v>
      </c>
      <c r="U18229">
        <v>0</v>
      </c>
      <c r="V18229">
        <v>2</v>
      </c>
      <c r="W18229">
        <v>2</v>
      </c>
      <c r="X18229">
        <v>2</v>
      </c>
    </row>
    <row r="18230" spans="1:24" x14ac:dyDescent="0.2">
      <c r="A18230" t="s">
        <v>1107</v>
      </c>
      <c r="B18230" s="14">
        <v>44081</v>
      </c>
      <c r="C18230">
        <v>0</v>
      </c>
      <c r="D18230">
        <v>0</v>
      </c>
      <c r="E18230">
        <v>0</v>
      </c>
      <c r="F18230">
        <v>0</v>
      </c>
      <c r="G18230">
        <v>0</v>
      </c>
      <c r="H18230">
        <v>0</v>
      </c>
      <c r="I18230">
        <v>0</v>
      </c>
      <c r="J18230">
        <v>1414</v>
      </c>
      <c r="K18230" t="s">
        <v>444</v>
      </c>
      <c r="L18230">
        <v>151</v>
      </c>
      <c r="M18230" t="s">
        <v>2174</v>
      </c>
      <c r="N18230" t="s">
        <v>2345</v>
      </c>
      <c r="O18230">
        <v>0</v>
      </c>
      <c r="P18230">
        <v>0</v>
      </c>
      <c r="Q18230">
        <v>1</v>
      </c>
      <c r="R18230">
        <v>0</v>
      </c>
      <c r="S18230">
        <v>0</v>
      </c>
      <c r="T18230">
        <v>0</v>
      </c>
      <c r="U18230">
        <v>0</v>
      </c>
      <c r="V18230">
        <v>2</v>
      </c>
      <c r="W18230">
        <v>2</v>
      </c>
      <c r="X18230">
        <v>2</v>
      </c>
    </row>
    <row r="18231" spans="1:24" x14ac:dyDescent="0.2">
      <c r="A18231" t="s">
        <v>505</v>
      </c>
      <c r="B18231" s="14">
        <v>44081</v>
      </c>
      <c r="C18231">
        <v>0</v>
      </c>
      <c r="D18231">
        <v>0</v>
      </c>
      <c r="E18231">
        <v>0</v>
      </c>
      <c r="F18231">
        <v>0</v>
      </c>
      <c r="G18231">
        <v>0</v>
      </c>
      <c r="H18231">
        <v>0</v>
      </c>
      <c r="I18231">
        <v>0</v>
      </c>
      <c r="J18231">
        <v>1412</v>
      </c>
      <c r="K18231" t="s">
        <v>1297</v>
      </c>
      <c r="L18231">
        <v>270</v>
      </c>
      <c r="M18231" t="s">
        <v>1572</v>
      </c>
      <c r="N18231" t="s">
        <v>2345</v>
      </c>
      <c r="O18231">
        <v>0</v>
      </c>
      <c r="P18231">
        <v>0</v>
      </c>
      <c r="Q18231">
        <v>1</v>
      </c>
      <c r="R18231">
        <v>0</v>
      </c>
      <c r="S18231">
        <v>0</v>
      </c>
      <c r="T18231">
        <v>0</v>
      </c>
      <c r="U18231">
        <v>0</v>
      </c>
      <c r="V18231">
        <v>2</v>
      </c>
      <c r="W18231">
        <v>2</v>
      </c>
      <c r="X18231">
        <v>2</v>
      </c>
    </row>
    <row r="18232" spans="1:24" x14ac:dyDescent="0.2">
      <c r="A18232" t="s">
        <v>1108</v>
      </c>
      <c r="B18232" s="14">
        <v>44081</v>
      </c>
      <c r="C18232">
        <v>0</v>
      </c>
      <c r="D18232">
        <v>0</v>
      </c>
      <c r="E18232">
        <v>0</v>
      </c>
      <c r="F18232">
        <v>0</v>
      </c>
      <c r="G18232">
        <v>3</v>
      </c>
      <c r="H18232">
        <v>0</v>
      </c>
      <c r="I18232">
        <v>0</v>
      </c>
      <c r="J18232">
        <v>308</v>
      </c>
      <c r="K18232" t="s">
        <v>1308</v>
      </c>
      <c r="L18232">
        <v>771</v>
      </c>
      <c r="M18232" t="s">
        <v>2175</v>
      </c>
      <c r="N18232" t="s">
        <v>2345</v>
      </c>
      <c r="O18232">
        <v>0</v>
      </c>
      <c r="P18232">
        <v>0</v>
      </c>
      <c r="Q18232">
        <v>1</v>
      </c>
      <c r="R18232">
        <v>0</v>
      </c>
      <c r="S18232">
        <v>0</v>
      </c>
      <c r="T18232">
        <v>0</v>
      </c>
      <c r="U18232">
        <v>0</v>
      </c>
      <c r="V18232">
        <v>2</v>
      </c>
      <c r="W18232">
        <v>2</v>
      </c>
      <c r="X18232">
        <v>3.7142857142857131</v>
      </c>
    </row>
    <row r="18233" spans="1:24" x14ac:dyDescent="0.2">
      <c r="A18233" t="s">
        <v>309</v>
      </c>
      <c r="B18233" s="14">
        <v>44081</v>
      </c>
      <c r="C18233">
        <v>0</v>
      </c>
      <c r="D18233">
        <v>0</v>
      </c>
      <c r="E18233">
        <v>0</v>
      </c>
      <c r="F18233">
        <v>0</v>
      </c>
      <c r="G18233">
        <v>0</v>
      </c>
      <c r="H18233">
        <v>0</v>
      </c>
      <c r="I18233">
        <v>0</v>
      </c>
      <c r="J18233">
        <v>776</v>
      </c>
      <c r="K18233" t="s">
        <v>1287</v>
      </c>
      <c r="L18233">
        <v>466</v>
      </c>
      <c r="M18233" t="s">
        <v>1376</v>
      </c>
      <c r="N18233" t="s">
        <v>2345</v>
      </c>
      <c r="O18233">
        <v>0</v>
      </c>
      <c r="P18233">
        <v>0</v>
      </c>
      <c r="Q18233">
        <v>1</v>
      </c>
      <c r="R18233">
        <v>0</v>
      </c>
      <c r="S18233">
        <v>0</v>
      </c>
      <c r="T18233">
        <v>0</v>
      </c>
      <c r="U18233">
        <v>0</v>
      </c>
      <c r="V18233">
        <v>2</v>
      </c>
      <c r="W18233">
        <v>2</v>
      </c>
      <c r="X18233">
        <v>2</v>
      </c>
    </row>
    <row r="18234" spans="1:24" x14ac:dyDescent="0.2">
      <c r="A18234" t="s">
        <v>598</v>
      </c>
      <c r="B18234" s="14">
        <v>44081</v>
      </c>
      <c r="C18234">
        <v>1</v>
      </c>
      <c r="D18234">
        <v>3</v>
      </c>
      <c r="E18234">
        <v>1</v>
      </c>
      <c r="F18234">
        <v>2</v>
      </c>
      <c r="G18234">
        <v>0</v>
      </c>
      <c r="H18234">
        <v>8</v>
      </c>
      <c r="I18234">
        <v>2</v>
      </c>
      <c r="J18234">
        <v>822</v>
      </c>
      <c r="K18234" t="s">
        <v>1287</v>
      </c>
      <c r="L18234">
        <v>764</v>
      </c>
      <c r="M18234" t="s">
        <v>1665</v>
      </c>
      <c r="N18234" t="s">
        <v>2345</v>
      </c>
      <c r="O18234">
        <v>26.178010471204189</v>
      </c>
      <c r="P18234">
        <v>3.264919763369607</v>
      </c>
      <c r="Q18234">
        <v>1</v>
      </c>
      <c r="R18234">
        <v>0</v>
      </c>
      <c r="S18234">
        <v>0.25</v>
      </c>
      <c r="T18234">
        <v>3.125</v>
      </c>
      <c r="U18234">
        <v>0</v>
      </c>
      <c r="V18234">
        <v>8.3899197633696083</v>
      </c>
      <c r="W18234">
        <v>4.4000000000000004</v>
      </c>
      <c r="X18234">
        <v>3.371428571428571</v>
      </c>
    </row>
    <row r="18235" spans="1:24" x14ac:dyDescent="0.2">
      <c r="A18235" t="s">
        <v>1109</v>
      </c>
      <c r="B18235" s="14">
        <v>44081</v>
      </c>
      <c r="C18235">
        <v>0</v>
      </c>
      <c r="D18235">
        <v>0</v>
      </c>
      <c r="E18235">
        <v>0</v>
      </c>
      <c r="F18235">
        <v>0</v>
      </c>
      <c r="G18235">
        <v>0</v>
      </c>
      <c r="H18235">
        <v>0</v>
      </c>
      <c r="I18235">
        <v>0</v>
      </c>
      <c r="J18235">
        <v>1128</v>
      </c>
      <c r="K18235" t="s">
        <v>1292</v>
      </c>
      <c r="L18235">
        <v>369</v>
      </c>
      <c r="M18235" t="s">
        <v>2176</v>
      </c>
      <c r="N18235" t="s">
        <v>2345</v>
      </c>
      <c r="O18235">
        <v>0</v>
      </c>
      <c r="P18235">
        <v>0</v>
      </c>
      <c r="Q18235">
        <v>1</v>
      </c>
      <c r="R18235">
        <v>0</v>
      </c>
      <c r="S18235">
        <v>0</v>
      </c>
      <c r="T18235">
        <v>0</v>
      </c>
      <c r="U18235">
        <v>0</v>
      </c>
      <c r="V18235">
        <v>2</v>
      </c>
      <c r="W18235">
        <v>2</v>
      </c>
      <c r="X18235">
        <v>2</v>
      </c>
    </row>
    <row r="18236" spans="1:24" x14ac:dyDescent="0.2">
      <c r="A18236" t="s">
        <v>366</v>
      </c>
      <c r="B18236" s="14">
        <v>44081</v>
      </c>
      <c r="C18236">
        <v>0</v>
      </c>
      <c r="D18236">
        <v>0</v>
      </c>
      <c r="E18236">
        <v>0</v>
      </c>
      <c r="F18236">
        <v>0</v>
      </c>
      <c r="G18236">
        <v>0</v>
      </c>
      <c r="H18236">
        <v>0</v>
      </c>
      <c r="I18236">
        <v>0</v>
      </c>
      <c r="J18236">
        <v>2054</v>
      </c>
      <c r="K18236" t="s">
        <v>1284</v>
      </c>
      <c r="L18236">
        <v>494</v>
      </c>
      <c r="M18236" t="s">
        <v>1433</v>
      </c>
      <c r="N18236" t="s">
        <v>2345</v>
      </c>
      <c r="O18236">
        <v>0</v>
      </c>
      <c r="P18236">
        <v>0</v>
      </c>
      <c r="Q18236">
        <v>1</v>
      </c>
      <c r="R18236">
        <v>0</v>
      </c>
      <c r="S18236">
        <v>0</v>
      </c>
      <c r="T18236">
        <v>0</v>
      </c>
      <c r="U18236">
        <v>0</v>
      </c>
      <c r="V18236">
        <v>2</v>
      </c>
      <c r="W18236">
        <v>2</v>
      </c>
      <c r="X18236">
        <v>2</v>
      </c>
    </row>
    <row r="18237" spans="1:24" x14ac:dyDescent="0.2">
      <c r="A18237" t="s">
        <v>280</v>
      </c>
      <c r="B18237" s="14">
        <v>44081</v>
      </c>
      <c r="C18237">
        <v>4</v>
      </c>
      <c r="D18237">
        <v>11</v>
      </c>
      <c r="E18237">
        <v>4</v>
      </c>
      <c r="F18237">
        <v>16</v>
      </c>
      <c r="G18237">
        <v>7</v>
      </c>
      <c r="H18237">
        <v>54</v>
      </c>
      <c r="I18237">
        <v>16</v>
      </c>
      <c r="J18237">
        <v>649</v>
      </c>
      <c r="K18237" t="s">
        <v>1292</v>
      </c>
      <c r="L18237">
        <v>2022</v>
      </c>
      <c r="M18237" t="s">
        <v>1347</v>
      </c>
      <c r="N18237" t="s">
        <v>2345</v>
      </c>
      <c r="O18237">
        <v>79.129574678536102</v>
      </c>
      <c r="P18237">
        <v>4.3710866946355473</v>
      </c>
      <c r="Q18237">
        <v>1.6</v>
      </c>
      <c r="R18237">
        <v>0.94000725849147126</v>
      </c>
      <c r="S18237">
        <v>0.29629629629629628</v>
      </c>
      <c r="T18237">
        <v>3.7037037037037028</v>
      </c>
      <c r="U18237">
        <v>0</v>
      </c>
      <c r="V18237">
        <v>11.014797656830719</v>
      </c>
      <c r="W18237">
        <v>10</v>
      </c>
      <c r="X18237">
        <v>7.3428571428571416</v>
      </c>
    </row>
    <row r="18238" spans="1:24" x14ac:dyDescent="0.2">
      <c r="A18238" t="s">
        <v>1110</v>
      </c>
      <c r="B18238" s="14">
        <v>44081</v>
      </c>
      <c r="C18238">
        <v>0</v>
      </c>
      <c r="D18238">
        <v>0</v>
      </c>
      <c r="E18238">
        <v>0</v>
      </c>
      <c r="F18238">
        <v>0</v>
      </c>
      <c r="G18238">
        <v>0</v>
      </c>
      <c r="H18238">
        <v>0</v>
      </c>
      <c r="I18238">
        <v>0</v>
      </c>
      <c r="J18238">
        <v>4019</v>
      </c>
      <c r="K18238" t="s">
        <v>1310</v>
      </c>
      <c r="L18238">
        <v>216</v>
      </c>
      <c r="M18238" t="s">
        <v>2177</v>
      </c>
      <c r="N18238" t="s">
        <v>2345</v>
      </c>
      <c r="O18238">
        <v>0</v>
      </c>
      <c r="P18238">
        <v>0</v>
      </c>
      <c r="Q18238">
        <v>1</v>
      </c>
      <c r="R18238">
        <v>0</v>
      </c>
      <c r="S18238">
        <v>0</v>
      </c>
      <c r="T18238">
        <v>0</v>
      </c>
      <c r="U18238">
        <v>0</v>
      </c>
      <c r="V18238">
        <v>2</v>
      </c>
      <c r="W18238">
        <v>2</v>
      </c>
      <c r="X18238">
        <v>2</v>
      </c>
    </row>
    <row r="18239" spans="1:24" x14ac:dyDescent="0.2">
      <c r="A18239" t="s">
        <v>1111</v>
      </c>
      <c r="B18239" s="14">
        <v>44081</v>
      </c>
      <c r="C18239">
        <v>0</v>
      </c>
      <c r="D18239">
        <v>0</v>
      </c>
      <c r="E18239">
        <v>0</v>
      </c>
      <c r="F18239">
        <v>0</v>
      </c>
      <c r="G18239">
        <v>0</v>
      </c>
      <c r="H18239">
        <v>0</v>
      </c>
      <c r="I18239">
        <v>0</v>
      </c>
      <c r="J18239">
        <v>1282</v>
      </c>
      <c r="K18239" t="s">
        <v>1300</v>
      </c>
      <c r="L18239">
        <v>724</v>
      </c>
      <c r="M18239" t="s">
        <v>2178</v>
      </c>
      <c r="N18239" t="s">
        <v>2345</v>
      </c>
      <c r="O18239">
        <v>0</v>
      </c>
      <c r="P18239">
        <v>0</v>
      </c>
      <c r="Q18239">
        <v>1</v>
      </c>
      <c r="R18239">
        <v>0</v>
      </c>
      <c r="S18239">
        <v>0</v>
      </c>
      <c r="T18239">
        <v>0</v>
      </c>
      <c r="U18239">
        <v>0</v>
      </c>
      <c r="V18239">
        <v>2</v>
      </c>
      <c r="W18239">
        <v>2</v>
      </c>
      <c r="X18239">
        <v>2</v>
      </c>
    </row>
    <row r="18240" spans="1:24" x14ac:dyDescent="0.2">
      <c r="A18240" t="s">
        <v>581</v>
      </c>
      <c r="B18240" s="14">
        <v>44081</v>
      </c>
      <c r="C18240">
        <v>0</v>
      </c>
      <c r="D18240">
        <v>0</v>
      </c>
      <c r="E18240">
        <v>0</v>
      </c>
      <c r="F18240">
        <v>0</v>
      </c>
      <c r="G18240">
        <v>0</v>
      </c>
      <c r="H18240">
        <v>0</v>
      </c>
      <c r="I18240">
        <v>0</v>
      </c>
      <c r="J18240">
        <v>607</v>
      </c>
      <c r="K18240" t="s">
        <v>1316</v>
      </c>
      <c r="L18240">
        <v>675</v>
      </c>
      <c r="M18240" t="s">
        <v>1648</v>
      </c>
      <c r="N18240" t="s">
        <v>2345</v>
      </c>
      <c r="O18240">
        <v>0</v>
      </c>
      <c r="P18240">
        <v>0</v>
      </c>
      <c r="Q18240">
        <v>1</v>
      </c>
      <c r="R18240">
        <v>0</v>
      </c>
      <c r="S18240">
        <v>0</v>
      </c>
      <c r="T18240">
        <v>0</v>
      </c>
      <c r="U18240">
        <v>0</v>
      </c>
      <c r="V18240">
        <v>2</v>
      </c>
      <c r="W18240">
        <v>2</v>
      </c>
      <c r="X18240">
        <v>2</v>
      </c>
    </row>
    <row r="18241" spans="1:24" x14ac:dyDescent="0.2">
      <c r="A18241" t="s">
        <v>1135</v>
      </c>
      <c r="B18241" s="14">
        <v>44081</v>
      </c>
      <c r="C18241">
        <v>0</v>
      </c>
      <c r="D18241">
        <v>0</v>
      </c>
      <c r="E18241">
        <v>0</v>
      </c>
      <c r="F18241">
        <v>2</v>
      </c>
      <c r="G18241">
        <v>1</v>
      </c>
      <c r="H18241">
        <v>3</v>
      </c>
      <c r="I18241">
        <v>2</v>
      </c>
      <c r="J18241">
        <v>731</v>
      </c>
      <c r="K18241" t="s">
        <v>1309</v>
      </c>
      <c r="L18241">
        <v>650</v>
      </c>
      <c r="M18241" t="s">
        <v>2202</v>
      </c>
      <c r="N18241" t="s">
        <v>2345</v>
      </c>
      <c r="O18241">
        <v>30.76923076923077</v>
      </c>
      <c r="P18241">
        <v>3.426515189646445</v>
      </c>
      <c r="Q18241">
        <v>1</v>
      </c>
      <c r="R18241">
        <v>0</v>
      </c>
      <c r="S18241">
        <v>0.66666666666666663</v>
      </c>
      <c r="T18241">
        <v>8.3333333333333321</v>
      </c>
      <c r="U18241">
        <v>0</v>
      </c>
      <c r="V18241">
        <v>13.75984852297978</v>
      </c>
      <c r="W18241">
        <v>4.4000000000000004</v>
      </c>
      <c r="X18241">
        <v>4.3999999999999986</v>
      </c>
    </row>
    <row r="18242" spans="1:24" x14ac:dyDescent="0.2">
      <c r="A18242" t="s">
        <v>610</v>
      </c>
      <c r="B18242" s="14">
        <v>44081</v>
      </c>
      <c r="C18242">
        <v>0</v>
      </c>
      <c r="D18242">
        <v>0</v>
      </c>
      <c r="E18242">
        <v>0</v>
      </c>
      <c r="F18242">
        <v>0</v>
      </c>
      <c r="G18242">
        <v>0</v>
      </c>
      <c r="H18242">
        <v>0</v>
      </c>
      <c r="I18242">
        <v>0</v>
      </c>
      <c r="J18242">
        <v>3614</v>
      </c>
      <c r="K18242" t="s">
        <v>1319</v>
      </c>
      <c r="L18242">
        <v>184</v>
      </c>
      <c r="M18242" t="s">
        <v>1677</v>
      </c>
      <c r="N18242" t="s">
        <v>2345</v>
      </c>
      <c r="O18242">
        <v>0</v>
      </c>
      <c r="P18242">
        <v>0</v>
      </c>
      <c r="Q18242">
        <v>1</v>
      </c>
      <c r="R18242">
        <v>0</v>
      </c>
      <c r="S18242">
        <v>0</v>
      </c>
      <c r="T18242">
        <v>0</v>
      </c>
      <c r="U18242">
        <v>0</v>
      </c>
      <c r="V18242">
        <v>2</v>
      </c>
      <c r="W18242">
        <v>2</v>
      </c>
      <c r="X18242">
        <v>2</v>
      </c>
    </row>
    <row r="18243" spans="1:24" x14ac:dyDescent="0.2">
      <c r="A18243" t="s">
        <v>1136</v>
      </c>
      <c r="B18243" s="14">
        <v>44081</v>
      </c>
      <c r="C18243">
        <v>0</v>
      </c>
      <c r="D18243">
        <v>0</v>
      </c>
      <c r="E18243">
        <v>0</v>
      </c>
      <c r="F18243">
        <v>0</v>
      </c>
      <c r="G18243">
        <v>0</v>
      </c>
      <c r="H18243">
        <v>0</v>
      </c>
      <c r="I18243">
        <v>0</v>
      </c>
      <c r="J18243">
        <v>1343</v>
      </c>
      <c r="K18243" t="s">
        <v>1324</v>
      </c>
      <c r="L18243">
        <v>831</v>
      </c>
      <c r="M18243" t="s">
        <v>2203</v>
      </c>
      <c r="N18243" t="s">
        <v>2345</v>
      </c>
      <c r="O18243">
        <v>0</v>
      </c>
      <c r="P18243">
        <v>0</v>
      </c>
      <c r="Q18243">
        <v>1</v>
      </c>
      <c r="R18243">
        <v>0</v>
      </c>
      <c r="S18243">
        <v>0</v>
      </c>
      <c r="T18243">
        <v>0</v>
      </c>
      <c r="U18243">
        <v>0</v>
      </c>
      <c r="V18243">
        <v>2</v>
      </c>
      <c r="W18243">
        <v>2</v>
      </c>
      <c r="X18243">
        <v>2</v>
      </c>
    </row>
    <row r="18244" spans="1:24" x14ac:dyDescent="0.2">
      <c r="A18244" t="s">
        <v>1137</v>
      </c>
      <c r="B18244" s="14">
        <v>44081</v>
      </c>
      <c r="C18244">
        <v>0</v>
      </c>
      <c r="D18244">
        <v>0</v>
      </c>
      <c r="E18244">
        <v>0</v>
      </c>
      <c r="F18244">
        <v>0</v>
      </c>
      <c r="G18244">
        <v>0</v>
      </c>
      <c r="H18244">
        <v>0</v>
      </c>
      <c r="I18244">
        <v>0</v>
      </c>
      <c r="J18244">
        <v>382</v>
      </c>
      <c r="K18244" t="s">
        <v>1279</v>
      </c>
      <c r="L18244">
        <v>1172</v>
      </c>
      <c r="M18244" t="s">
        <v>2204</v>
      </c>
      <c r="N18244" t="s">
        <v>2345</v>
      </c>
      <c r="O18244">
        <v>0</v>
      </c>
      <c r="P18244">
        <v>0</v>
      </c>
      <c r="Q18244">
        <v>1</v>
      </c>
      <c r="R18244">
        <v>0</v>
      </c>
      <c r="S18244">
        <v>0</v>
      </c>
      <c r="T18244">
        <v>0</v>
      </c>
      <c r="U18244">
        <v>0</v>
      </c>
      <c r="V18244">
        <v>2</v>
      </c>
      <c r="W18244">
        <v>2</v>
      </c>
      <c r="X18244">
        <v>2</v>
      </c>
    </row>
    <row r="18245" spans="1:24" x14ac:dyDescent="0.2">
      <c r="A18245" t="s">
        <v>1160</v>
      </c>
      <c r="B18245" s="14">
        <v>44081</v>
      </c>
      <c r="C18245">
        <v>0</v>
      </c>
      <c r="D18245">
        <v>0</v>
      </c>
      <c r="E18245">
        <v>0</v>
      </c>
      <c r="F18245">
        <v>0</v>
      </c>
      <c r="G18245">
        <v>1</v>
      </c>
      <c r="H18245">
        <v>0</v>
      </c>
      <c r="I18245">
        <v>0</v>
      </c>
      <c r="J18245">
        <v>1202</v>
      </c>
      <c r="K18245" t="s">
        <v>1301</v>
      </c>
      <c r="L18245">
        <v>524</v>
      </c>
      <c r="M18245" t="s">
        <v>2227</v>
      </c>
      <c r="N18245" t="s">
        <v>2345</v>
      </c>
      <c r="O18245">
        <v>0</v>
      </c>
      <c r="P18245">
        <v>0</v>
      </c>
      <c r="Q18245">
        <v>1</v>
      </c>
      <c r="R18245">
        <v>0</v>
      </c>
      <c r="S18245">
        <v>0</v>
      </c>
      <c r="T18245">
        <v>0</v>
      </c>
      <c r="U18245">
        <v>0</v>
      </c>
      <c r="V18245">
        <v>2</v>
      </c>
      <c r="W18245">
        <v>2</v>
      </c>
      <c r="X18245">
        <v>2</v>
      </c>
    </row>
    <row r="18246" spans="1:24" x14ac:dyDescent="0.2">
      <c r="A18246" t="s">
        <v>507</v>
      </c>
      <c r="B18246" s="14">
        <v>44081</v>
      </c>
      <c r="C18246">
        <v>0</v>
      </c>
      <c r="D18246">
        <v>0</v>
      </c>
      <c r="E18246">
        <v>0</v>
      </c>
      <c r="F18246">
        <v>0</v>
      </c>
      <c r="G18246">
        <v>0</v>
      </c>
      <c r="H18246">
        <v>0</v>
      </c>
      <c r="I18246">
        <v>0</v>
      </c>
      <c r="J18246">
        <v>164</v>
      </c>
      <c r="K18246" t="s">
        <v>1284</v>
      </c>
      <c r="L18246">
        <v>380</v>
      </c>
      <c r="M18246" t="s">
        <v>1574</v>
      </c>
      <c r="N18246" t="s">
        <v>2345</v>
      </c>
      <c r="O18246">
        <v>0</v>
      </c>
      <c r="P18246">
        <v>0</v>
      </c>
      <c r="Q18246">
        <v>1</v>
      </c>
      <c r="R18246">
        <v>0</v>
      </c>
      <c r="S18246">
        <v>0</v>
      </c>
      <c r="T18246">
        <v>0</v>
      </c>
      <c r="U18246">
        <v>0</v>
      </c>
      <c r="V18246">
        <v>2</v>
      </c>
      <c r="W18246">
        <v>2</v>
      </c>
      <c r="X18246">
        <v>2</v>
      </c>
    </row>
    <row r="18247" spans="1:24" x14ac:dyDescent="0.2">
      <c r="A18247" t="s">
        <v>1162</v>
      </c>
      <c r="B18247" s="14">
        <v>44081</v>
      </c>
      <c r="C18247">
        <v>0</v>
      </c>
      <c r="D18247">
        <v>0</v>
      </c>
      <c r="E18247">
        <v>0</v>
      </c>
      <c r="F18247">
        <v>0</v>
      </c>
      <c r="G18247">
        <v>0</v>
      </c>
      <c r="H18247">
        <v>0</v>
      </c>
      <c r="I18247">
        <v>0</v>
      </c>
      <c r="J18247">
        <v>2044</v>
      </c>
      <c r="K18247" t="s">
        <v>1291</v>
      </c>
      <c r="L18247">
        <v>390</v>
      </c>
      <c r="M18247" t="s">
        <v>2229</v>
      </c>
      <c r="N18247" t="s">
        <v>2345</v>
      </c>
      <c r="O18247">
        <v>0</v>
      </c>
      <c r="P18247">
        <v>0</v>
      </c>
      <c r="Q18247">
        <v>1</v>
      </c>
      <c r="R18247">
        <v>0</v>
      </c>
      <c r="S18247">
        <v>0</v>
      </c>
      <c r="T18247">
        <v>0</v>
      </c>
      <c r="U18247">
        <v>0</v>
      </c>
      <c r="V18247">
        <v>2</v>
      </c>
      <c r="W18247">
        <v>2</v>
      </c>
      <c r="X18247">
        <v>2</v>
      </c>
    </row>
    <row r="18248" spans="1:24" x14ac:dyDescent="0.2">
      <c r="A18248" t="s">
        <v>1163</v>
      </c>
      <c r="B18248" s="14">
        <v>44081</v>
      </c>
      <c r="C18248">
        <v>0</v>
      </c>
      <c r="D18248">
        <v>0</v>
      </c>
      <c r="E18248">
        <v>0</v>
      </c>
      <c r="F18248">
        <v>0</v>
      </c>
      <c r="G18248">
        <v>0</v>
      </c>
      <c r="H18248">
        <v>0</v>
      </c>
      <c r="I18248">
        <v>0</v>
      </c>
      <c r="J18248">
        <v>596</v>
      </c>
      <c r="K18248" t="s">
        <v>1308</v>
      </c>
      <c r="L18248">
        <v>463</v>
      </c>
      <c r="M18248" t="s">
        <v>2230</v>
      </c>
      <c r="N18248" t="s">
        <v>2345</v>
      </c>
      <c r="O18248">
        <v>0</v>
      </c>
      <c r="P18248">
        <v>0</v>
      </c>
      <c r="Q18248">
        <v>1</v>
      </c>
      <c r="R18248">
        <v>0</v>
      </c>
      <c r="S18248">
        <v>0</v>
      </c>
      <c r="T18248">
        <v>0</v>
      </c>
      <c r="U18248">
        <v>0</v>
      </c>
      <c r="V18248">
        <v>2</v>
      </c>
      <c r="W18248">
        <v>2</v>
      </c>
      <c r="X18248">
        <v>2</v>
      </c>
    </row>
    <row r="18249" spans="1:24" x14ac:dyDescent="0.2">
      <c r="A18249" t="s">
        <v>1164</v>
      </c>
      <c r="B18249" s="14">
        <v>44081</v>
      </c>
      <c r="C18249">
        <v>0</v>
      </c>
      <c r="D18249">
        <v>0</v>
      </c>
      <c r="E18249">
        <v>0</v>
      </c>
      <c r="F18249">
        <v>0</v>
      </c>
      <c r="G18249">
        <v>0</v>
      </c>
      <c r="H18249">
        <v>0</v>
      </c>
      <c r="I18249">
        <v>0</v>
      </c>
      <c r="J18249">
        <v>1154</v>
      </c>
      <c r="K18249" t="s">
        <v>1300</v>
      </c>
      <c r="L18249">
        <v>12</v>
      </c>
      <c r="M18249" t="s">
        <v>2231</v>
      </c>
      <c r="N18249" t="s">
        <v>2345</v>
      </c>
      <c r="O18249">
        <v>0</v>
      </c>
      <c r="P18249">
        <v>0</v>
      </c>
      <c r="Q18249">
        <v>1</v>
      </c>
      <c r="R18249">
        <v>0</v>
      </c>
      <c r="S18249">
        <v>0</v>
      </c>
      <c r="T18249">
        <v>0</v>
      </c>
      <c r="U18249">
        <v>0</v>
      </c>
      <c r="V18249">
        <v>2</v>
      </c>
      <c r="W18249">
        <v>2</v>
      </c>
      <c r="X18249">
        <v>2</v>
      </c>
    </row>
    <row r="18250" spans="1:24" x14ac:dyDescent="0.2">
      <c r="A18250" t="s">
        <v>654</v>
      </c>
      <c r="B18250" s="14">
        <v>44081</v>
      </c>
      <c r="C18250">
        <v>0</v>
      </c>
      <c r="D18250">
        <v>0</v>
      </c>
      <c r="E18250">
        <v>0</v>
      </c>
      <c r="F18250">
        <v>1</v>
      </c>
      <c r="G18250">
        <v>9</v>
      </c>
      <c r="H18250">
        <v>1</v>
      </c>
      <c r="I18250">
        <v>1</v>
      </c>
      <c r="J18250">
        <v>2030</v>
      </c>
      <c r="K18250" t="s">
        <v>1131</v>
      </c>
      <c r="L18250">
        <v>581</v>
      </c>
      <c r="M18250" t="s">
        <v>1721</v>
      </c>
      <c r="N18250" t="s">
        <v>2345</v>
      </c>
      <c r="O18250">
        <v>17.21170395869191</v>
      </c>
      <c r="P18250">
        <v>2.845589615124271</v>
      </c>
      <c r="Q18250">
        <v>1</v>
      </c>
      <c r="R18250">
        <v>0</v>
      </c>
      <c r="S18250">
        <v>1</v>
      </c>
      <c r="T18250">
        <v>12.5</v>
      </c>
      <c r="U18250">
        <v>0</v>
      </c>
      <c r="V18250">
        <v>17.345589615124268</v>
      </c>
      <c r="W18250">
        <v>4.4000000000000004</v>
      </c>
      <c r="X18250">
        <v>4.0571428571428561</v>
      </c>
    </row>
    <row r="18251" spans="1:24" x14ac:dyDescent="0.2">
      <c r="A18251" t="s">
        <v>1165</v>
      </c>
      <c r="B18251" s="14">
        <v>44081</v>
      </c>
      <c r="C18251">
        <v>0</v>
      </c>
      <c r="D18251">
        <v>0</v>
      </c>
      <c r="E18251">
        <v>0</v>
      </c>
      <c r="F18251">
        <v>0</v>
      </c>
      <c r="G18251">
        <v>0</v>
      </c>
      <c r="H18251">
        <v>0</v>
      </c>
      <c r="I18251">
        <v>0</v>
      </c>
      <c r="J18251">
        <v>1174</v>
      </c>
      <c r="K18251" t="s">
        <v>1301</v>
      </c>
      <c r="L18251">
        <v>835</v>
      </c>
      <c r="M18251" t="s">
        <v>2232</v>
      </c>
      <c r="N18251" t="s">
        <v>2345</v>
      </c>
      <c r="O18251">
        <v>0</v>
      </c>
      <c r="P18251">
        <v>0</v>
      </c>
      <c r="Q18251">
        <v>1</v>
      </c>
      <c r="R18251">
        <v>0</v>
      </c>
      <c r="S18251">
        <v>0</v>
      </c>
      <c r="T18251">
        <v>0</v>
      </c>
      <c r="U18251">
        <v>0</v>
      </c>
      <c r="V18251">
        <v>2</v>
      </c>
      <c r="W18251">
        <v>2</v>
      </c>
      <c r="X18251">
        <v>2</v>
      </c>
    </row>
    <row r="18252" spans="1:24" x14ac:dyDescent="0.2">
      <c r="A18252" t="s">
        <v>650</v>
      </c>
      <c r="B18252" s="14">
        <v>44081</v>
      </c>
      <c r="C18252">
        <v>0</v>
      </c>
      <c r="D18252">
        <v>0</v>
      </c>
      <c r="E18252">
        <v>0</v>
      </c>
      <c r="F18252">
        <v>0</v>
      </c>
      <c r="G18252">
        <v>0</v>
      </c>
      <c r="H18252">
        <v>0</v>
      </c>
      <c r="I18252">
        <v>0</v>
      </c>
      <c r="J18252">
        <v>1205</v>
      </c>
      <c r="K18252" t="s">
        <v>1307</v>
      </c>
      <c r="L18252">
        <v>485</v>
      </c>
      <c r="M18252" t="s">
        <v>1717</v>
      </c>
      <c r="N18252" t="s">
        <v>2345</v>
      </c>
      <c r="O18252">
        <v>0</v>
      </c>
      <c r="P18252">
        <v>0</v>
      </c>
      <c r="Q18252">
        <v>1</v>
      </c>
      <c r="R18252">
        <v>0</v>
      </c>
      <c r="S18252">
        <v>0</v>
      </c>
      <c r="T18252">
        <v>0</v>
      </c>
      <c r="U18252">
        <v>0</v>
      </c>
      <c r="V18252">
        <v>2</v>
      </c>
      <c r="W18252">
        <v>2</v>
      </c>
      <c r="X18252">
        <v>2</v>
      </c>
    </row>
    <row r="18253" spans="1:24" x14ac:dyDescent="0.2">
      <c r="A18253" t="s">
        <v>655</v>
      </c>
      <c r="B18253" s="14">
        <v>44081</v>
      </c>
      <c r="C18253">
        <v>0</v>
      </c>
      <c r="D18253">
        <v>0</v>
      </c>
      <c r="E18253">
        <v>0</v>
      </c>
      <c r="F18253">
        <v>4</v>
      </c>
      <c r="G18253">
        <v>2</v>
      </c>
      <c r="H18253">
        <v>7</v>
      </c>
      <c r="I18253">
        <v>4</v>
      </c>
      <c r="J18253">
        <v>48</v>
      </c>
      <c r="K18253" t="s">
        <v>1300</v>
      </c>
      <c r="L18253">
        <v>1138</v>
      </c>
      <c r="M18253" t="s">
        <v>1722</v>
      </c>
      <c r="N18253" t="s">
        <v>2345</v>
      </c>
      <c r="O18253">
        <v>35.149384885764498</v>
      </c>
      <c r="P18253">
        <v>3.5596071184097968</v>
      </c>
      <c r="Q18253">
        <v>1</v>
      </c>
      <c r="R18253">
        <v>0</v>
      </c>
      <c r="S18253">
        <v>0.5714285714285714</v>
      </c>
      <c r="T18253">
        <v>7.1428571428571423</v>
      </c>
      <c r="U18253">
        <v>0</v>
      </c>
      <c r="V18253">
        <v>12.70246426126694</v>
      </c>
      <c r="W18253">
        <v>4.4000000000000004</v>
      </c>
      <c r="X18253">
        <v>4.3999999999999986</v>
      </c>
    </row>
    <row r="18254" spans="1:24" x14ac:dyDescent="0.2">
      <c r="A18254" t="s">
        <v>1166</v>
      </c>
      <c r="B18254" s="14">
        <v>44081</v>
      </c>
      <c r="C18254">
        <v>0</v>
      </c>
      <c r="D18254">
        <v>0</v>
      </c>
      <c r="E18254">
        <v>0</v>
      </c>
      <c r="F18254">
        <v>0</v>
      </c>
      <c r="G18254">
        <v>0</v>
      </c>
      <c r="H18254">
        <v>0</v>
      </c>
      <c r="I18254">
        <v>0</v>
      </c>
      <c r="J18254">
        <v>347</v>
      </c>
      <c r="K18254" t="s">
        <v>1308</v>
      </c>
      <c r="L18254">
        <v>231</v>
      </c>
      <c r="M18254" t="s">
        <v>2233</v>
      </c>
      <c r="N18254" t="s">
        <v>2345</v>
      </c>
      <c r="O18254">
        <v>0</v>
      </c>
      <c r="P18254">
        <v>0</v>
      </c>
      <c r="Q18254">
        <v>1</v>
      </c>
      <c r="R18254">
        <v>0</v>
      </c>
      <c r="S18254">
        <v>0</v>
      </c>
      <c r="T18254">
        <v>0</v>
      </c>
      <c r="U18254">
        <v>0</v>
      </c>
      <c r="V18254">
        <v>2</v>
      </c>
      <c r="W18254">
        <v>2</v>
      </c>
      <c r="X18254">
        <v>2</v>
      </c>
    </row>
    <row r="18255" spans="1:24" x14ac:dyDescent="0.2">
      <c r="A18255" t="s">
        <v>642</v>
      </c>
      <c r="B18255" s="14">
        <v>44081</v>
      </c>
      <c r="C18255">
        <v>2</v>
      </c>
      <c r="D18255">
        <v>22</v>
      </c>
      <c r="E18255">
        <v>2</v>
      </c>
      <c r="F18255">
        <v>7</v>
      </c>
      <c r="G18255">
        <v>7</v>
      </c>
      <c r="H18255">
        <v>42</v>
      </c>
      <c r="I18255">
        <v>7</v>
      </c>
      <c r="J18255">
        <v>994</v>
      </c>
      <c r="K18255" t="s">
        <v>1296</v>
      </c>
      <c r="L18255">
        <v>1389</v>
      </c>
      <c r="M18255" t="s">
        <v>1709</v>
      </c>
      <c r="N18255" t="s">
        <v>2345</v>
      </c>
      <c r="O18255">
        <v>50.395968322534188</v>
      </c>
      <c r="P18255">
        <v>3.9199111782771521</v>
      </c>
      <c r="Q18255">
        <v>1</v>
      </c>
      <c r="R18255">
        <v>0</v>
      </c>
      <c r="S18255">
        <v>0.16666666666666671</v>
      </c>
      <c r="T18255">
        <v>2.083333333333333</v>
      </c>
      <c r="U18255">
        <v>0</v>
      </c>
      <c r="V18255">
        <v>8.003244511610486</v>
      </c>
      <c r="W18255">
        <v>5.9</v>
      </c>
      <c r="X18255">
        <v>5.8999999999999986</v>
      </c>
    </row>
    <row r="18256" spans="1:24" x14ac:dyDescent="0.2">
      <c r="A18256" t="s">
        <v>1167</v>
      </c>
      <c r="B18256" s="14">
        <v>44081</v>
      </c>
      <c r="C18256">
        <v>0</v>
      </c>
      <c r="D18256">
        <v>0</v>
      </c>
      <c r="E18256">
        <v>0</v>
      </c>
      <c r="F18256">
        <v>0</v>
      </c>
      <c r="G18256">
        <v>0</v>
      </c>
      <c r="H18256">
        <v>0</v>
      </c>
      <c r="I18256">
        <v>0</v>
      </c>
      <c r="J18256">
        <v>1258</v>
      </c>
      <c r="K18256" t="s">
        <v>1290</v>
      </c>
      <c r="L18256">
        <v>367</v>
      </c>
      <c r="M18256" t="s">
        <v>2234</v>
      </c>
      <c r="N18256" t="s">
        <v>2345</v>
      </c>
      <c r="O18256">
        <v>0</v>
      </c>
      <c r="P18256">
        <v>0</v>
      </c>
      <c r="Q18256">
        <v>1</v>
      </c>
      <c r="R18256">
        <v>0</v>
      </c>
      <c r="S18256">
        <v>0</v>
      </c>
      <c r="T18256">
        <v>0</v>
      </c>
      <c r="U18256">
        <v>0</v>
      </c>
      <c r="V18256">
        <v>2</v>
      </c>
      <c r="W18256">
        <v>2</v>
      </c>
      <c r="X18256">
        <v>2</v>
      </c>
    </row>
    <row r="18257" spans="1:24" x14ac:dyDescent="0.2">
      <c r="A18257" t="s">
        <v>1168</v>
      </c>
      <c r="B18257" s="14">
        <v>44081</v>
      </c>
      <c r="C18257">
        <v>0</v>
      </c>
      <c r="D18257">
        <v>0</v>
      </c>
      <c r="E18257">
        <v>0</v>
      </c>
      <c r="F18257">
        <v>0</v>
      </c>
      <c r="G18257">
        <v>2</v>
      </c>
      <c r="H18257">
        <v>0</v>
      </c>
      <c r="I18257">
        <v>0</v>
      </c>
      <c r="J18257">
        <v>263</v>
      </c>
      <c r="K18257" t="s">
        <v>1306</v>
      </c>
      <c r="L18257">
        <v>305</v>
      </c>
      <c r="M18257" t="s">
        <v>2235</v>
      </c>
      <c r="N18257" t="s">
        <v>2345</v>
      </c>
      <c r="O18257">
        <v>0</v>
      </c>
      <c r="P18257">
        <v>0</v>
      </c>
      <c r="Q18257">
        <v>1</v>
      </c>
      <c r="R18257">
        <v>0</v>
      </c>
      <c r="S18257">
        <v>0</v>
      </c>
      <c r="T18257">
        <v>0</v>
      </c>
      <c r="U18257">
        <v>0</v>
      </c>
      <c r="V18257">
        <v>2</v>
      </c>
      <c r="W18257">
        <v>2</v>
      </c>
      <c r="X18257">
        <v>4.0571428571428561</v>
      </c>
    </row>
    <row r="18258" spans="1:24" x14ac:dyDescent="0.2">
      <c r="A18258" t="s">
        <v>1169</v>
      </c>
      <c r="B18258" s="14">
        <v>44081</v>
      </c>
      <c r="C18258">
        <v>0</v>
      </c>
      <c r="D18258">
        <v>0</v>
      </c>
      <c r="E18258">
        <v>0</v>
      </c>
      <c r="F18258">
        <v>0</v>
      </c>
      <c r="G18258">
        <v>0</v>
      </c>
      <c r="H18258">
        <v>0</v>
      </c>
      <c r="I18258">
        <v>0</v>
      </c>
      <c r="J18258">
        <v>298</v>
      </c>
      <c r="K18258" t="s">
        <v>1300</v>
      </c>
      <c r="L18258">
        <v>417</v>
      </c>
      <c r="M18258" t="s">
        <v>2236</v>
      </c>
      <c r="N18258" t="s">
        <v>2345</v>
      </c>
      <c r="O18258">
        <v>0</v>
      </c>
      <c r="P18258">
        <v>0</v>
      </c>
      <c r="Q18258">
        <v>1</v>
      </c>
      <c r="R18258">
        <v>0</v>
      </c>
      <c r="S18258">
        <v>0</v>
      </c>
      <c r="T18258">
        <v>0</v>
      </c>
      <c r="U18258">
        <v>0</v>
      </c>
      <c r="V18258">
        <v>2</v>
      </c>
      <c r="W18258">
        <v>2</v>
      </c>
      <c r="X18258">
        <v>2</v>
      </c>
    </row>
    <row r="18259" spans="1:24" x14ac:dyDescent="0.2">
      <c r="A18259" t="s">
        <v>1170</v>
      </c>
      <c r="B18259" s="14">
        <v>44081</v>
      </c>
      <c r="C18259">
        <v>0</v>
      </c>
      <c r="D18259">
        <v>0</v>
      </c>
      <c r="E18259">
        <v>0</v>
      </c>
      <c r="F18259">
        <v>0</v>
      </c>
      <c r="G18259">
        <v>0</v>
      </c>
      <c r="H18259">
        <v>0</v>
      </c>
      <c r="I18259">
        <v>0</v>
      </c>
      <c r="J18259">
        <v>742</v>
      </c>
      <c r="K18259" t="s">
        <v>1287</v>
      </c>
      <c r="L18259">
        <v>949</v>
      </c>
      <c r="M18259" t="s">
        <v>2237</v>
      </c>
      <c r="N18259" t="s">
        <v>2345</v>
      </c>
      <c r="O18259">
        <v>0</v>
      </c>
      <c r="P18259">
        <v>0</v>
      </c>
      <c r="Q18259">
        <v>1</v>
      </c>
      <c r="R18259">
        <v>0</v>
      </c>
      <c r="S18259">
        <v>0</v>
      </c>
      <c r="T18259">
        <v>0</v>
      </c>
      <c r="U18259">
        <v>0</v>
      </c>
      <c r="V18259">
        <v>2</v>
      </c>
      <c r="W18259">
        <v>2</v>
      </c>
      <c r="X18259">
        <v>2</v>
      </c>
    </row>
    <row r="18260" spans="1:24" x14ac:dyDescent="0.2">
      <c r="A18260" t="s">
        <v>371</v>
      </c>
      <c r="B18260" s="14">
        <v>44081</v>
      </c>
      <c r="C18260">
        <v>0</v>
      </c>
      <c r="D18260">
        <v>0</v>
      </c>
      <c r="E18260">
        <v>0</v>
      </c>
      <c r="F18260">
        <v>0</v>
      </c>
      <c r="G18260">
        <v>1</v>
      </c>
      <c r="H18260">
        <v>0</v>
      </c>
      <c r="I18260">
        <v>0</v>
      </c>
      <c r="J18260">
        <v>748</v>
      </c>
      <c r="K18260" t="s">
        <v>1305</v>
      </c>
      <c r="L18260">
        <v>683</v>
      </c>
      <c r="M18260" t="s">
        <v>1438</v>
      </c>
      <c r="N18260" t="s">
        <v>2345</v>
      </c>
      <c r="O18260">
        <v>0</v>
      </c>
      <c r="P18260">
        <v>0</v>
      </c>
      <c r="Q18260">
        <v>1</v>
      </c>
      <c r="R18260">
        <v>0</v>
      </c>
      <c r="S18260">
        <v>0</v>
      </c>
      <c r="T18260">
        <v>0</v>
      </c>
      <c r="U18260">
        <v>0</v>
      </c>
      <c r="V18260">
        <v>2</v>
      </c>
      <c r="W18260">
        <v>2</v>
      </c>
      <c r="X18260">
        <v>3.371428571428571</v>
      </c>
    </row>
    <row r="18261" spans="1:24" x14ac:dyDescent="0.2">
      <c r="A18261" t="s">
        <v>1171</v>
      </c>
      <c r="B18261" s="14">
        <v>44081</v>
      </c>
      <c r="C18261">
        <v>2</v>
      </c>
      <c r="D18261">
        <v>5</v>
      </c>
      <c r="E18261">
        <v>2</v>
      </c>
      <c r="F18261">
        <v>3</v>
      </c>
      <c r="G18261">
        <v>0</v>
      </c>
      <c r="H18261">
        <v>6</v>
      </c>
      <c r="I18261">
        <v>3</v>
      </c>
      <c r="J18261">
        <v>197</v>
      </c>
      <c r="K18261" t="s">
        <v>1279</v>
      </c>
      <c r="L18261">
        <v>905</v>
      </c>
      <c r="M18261" t="s">
        <v>2238</v>
      </c>
      <c r="N18261" t="s">
        <v>2345</v>
      </c>
      <c r="O18261">
        <v>33.149171270718227</v>
      </c>
      <c r="P18261">
        <v>3.501017716944367</v>
      </c>
      <c r="Q18261">
        <v>1</v>
      </c>
      <c r="R18261">
        <v>0</v>
      </c>
      <c r="S18261">
        <v>0.5</v>
      </c>
      <c r="T18261">
        <v>6.25</v>
      </c>
      <c r="U18261">
        <v>0</v>
      </c>
      <c r="V18261">
        <v>11.75101771694437</v>
      </c>
      <c r="W18261">
        <v>4.4000000000000004</v>
      </c>
      <c r="X18261">
        <v>2.6857142857142851</v>
      </c>
    </row>
    <row r="18262" spans="1:24" x14ac:dyDescent="0.2">
      <c r="A18262" t="s">
        <v>391</v>
      </c>
      <c r="B18262" s="14">
        <v>44081</v>
      </c>
      <c r="C18262">
        <v>2</v>
      </c>
      <c r="D18262">
        <v>13</v>
      </c>
      <c r="E18262">
        <v>2</v>
      </c>
      <c r="F18262">
        <v>6</v>
      </c>
      <c r="G18262">
        <v>5</v>
      </c>
      <c r="H18262">
        <v>26</v>
      </c>
      <c r="I18262">
        <v>6</v>
      </c>
      <c r="J18262">
        <v>1082</v>
      </c>
      <c r="K18262" t="s">
        <v>1291</v>
      </c>
      <c r="L18262">
        <v>1476</v>
      </c>
      <c r="M18262" t="s">
        <v>1458</v>
      </c>
      <c r="N18262" t="s">
        <v>2345</v>
      </c>
      <c r="O18262">
        <v>40.650406504065039</v>
      </c>
      <c r="P18262">
        <v>3.7050088360438198</v>
      </c>
      <c r="Q18262">
        <v>1</v>
      </c>
      <c r="R18262">
        <v>0</v>
      </c>
      <c r="S18262">
        <v>0.23076923076923081</v>
      </c>
      <c r="T18262">
        <v>2.884615384615385</v>
      </c>
      <c r="U18262">
        <v>0</v>
      </c>
      <c r="V18262">
        <v>8.5896242206592035</v>
      </c>
      <c r="W18262">
        <v>5.9</v>
      </c>
      <c r="X18262">
        <v>4.614285714285713</v>
      </c>
    </row>
    <row r="18263" spans="1:24" x14ac:dyDescent="0.2">
      <c r="A18263" t="s">
        <v>1172</v>
      </c>
      <c r="B18263" s="14">
        <v>44081</v>
      </c>
      <c r="C18263">
        <v>0</v>
      </c>
      <c r="D18263">
        <v>0</v>
      </c>
      <c r="E18263">
        <v>0</v>
      </c>
      <c r="F18263">
        <v>0</v>
      </c>
      <c r="G18263">
        <v>3</v>
      </c>
      <c r="H18263">
        <v>0</v>
      </c>
      <c r="I18263">
        <v>0</v>
      </c>
      <c r="J18263">
        <v>678</v>
      </c>
      <c r="K18263" t="s">
        <v>1306</v>
      </c>
      <c r="L18263">
        <v>365</v>
      </c>
      <c r="M18263" t="s">
        <v>2239</v>
      </c>
      <c r="N18263" t="s">
        <v>2345</v>
      </c>
      <c r="O18263">
        <v>0</v>
      </c>
      <c r="P18263">
        <v>0</v>
      </c>
      <c r="Q18263">
        <v>1</v>
      </c>
      <c r="R18263">
        <v>0</v>
      </c>
      <c r="S18263">
        <v>0</v>
      </c>
      <c r="T18263">
        <v>0</v>
      </c>
      <c r="U18263">
        <v>0</v>
      </c>
      <c r="V18263">
        <v>2</v>
      </c>
      <c r="W18263">
        <v>2</v>
      </c>
      <c r="X18263">
        <v>2.6857142857142851</v>
      </c>
    </row>
    <row r="18264" spans="1:24" x14ac:dyDescent="0.2">
      <c r="A18264" t="s">
        <v>561</v>
      </c>
      <c r="B18264" s="14">
        <v>44081</v>
      </c>
      <c r="C18264">
        <v>0</v>
      </c>
      <c r="D18264">
        <v>0</v>
      </c>
      <c r="E18264">
        <v>0</v>
      </c>
      <c r="F18264">
        <v>0</v>
      </c>
      <c r="G18264">
        <v>0</v>
      </c>
      <c r="H18264">
        <v>0</v>
      </c>
      <c r="I18264">
        <v>0</v>
      </c>
      <c r="J18264">
        <v>694</v>
      </c>
      <c r="K18264" t="s">
        <v>1311</v>
      </c>
      <c r="L18264">
        <v>1925</v>
      </c>
      <c r="M18264" t="s">
        <v>1628</v>
      </c>
      <c r="N18264" t="s">
        <v>2345</v>
      </c>
      <c r="O18264">
        <v>0</v>
      </c>
      <c r="P18264">
        <v>0</v>
      </c>
      <c r="Q18264">
        <v>1</v>
      </c>
      <c r="R18264">
        <v>0</v>
      </c>
      <c r="S18264">
        <v>0</v>
      </c>
      <c r="T18264">
        <v>0</v>
      </c>
      <c r="U18264">
        <v>0</v>
      </c>
      <c r="V18264">
        <v>2</v>
      </c>
      <c r="W18264">
        <v>2</v>
      </c>
      <c r="X18264">
        <v>2</v>
      </c>
    </row>
    <row r="18265" spans="1:24" x14ac:dyDescent="0.2">
      <c r="A18265" t="s">
        <v>1173</v>
      </c>
      <c r="B18265" s="14">
        <v>44081</v>
      </c>
      <c r="C18265">
        <v>0</v>
      </c>
      <c r="D18265">
        <v>0</v>
      </c>
      <c r="E18265">
        <v>0</v>
      </c>
      <c r="F18265">
        <v>0</v>
      </c>
      <c r="G18265">
        <v>0</v>
      </c>
      <c r="H18265">
        <v>0</v>
      </c>
      <c r="I18265">
        <v>0</v>
      </c>
      <c r="J18265">
        <v>272</v>
      </c>
      <c r="K18265" t="s">
        <v>1300</v>
      </c>
      <c r="L18265">
        <v>487</v>
      </c>
      <c r="M18265" t="s">
        <v>2240</v>
      </c>
      <c r="N18265" t="s">
        <v>2345</v>
      </c>
      <c r="O18265">
        <v>0</v>
      </c>
      <c r="P18265">
        <v>0</v>
      </c>
      <c r="Q18265">
        <v>1</v>
      </c>
      <c r="R18265">
        <v>0</v>
      </c>
      <c r="S18265">
        <v>0</v>
      </c>
      <c r="T18265">
        <v>0</v>
      </c>
      <c r="U18265">
        <v>0</v>
      </c>
      <c r="V18265">
        <v>2</v>
      </c>
      <c r="W18265">
        <v>2</v>
      </c>
      <c r="X18265">
        <v>2</v>
      </c>
    </row>
    <row r="18266" spans="1:24" x14ac:dyDescent="0.2">
      <c r="A18266" t="s">
        <v>648</v>
      </c>
      <c r="B18266" s="14">
        <v>44081</v>
      </c>
      <c r="C18266">
        <v>0</v>
      </c>
      <c r="D18266">
        <v>0</v>
      </c>
      <c r="E18266">
        <v>0</v>
      </c>
      <c r="F18266">
        <v>1</v>
      </c>
      <c r="G18266">
        <v>0</v>
      </c>
      <c r="H18266">
        <v>2</v>
      </c>
      <c r="I18266">
        <v>1</v>
      </c>
      <c r="J18266">
        <v>3657</v>
      </c>
      <c r="K18266" t="s">
        <v>1317</v>
      </c>
      <c r="L18266">
        <v>637</v>
      </c>
      <c r="M18266" t="s">
        <v>1715</v>
      </c>
      <c r="N18266" t="s">
        <v>2345</v>
      </c>
      <c r="O18266">
        <v>15.698587127158561</v>
      </c>
      <c r="P18266">
        <v>2.75357071640402</v>
      </c>
      <c r="Q18266">
        <v>1</v>
      </c>
      <c r="R18266">
        <v>0</v>
      </c>
      <c r="S18266">
        <v>0.5</v>
      </c>
      <c r="T18266">
        <v>6.25</v>
      </c>
      <c r="U18266">
        <v>0</v>
      </c>
      <c r="V18266">
        <v>11.00357071640402</v>
      </c>
      <c r="W18266">
        <v>4.4000000000000004</v>
      </c>
      <c r="X18266">
        <v>4.3999999999999986</v>
      </c>
    </row>
    <row r="18267" spans="1:24" x14ac:dyDescent="0.2">
      <c r="A18267" t="s">
        <v>1174</v>
      </c>
      <c r="B18267" s="14">
        <v>44081</v>
      </c>
      <c r="C18267">
        <v>0</v>
      </c>
      <c r="D18267">
        <v>0</v>
      </c>
      <c r="E18267">
        <v>0</v>
      </c>
      <c r="F18267">
        <v>0</v>
      </c>
      <c r="G18267">
        <v>2</v>
      </c>
      <c r="H18267">
        <v>0</v>
      </c>
      <c r="I18267">
        <v>0</v>
      </c>
      <c r="J18267">
        <v>570</v>
      </c>
      <c r="K18267" t="s">
        <v>1307</v>
      </c>
      <c r="L18267">
        <v>899</v>
      </c>
      <c r="M18267" t="s">
        <v>2241</v>
      </c>
      <c r="N18267" t="s">
        <v>2345</v>
      </c>
      <c r="O18267">
        <v>0</v>
      </c>
      <c r="P18267">
        <v>0</v>
      </c>
      <c r="Q18267">
        <v>1</v>
      </c>
      <c r="R18267">
        <v>0</v>
      </c>
      <c r="S18267">
        <v>0</v>
      </c>
      <c r="T18267">
        <v>0</v>
      </c>
      <c r="U18267">
        <v>0</v>
      </c>
      <c r="V18267">
        <v>2</v>
      </c>
      <c r="W18267">
        <v>2</v>
      </c>
      <c r="X18267">
        <v>4.0571428571428561</v>
      </c>
    </row>
    <row r="18268" spans="1:24" x14ac:dyDescent="0.2">
      <c r="A18268" t="s">
        <v>1175</v>
      </c>
      <c r="B18268" s="14">
        <v>44081</v>
      </c>
      <c r="C18268">
        <v>0</v>
      </c>
      <c r="D18268">
        <v>0</v>
      </c>
      <c r="E18268">
        <v>0</v>
      </c>
      <c r="F18268">
        <v>0</v>
      </c>
      <c r="G18268">
        <v>0</v>
      </c>
      <c r="H18268">
        <v>0</v>
      </c>
      <c r="I18268">
        <v>0</v>
      </c>
      <c r="J18268">
        <v>416</v>
      </c>
      <c r="K18268" t="s">
        <v>1308</v>
      </c>
      <c r="L18268">
        <v>581</v>
      </c>
      <c r="M18268" t="s">
        <v>2242</v>
      </c>
      <c r="N18268" t="s">
        <v>2345</v>
      </c>
      <c r="O18268">
        <v>0</v>
      </c>
      <c r="P18268">
        <v>0</v>
      </c>
      <c r="Q18268">
        <v>1</v>
      </c>
      <c r="R18268">
        <v>0</v>
      </c>
      <c r="S18268">
        <v>0</v>
      </c>
      <c r="T18268">
        <v>0</v>
      </c>
      <c r="U18268">
        <v>0</v>
      </c>
      <c r="V18268">
        <v>2</v>
      </c>
      <c r="W18268">
        <v>2</v>
      </c>
      <c r="X18268">
        <v>2</v>
      </c>
    </row>
    <row r="18269" spans="1:24" x14ac:dyDescent="0.2">
      <c r="A18269" t="s">
        <v>1176</v>
      </c>
      <c r="B18269" s="14">
        <v>44081</v>
      </c>
      <c r="C18269">
        <v>0</v>
      </c>
      <c r="D18269">
        <v>0</v>
      </c>
      <c r="E18269">
        <v>0</v>
      </c>
      <c r="F18269">
        <v>0</v>
      </c>
      <c r="G18269">
        <v>0</v>
      </c>
      <c r="H18269">
        <v>0</v>
      </c>
      <c r="I18269">
        <v>0</v>
      </c>
      <c r="J18269">
        <v>290</v>
      </c>
      <c r="K18269" t="s">
        <v>1311</v>
      </c>
      <c r="L18269">
        <v>769</v>
      </c>
      <c r="M18269" t="s">
        <v>2243</v>
      </c>
      <c r="N18269" t="s">
        <v>2345</v>
      </c>
      <c r="O18269">
        <v>0</v>
      </c>
      <c r="P18269">
        <v>0</v>
      </c>
      <c r="Q18269">
        <v>1</v>
      </c>
      <c r="R18269">
        <v>0</v>
      </c>
      <c r="S18269">
        <v>0</v>
      </c>
      <c r="T18269">
        <v>0</v>
      </c>
      <c r="U18269">
        <v>0</v>
      </c>
      <c r="V18269">
        <v>2</v>
      </c>
      <c r="W18269">
        <v>2</v>
      </c>
      <c r="X18269">
        <v>2</v>
      </c>
    </row>
    <row r="18270" spans="1:24" x14ac:dyDescent="0.2">
      <c r="A18270" t="s">
        <v>1177</v>
      </c>
      <c r="B18270" s="14">
        <v>44081</v>
      </c>
      <c r="C18270">
        <v>0</v>
      </c>
      <c r="D18270">
        <v>0</v>
      </c>
      <c r="E18270">
        <v>0</v>
      </c>
      <c r="F18270">
        <v>0</v>
      </c>
      <c r="G18270">
        <v>0</v>
      </c>
      <c r="H18270">
        <v>0</v>
      </c>
      <c r="I18270">
        <v>0</v>
      </c>
      <c r="J18270">
        <v>1127</v>
      </c>
      <c r="K18270" t="s">
        <v>1300</v>
      </c>
      <c r="L18270">
        <v>715</v>
      </c>
      <c r="M18270" t="s">
        <v>2244</v>
      </c>
      <c r="N18270" t="s">
        <v>2345</v>
      </c>
      <c r="O18270">
        <v>0</v>
      </c>
      <c r="P18270">
        <v>0</v>
      </c>
      <c r="Q18270">
        <v>1</v>
      </c>
      <c r="R18270">
        <v>0</v>
      </c>
      <c r="S18270">
        <v>0</v>
      </c>
      <c r="T18270">
        <v>0</v>
      </c>
      <c r="U18270">
        <v>0</v>
      </c>
      <c r="V18270">
        <v>2</v>
      </c>
      <c r="W18270">
        <v>2</v>
      </c>
      <c r="X18270">
        <v>2</v>
      </c>
    </row>
    <row r="18271" spans="1:24" x14ac:dyDescent="0.2">
      <c r="A18271" t="s">
        <v>1178</v>
      </c>
      <c r="B18271" s="14">
        <v>44081</v>
      </c>
      <c r="C18271">
        <v>0</v>
      </c>
      <c r="D18271">
        <v>0</v>
      </c>
      <c r="E18271">
        <v>0</v>
      </c>
      <c r="F18271">
        <v>0</v>
      </c>
      <c r="G18271">
        <v>1</v>
      </c>
      <c r="H18271">
        <v>0</v>
      </c>
      <c r="I18271">
        <v>0</v>
      </c>
      <c r="J18271">
        <v>4008</v>
      </c>
      <c r="K18271" t="s">
        <v>1310</v>
      </c>
      <c r="L18271">
        <v>584</v>
      </c>
      <c r="M18271" t="s">
        <v>2245</v>
      </c>
      <c r="N18271" t="s">
        <v>2345</v>
      </c>
      <c r="O18271">
        <v>0</v>
      </c>
      <c r="P18271">
        <v>0</v>
      </c>
      <c r="Q18271">
        <v>1</v>
      </c>
      <c r="R18271">
        <v>0</v>
      </c>
      <c r="S18271">
        <v>0</v>
      </c>
      <c r="T18271">
        <v>0</v>
      </c>
      <c r="U18271">
        <v>0</v>
      </c>
      <c r="V18271">
        <v>2</v>
      </c>
      <c r="W18271">
        <v>2</v>
      </c>
      <c r="X18271">
        <v>2</v>
      </c>
    </row>
    <row r="18272" spans="1:24" x14ac:dyDescent="0.2">
      <c r="A18272" t="s">
        <v>435</v>
      </c>
      <c r="B18272" s="14">
        <v>44081</v>
      </c>
      <c r="C18272">
        <v>1</v>
      </c>
      <c r="D18272">
        <v>3</v>
      </c>
      <c r="E18272">
        <v>1</v>
      </c>
      <c r="F18272">
        <v>1</v>
      </c>
      <c r="G18272">
        <v>0</v>
      </c>
      <c r="H18272">
        <v>3</v>
      </c>
      <c r="I18272">
        <v>1</v>
      </c>
      <c r="J18272">
        <v>286</v>
      </c>
      <c r="K18272" t="s">
        <v>1287</v>
      </c>
      <c r="L18272">
        <v>766</v>
      </c>
      <c r="M18272" t="s">
        <v>1502</v>
      </c>
      <c r="N18272" t="s">
        <v>2345</v>
      </c>
      <c r="O18272">
        <v>13.05483028720627</v>
      </c>
      <c r="P18272">
        <v>2.5691582022355921</v>
      </c>
      <c r="Q18272">
        <v>1</v>
      </c>
      <c r="R18272">
        <v>0</v>
      </c>
      <c r="S18272">
        <v>0.33333333333333331</v>
      </c>
      <c r="T18272">
        <v>4.1666666666666661</v>
      </c>
      <c r="U18272">
        <v>0</v>
      </c>
      <c r="V18272">
        <v>8.7358248689022577</v>
      </c>
      <c r="W18272">
        <v>4.4000000000000004</v>
      </c>
      <c r="X18272">
        <v>2.342857142857143</v>
      </c>
    </row>
    <row r="18273" spans="1:24" x14ac:dyDescent="0.2">
      <c r="A18273" t="s">
        <v>1179</v>
      </c>
      <c r="B18273" s="14">
        <v>44081</v>
      </c>
      <c r="C18273">
        <v>0</v>
      </c>
      <c r="D18273">
        <v>0</v>
      </c>
      <c r="E18273">
        <v>0</v>
      </c>
      <c r="F18273">
        <v>4</v>
      </c>
      <c r="G18273">
        <v>0</v>
      </c>
      <c r="H18273">
        <v>8</v>
      </c>
      <c r="I18273">
        <v>4</v>
      </c>
      <c r="J18273">
        <v>3752</v>
      </c>
      <c r="K18273" t="s">
        <v>1282</v>
      </c>
      <c r="L18273">
        <v>735</v>
      </c>
      <c r="M18273" t="s">
        <v>2246</v>
      </c>
      <c r="N18273" t="s">
        <v>2345</v>
      </c>
      <c r="O18273">
        <v>54.42176870748299</v>
      </c>
      <c r="P18273">
        <v>3.996764233883237</v>
      </c>
      <c r="Q18273">
        <v>1</v>
      </c>
      <c r="R18273">
        <v>0</v>
      </c>
      <c r="S18273">
        <v>0.5</v>
      </c>
      <c r="T18273">
        <v>6.25</v>
      </c>
      <c r="U18273">
        <v>0</v>
      </c>
      <c r="V18273">
        <v>12.246764233883241</v>
      </c>
      <c r="W18273">
        <v>4.4000000000000004</v>
      </c>
      <c r="X18273">
        <v>4.3999999999999986</v>
      </c>
    </row>
    <row r="18274" spans="1:24" x14ac:dyDescent="0.2">
      <c r="A18274" t="s">
        <v>549</v>
      </c>
      <c r="B18274" s="14">
        <v>44081</v>
      </c>
      <c r="C18274">
        <v>0</v>
      </c>
      <c r="D18274">
        <v>0</v>
      </c>
      <c r="E18274">
        <v>0</v>
      </c>
      <c r="F18274">
        <v>1</v>
      </c>
      <c r="G18274">
        <v>3</v>
      </c>
      <c r="H18274">
        <v>9</v>
      </c>
      <c r="I18274">
        <v>1</v>
      </c>
      <c r="J18274">
        <v>3651</v>
      </c>
      <c r="K18274" t="s">
        <v>1282</v>
      </c>
      <c r="L18274">
        <v>1703</v>
      </c>
      <c r="M18274" t="s">
        <v>1616</v>
      </c>
      <c r="N18274" t="s">
        <v>2345</v>
      </c>
      <c r="O18274">
        <v>5.8719906048150321</v>
      </c>
      <c r="P18274">
        <v>1.7701936913134939</v>
      </c>
      <c r="Q18274">
        <v>1</v>
      </c>
      <c r="R18274">
        <v>0</v>
      </c>
      <c r="S18274">
        <v>0.1111111111111111</v>
      </c>
      <c r="T18274">
        <v>1.3888888888888891</v>
      </c>
      <c r="U18274">
        <v>0</v>
      </c>
      <c r="V18274">
        <v>5.1590825802023836</v>
      </c>
      <c r="W18274">
        <v>4.4000000000000004</v>
      </c>
      <c r="X18274">
        <v>4.3999999999999986</v>
      </c>
    </row>
    <row r="18275" spans="1:24" x14ac:dyDescent="0.2">
      <c r="A18275" t="s">
        <v>1180</v>
      </c>
      <c r="B18275" s="14">
        <v>44081</v>
      </c>
      <c r="C18275">
        <v>0</v>
      </c>
      <c r="D18275">
        <v>0</v>
      </c>
      <c r="E18275">
        <v>0</v>
      </c>
      <c r="F18275">
        <v>1</v>
      </c>
      <c r="G18275">
        <v>0</v>
      </c>
      <c r="H18275">
        <v>1</v>
      </c>
      <c r="I18275">
        <v>1</v>
      </c>
      <c r="J18275">
        <v>3653</v>
      </c>
      <c r="K18275" t="s">
        <v>1285</v>
      </c>
      <c r="L18275">
        <v>795</v>
      </c>
      <c r="M18275" t="s">
        <v>2247</v>
      </c>
      <c r="N18275" t="s">
        <v>2345</v>
      </c>
      <c r="O18275">
        <v>12.57861635220126</v>
      </c>
      <c r="P18275">
        <v>2.5319982573218511</v>
      </c>
      <c r="Q18275">
        <v>1</v>
      </c>
      <c r="R18275">
        <v>0</v>
      </c>
      <c r="S18275">
        <v>1</v>
      </c>
      <c r="T18275">
        <v>12.5</v>
      </c>
      <c r="U18275">
        <v>0</v>
      </c>
      <c r="V18275">
        <v>17.031998257321849</v>
      </c>
      <c r="W18275">
        <v>4.4000000000000004</v>
      </c>
      <c r="X18275">
        <v>3.371428571428571</v>
      </c>
    </row>
    <row r="18276" spans="1:24" x14ac:dyDescent="0.2">
      <c r="A18276" t="s">
        <v>1161</v>
      </c>
      <c r="B18276" s="14">
        <v>44081</v>
      </c>
      <c r="C18276">
        <v>0</v>
      </c>
      <c r="D18276">
        <v>0</v>
      </c>
      <c r="E18276">
        <v>0</v>
      </c>
      <c r="F18276">
        <v>1</v>
      </c>
      <c r="G18276">
        <v>0</v>
      </c>
      <c r="H18276">
        <v>1</v>
      </c>
      <c r="I18276">
        <v>1</v>
      </c>
      <c r="J18276">
        <v>3637</v>
      </c>
      <c r="K18276" t="s">
        <v>1286</v>
      </c>
      <c r="L18276">
        <v>922</v>
      </c>
      <c r="M18276" t="s">
        <v>2228</v>
      </c>
      <c r="N18276" t="s">
        <v>2345</v>
      </c>
      <c r="O18276">
        <v>10.845986984815619</v>
      </c>
      <c r="P18276">
        <v>2.3837951484195892</v>
      </c>
      <c r="Q18276">
        <v>1</v>
      </c>
      <c r="R18276">
        <v>0</v>
      </c>
      <c r="S18276">
        <v>1</v>
      </c>
      <c r="T18276">
        <v>12.5</v>
      </c>
      <c r="U18276">
        <v>0</v>
      </c>
      <c r="V18276">
        <v>16.883795148419591</v>
      </c>
      <c r="W18276">
        <v>4.4000000000000004</v>
      </c>
      <c r="X18276">
        <v>3.371428571428571</v>
      </c>
    </row>
    <row r="18277" spans="1:24" x14ac:dyDescent="0.2">
      <c r="A18277" t="s">
        <v>1159</v>
      </c>
      <c r="B18277" s="14">
        <v>44081</v>
      </c>
      <c r="C18277">
        <v>0</v>
      </c>
      <c r="D18277">
        <v>0</v>
      </c>
      <c r="E18277">
        <v>0</v>
      </c>
      <c r="F18277">
        <v>0</v>
      </c>
      <c r="G18277">
        <v>0</v>
      </c>
      <c r="H18277">
        <v>0</v>
      </c>
      <c r="I18277">
        <v>0</v>
      </c>
      <c r="J18277">
        <v>344</v>
      </c>
      <c r="K18277" t="s">
        <v>1292</v>
      </c>
      <c r="L18277">
        <v>769</v>
      </c>
      <c r="M18277" t="s">
        <v>2226</v>
      </c>
      <c r="N18277" t="s">
        <v>2345</v>
      </c>
      <c r="O18277">
        <v>0</v>
      </c>
      <c r="P18277">
        <v>0</v>
      </c>
      <c r="Q18277">
        <v>1</v>
      </c>
      <c r="R18277">
        <v>0</v>
      </c>
      <c r="S18277">
        <v>0</v>
      </c>
      <c r="T18277">
        <v>0</v>
      </c>
      <c r="U18277">
        <v>0</v>
      </c>
      <c r="V18277">
        <v>2</v>
      </c>
      <c r="W18277">
        <v>2</v>
      </c>
      <c r="X18277">
        <v>2</v>
      </c>
    </row>
    <row r="18278" spans="1:24" x14ac:dyDescent="0.2">
      <c r="A18278" t="s">
        <v>550</v>
      </c>
      <c r="B18278" s="14">
        <v>44081</v>
      </c>
      <c r="C18278">
        <v>0</v>
      </c>
      <c r="D18278">
        <v>0</v>
      </c>
      <c r="E18278">
        <v>0</v>
      </c>
      <c r="F18278">
        <v>0</v>
      </c>
      <c r="G18278">
        <v>0</v>
      </c>
      <c r="H18278">
        <v>0</v>
      </c>
      <c r="I18278">
        <v>0</v>
      </c>
      <c r="J18278">
        <v>230</v>
      </c>
      <c r="K18278" t="s">
        <v>1288</v>
      </c>
      <c r="L18278">
        <v>880</v>
      </c>
      <c r="M18278" t="s">
        <v>1617</v>
      </c>
      <c r="N18278" t="s">
        <v>2345</v>
      </c>
      <c r="O18278">
        <v>0</v>
      </c>
      <c r="P18278">
        <v>0</v>
      </c>
      <c r="Q18278">
        <v>1</v>
      </c>
      <c r="R18278">
        <v>0</v>
      </c>
      <c r="S18278">
        <v>0</v>
      </c>
      <c r="T18278">
        <v>0</v>
      </c>
      <c r="U18278">
        <v>0</v>
      </c>
      <c r="V18278">
        <v>2</v>
      </c>
      <c r="W18278">
        <v>2</v>
      </c>
      <c r="X18278">
        <v>2.0000000000000009</v>
      </c>
    </row>
    <row r="18279" spans="1:24" x14ac:dyDescent="0.2">
      <c r="A18279" t="s">
        <v>1138</v>
      </c>
      <c r="B18279" s="14">
        <v>44081</v>
      </c>
      <c r="C18279">
        <v>0</v>
      </c>
      <c r="D18279">
        <v>0</v>
      </c>
      <c r="E18279">
        <v>0</v>
      </c>
      <c r="F18279">
        <v>1</v>
      </c>
      <c r="G18279">
        <v>1</v>
      </c>
      <c r="H18279">
        <v>3</v>
      </c>
      <c r="I18279">
        <v>1</v>
      </c>
      <c r="J18279">
        <v>668</v>
      </c>
      <c r="K18279" t="s">
        <v>1325</v>
      </c>
      <c r="L18279">
        <v>795</v>
      </c>
      <c r="M18279" t="s">
        <v>2205</v>
      </c>
      <c r="N18279" t="s">
        <v>2345</v>
      </c>
      <c r="O18279">
        <v>12.57861635220126</v>
      </c>
      <c r="P18279">
        <v>2.5319982573218511</v>
      </c>
      <c r="Q18279">
        <v>1</v>
      </c>
      <c r="R18279">
        <v>0</v>
      </c>
      <c r="S18279">
        <v>0.33333333333333331</v>
      </c>
      <c r="T18279">
        <v>4.1666666666666661</v>
      </c>
      <c r="U18279">
        <v>0</v>
      </c>
      <c r="V18279">
        <v>8.6986649239885168</v>
      </c>
      <c r="W18279">
        <v>4.4000000000000004</v>
      </c>
      <c r="X18279">
        <v>2.6857142857142851</v>
      </c>
    </row>
    <row r="18280" spans="1:24" x14ac:dyDescent="0.2">
      <c r="A18280" t="s">
        <v>658</v>
      </c>
      <c r="B18280" s="14">
        <v>44081</v>
      </c>
      <c r="C18280">
        <v>0</v>
      </c>
      <c r="D18280">
        <v>0</v>
      </c>
      <c r="E18280">
        <v>0</v>
      </c>
      <c r="F18280">
        <v>0</v>
      </c>
      <c r="G18280">
        <v>0</v>
      </c>
      <c r="H18280">
        <v>0</v>
      </c>
      <c r="I18280">
        <v>0</v>
      </c>
      <c r="J18280">
        <v>3745</v>
      </c>
      <c r="K18280" t="s">
        <v>1317</v>
      </c>
      <c r="L18280">
        <v>567</v>
      </c>
      <c r="M18280" t="s">
        <v>1725</v>
      </c>
      <c r="N18280" t="s">
        <v>2345</v>
      </c>
      <c r="O18280">
        <v>0</v>
      </c>
      <c r="P18280">
        <v>0</v>
      </c>
      <c r="Q18280">
        <v>1</v>
      </c>
      <c r="R18280">
        <v>0</v>
      </c>
      <c r="S18280">
        <v>0</v>
      </c>
      <c r="T18280">
        <v>0</v>
      </c>
      <c r="U18280">
        <v>0</v>
      </c>
      <c r="V18280">
        <v>2</v>
      </c>
      <c r="W18280">
        <v>2</v>
      </c>
      <c r="X18280">
        <v>2</v>
      </c>
    </row>
    <row r="18281" spans="1:24" x14ac:dyDescent="0.2">
      <c r="A18281" t="s">
        <v>555</v>
      </c>
      <c r="B18281" s="14">
        <v>44081</v>
      </c>
      <c r="C18281">
        <v>0</v>
      </c>
      <c r="D18281">
        <v>0</v>
      </c>
      <c r="E18281">
        <v>0</v>
      </c>
      <c r="F18281">
        <v>0</v>
      </c>
      <c r="G18281">
        <v>3</v>
      </c>
      <c r="H18281">
        <v>0</v>
      </c>
      <c r="I18281">
        <v>0</v>
      </c>
      <c r="J18281">
        <v>325</v>
      </c>
      <c r="K18281" t="s">
        <v>1293</v>
      </c>
      <c r="L18281">
        <v>1141</v>
      </c>
      <c r="M18281" t="s">
        <v>1622</v>
      </c>
      <c r="N18281" t="s">
        <v>2345</v>
      </c>
      <c r="O18281">
        <v>0</v>
      </c>
      <c r="P18281">
        <v>0</v>
      </c>
      <c r="Q18281">
        <v>1</v>
      </c>
      <c r="R18281">
        <v>0</v>
      </c>
      <c r="S18281">
        <v>0</v>
      </c>
      <c r="T18281">
        <v>0</v>
      </c>
      <c r="U18281">
        <v>0</v>
      </c>
      <c r="V18281">
        <v>2</v>
      </c>
      <c r="W18281">
        <v>2</v>
      </c>
      <c r="X18281">
        <v>3.028571428571428</v>
      </c>
    </row>
    <row r="18282" spans="1:24" x14ac:dyDescent="0.2">
      <c r="A18282" t="s">
        <v>370</v>
      </c>
      <c r="B18282" s="14">
        <v>44081</v>
      </c>
      <c r="C18282">
        <v>0</v>
      </c>
      <c r="D18282">
        <v>0</v>
      </c>
      <c r="E18282">
        <v>0</v>
      </c>
      <c r="F18282">
        <v>1</v>
      </c>
      <c r="G18282">
        <v>0</v>
      </c>
      <c r="H18282">
        <v>1</v>
      </c>
      <c r="I18282">
        <v>1</v>
      </c>
      <c r="J18282">
        <v>757</v>
      </c>
      <c r="K18282" t="s">
        <v>915</v>
      </c>
      <c r="L18282">
        <v>1286</v>
      </c>
      <c r="M18282" t="s">
        <v>1437</v>
      </c>
      <c r="N18282" t="s">
        <v>2345</v>
      </c>
      <c r="O18282">
        <v>7.7760497667185069</v>
      </c>
      <c r="P18282">
        <v>2.0510484671786182</v>
      </c>
      <c r="Q18282">
        <v>1</v>
      </c>
      <c r="R18282">
        <v>0</v>
      </c>
      <c r="S18282">
        <v>1</v>
      </c>
      <c r="T18282">
        <v>12.5</v>
      </c>
      <c r="U18282">
        <v>0</v>
      </c>
      <c r="V18282">
        <v>16.551048467178621</v>
      </c>
      <c r="W18282">
        <v>4.4000000000000004</v>
      </c>
      <c r="X18282">
        <v>4.3999999999999986</v>
      </c>
    </row>
    <row r="18283" spans="1:24" x14ac:dyDescent="0.2">
      <c r="A18283" t="s">
        <v>1158</v>
      </c>
      <c r="B18283" s="14">
        <v>44081</v>
      </c>
      <c r="C18283">
        <v>0</v>
      </c>
      <c r="D18283">
        <v>0</v>
      </c>
      <c r="E18283">
        <v>0</v>
      </c>
      <c r="F18283">
        <v>0</v>
      </c>
      <c r="G18283">
        <v>0</v>
      </c>
      <c r="H18283">
        <v>0</v>
      </c>
      <c r="I18283">
        <v>0</v>
      </c>
      <c r="J18283">
        <v>58</v>
      </c>
      <c r="K18283" t="s">
        <v>1290</v>
      </c>
      <c r="L18283">
        <v>153</v>
      </c>
      <c r="M18283" t="s">
        <v>2225</v>
      </c>
      <c r="N18283" t="s">
        <v>2345</v>
      </c>
      <c r="O18283">
        <v>0</v>
      </c>
      <c r="P18283">
        <v>0</v>
      </c>
      <c r="Q18283">
        <v>1</v>
      </c>
      <c r="R18283">
        <v>0</v>
      </c>
      <c r="S18283">
        <v>0</v>
      </c>
      <c r="T18283">
        <v>0</v>
      </c>
      <c r="U18283">
        <v>0</v>
      </c>
      <c r="V18283">
        <v>2</v>
      </c>
      <c r="W18283">
        <v>2</v>
      </c>
      <c r="X18283">
        <v>2</v>
      </c>
    </row>
    <row r="18284" spans="1:24" x14ac:dyDescent="0.2">
      <c r="A18284" t="s">
        <v>1139</v>
      </c>
      <c r="B18284" s="14">
        <v>44081</v>
      </c>
      <c r="C18284">
        <v>0</v>
      </c>
      <c r="D18284">
        <v>0</v>
      </c>
      <c r="E18284">
        <v>0</v>
      </c>
      <c r="F18284">
        <v>0</v>
      </c>
      <c r="G18284">
        <v>5</v>
      </c>
      <c r="H18284">
        <v>0</v>
      </c>
      <c r="I18284">
        <v>0</v>
      </c>
      <c r="J18284">
        <v>1222</v>
      </c>
      <c r="K18284" t="s">
        <v>1301</v>
      </c>
      <c r="L18284">
        <v>1041</v>
      </c>
      <c r="M18284" t="s">
        <v>2206</v>
      </c>
      <c r="N18284" t="s">
        <v>2345</v>
      </c>
      <c r="O18284">
        <v>0</v>
      </c>
      <c r="P18284">
        <v>0</v>
      </c>
      <c r="Q18284">
        <v>1</v>
      </c>
      <c r="R18284">
        <v>0</v>
      </c>
      <c r="S18284">
        <v>0</v>
      </c>
      <c r="T18284">
        <v>0</v>
      </c>
      <c r="U18284">
        <v>0</v>
      </c>
      <c r="V18284">
        <v>2</v>
      </c>
      <c r="W18284">
        <v>2</v>
      </c>
      <c r="X18284">
        <v>4.0571428571428561</v>
      </c>
    </row>
    <row r="18285" spans="1:24" x14ac:dyDescent="0.2">
      <c r="A18285" t="s">
        <v>1140</v>
      </c>
      <c r="B18285" s="14">
        <v>44081</v>
      </c>
      <c r="C18285">
        <v>0</v>
      </c>
      <c r="D18285">
        <v>0</v>
      </c>
      <c r="E18285">
        <v>0</v>
      </c>
      <c r="F18285">
        <v>0</v>
      </c>
      <c r="G18285">
        <v>0</v>
      </c>
      <c r="H18285">
        <v>0</v>
      </c>
      <c r="I18285">
        <v>0</v>
      </c>
      <c r="J18285">
        <v>1370</v>
      </c>
      <c r="K18285" t="s">
        <v>1292</v>
      </c>
      <c r="L18285">
        <v>624</v>
      </c>
      <c r="M18285" t="s">
        <v>2207</v>
      </c>
      <c r="N18285" t="s">
        <v>2345</v>
      </c>
      <c r="O18285">
        <v>0</v>
      </c>
      <c r="P18285">
        <v>0</v>
      </c>
      <c r="Q18285">
        <v>1</v>
      </c>
      <c r="R18285">
        <v>0</v>
      </c>
      <c r="S18285">
        <v>0</v>
      </c>
      <c r="T18285">
        <v>0</v>
      </c>
      <c r="U18285">
        <v>0</v>
      </c>
      <c r="V18285">
        <v>2</v>
      </c>
      <c r="W18285">
        <v>2</v>
      </c>
      <c r="X18285">
        <v>2</v>
      </c>
    </row>
    <row r="18286" spans="1:24" x14ac:dyDescent="0.2">
      <c r="A18286" t="s">
        <v>563</v>
      </c>
      <c r="B18286" s="14">
        <v>44081</v>
      </c>
      <c r="C18286">
        <v>0</v>
      </c>
      <c r="D18286">
        <v>0</v>
      </c>
      <c r="E18286">
        <v>0</v>
      </c>
      <c r="F18286">
        <v>2</v>
      </c>
      <c r="G18286">
        <v>5</v>
      </c>
      <c r="H18286">
        <v>5</v>
      </c>
      <c r="I18286">
        <v>2</v>
      </c>
      <c r="J18286">
        <v>3576</v>
      </c>
      <c r="K18286" t="s">
        <v>1282</v>
      </c>
      <c r="L18286">
        <v>2426</v>
      </c>
      <c r="M18286" t="s">
        <v>1630</v>
      </c>
      <c r="N18286" t="s">
        <v>2345</v>
      </c>
      <c r="O18286">
        <v>8.2440230832646328</v>
      </c>
      <c r="P18286">
        <v>2.109488463032132</v>
      </c>
      <c r="Q18286">
        <v>1</v>
      </c>
      <c r="R18286">
        <v>0</v>
      </c>
      <c r="S18286">
        <v>0.4</v>
      </c>
      <c r="T18286">
        <v>5</v>
      </c>
      <c r="U18286">
        <v>0</v>
      </c>
      <c r="V18286">
        <v>9.1094884630321324</v>
      </c>
      <c r="W18286">
        <v>4.4000000000000004</v>
      </c>
      <c r="X18286">
        <v>4.8285714285714274</v>
      </c>
    </row>
    <row r="18287" spans="1:24" x14ac:dyDescent="0.2">
      <c r="A18287" t="s">
        <v>1141</v>
      </c>
      <c r="B18287" s="14">
        <v>44081</v>
      </c>
      <c r="C18287">
        <v>0</v>
      </c>
      <c r="D18287">
        <v>0</v>
      </c>
      <c r="E18287">
        <v>0</v>
      </c>
      <c r="F18287">
        <v>0</v>
      </c>
      <c r="G18287">
        <v>0</v>
      </c>
      <c r="H18287">
        <v>0</v>
      </c>
      <c r="I18287">
        <v>0</v>
      </c>
      <c r="J18287">
        <v>1190</v>
      </c>
      <c r="K18287" t="s">
        <v>1290</v>
      </c>
      <c r="L18287">
        <v>1059</v>
      </c>
      <c r="M18287" t="s">
        <v>2208</v>
      </c>
      <c r="N18287" t="s">
        <v>2345</v>
      </c>
      <c r="O18287">
        <v>0</v>
      </c>
      <c r="P18287">
        <v>0</v>
      </c>
      <c r="Q18287">
        <v>1</v>
      </c>
      <c r="R18287">
        <v>0</v>
      </c>
      <c r="S18287">
        <v>0</v>
      </c>
      <c r="T18287">
        <v>0</v>
      </c>
      <c r="U18287">
        <v>0</v>
      </c>
      <c r="V18287">
        <v>2</v>
      </c>
      <c r="W18287">
        <v>2</v>
      </c>
      <c r="X18287">
        <v>2</v>
      </c>
    </row>
    <row r="18288" spans="1:24" x14ac:dyDescent="0.2">
      <c r="A18288" t="s">
        <v>1142</v>
      </c>
      <c r="B18288" s="14">
        <v>44081</v>
      </c>
      <c r="C18288">
        <v>0</v>
      </c>
      <c r="D18288">
        <v>0</v>
      </c>
      <c r="E18288">
        <v>0</v>
      </c>
      <c r="F18288">
        <v>1</v>
      </c>
      <c r="G18288">
        <v>0</v>
      </c>
      <c r="H18288">
        <v>3</v>
      </c>
      <c r="I18288">
        <v>1</v>
      </c>
      <c r="J18288">
        <v>3610</v>
      </c>
      <c r="K18288" t="s">
        <v>1320</v>
      </c>
      <c r="L18288">
        <v>205</v>
      </c>
      <c r="M18288" t="s">
        <v>2209</v>
      </c>
      <c r="N18288" t="s">
        <v>2345</v>
      </c>
      <c r="O18288">
        <v>48.780487804878049</v>
      </c>
      <c r="P18288">
        <v>3.8873303928377752</v>
      </c>
      <c r="Q18288">
        <v>1</v>
      </c>
      <c r="R18288">
        <v>0</v>
      </c>
      <c r="S18288">
        <v>0.33333333333333331</v>
      </c>
      <c r="T18288">
        <v>4.1666666666666661</v>
      </c>
      <c r="U18288">
        <v>0</v>
      </c>
      <c r="V18288">
        <v>10.053997059504439</v>
      </c>
      <c r="W18288">
        <v>4.4000000000000004</v>
      </c>
      <c r="X18288">
        <v>4.3999999999999986</v>
      </c>
    </row>
    <row r="18289" spans="1:24" x14ac:dyDescent="0.2">
      <c r="A18289" t="s">
        <v>1143</v>
      </c>
      <c r="B18289" s="14">
        <v>44081</v>
      </c>
      <c r="C18289">
        <v>0</v>
      </c>
      <c r="D18289">
        <v>0</v>
      </c>
      <c r="E18289">
        <v>0</v>
      </c>
      <c r="F18289">
        <v>0</v>
      </c>
      <c r="G18289">
        <v>0</v>
      </c>
      <c r="H18289">
        <v>0</v>
      </c>
      <c r="I18289">
        <v>0</v>
      </c>
      <c r="J18289">
        <v>648</v>
      </c>
      <c r="K18289" t="s">
        <v>1292</v>
      </c>
      <c r="L18289">
        <v>448</v>
      </c>
      <c r="M18289" t="s">
        <v>2210</v>
      </c>
      <c r="N18289" t="s">
        <v>2345</v>
      </c>
      <c r="O18289">
        <v>0</v>
      </c>
      <c r="P18289">
        <v>0</v>
      </c>
      <c r="Q18289">
        <v>1</v>
      </c>
      <c r="R18289">
        <v>0</v>
      </c>
      <c r="S18289">
        <v>0</v>
      </c>
      <c r="T18289">
        <v>0</v>
      </c>
      <c r="U18289">
        <v>0</v>
      </c>
      <c r="V18289">
        <v>2</v>
      </c>
      <c r="W18289">
        <v>2</v>
      </c>
      <c r="X18289">
        <v>2</v>
      </c>
    </row>
    <row r="18290" spans="1:24" x14ac:dyDescent="0.2">
      <c r="A18290" t="s">
        <v>1144</v>
      </c>
      <c r="B18290" s="14">
        <v>44081</v>
      </c>
      <c r="C18290">
        <v>0</v>
      </c>
      <c r="D18290">
        <v>0</v>
      </c>
      <c r="E18290">
        <v>0</v>
      </c>
      <c r="F18290">
        <v>0</v>
      </c>
      <c r="G18290">
        <v>0</v>
      </c>
      <c r="H18290">
        <v>0</v>
      </c>
      <c r="I18290">
        <v>0</v>
      </c>
      <c r="J18290">
        <v>843</v>
      </c>
      <c r="K18290" t="s">
        <v>1322</v>
      </c>
      <c r="L18290">
        <v>403</v>
      </c>
      <c r="M18290" t="s">
        <v>2211</v>
      </c>
      <c r="N18290" t="s">
        <v>2345</v>
      </c>
      <c r="O18290">
        <v>0</v>
      </c>
      <c r="P18290">
        <v>0</v>
      </c>
      <c r="Q18290">
        <v>1</v>
      </c>
      <c r="R18290">
        <v>0</v>
      </c>
      <c r="S18290">
        <v>0</v>
      </c>
      <c r="T18290">
        <v>0</v>
      </c>
      <c r="U18290">
        <v>0</v>
      </c>
      <c r="V18290">
        <v>2</v>
      </c>
      <c r="W18290">
        <v>2</v>
      </c>
      <c r="X18290">
        <v>2</v>
      </c>
    </row>
    <row r="18291" spans="1:24" x14ac:dyDescent="0.2">
      <c r="A18291" t="s">
        <v>657</v>
      </c>
      <c r="B18291" s="14">
        <v>44081</v>
      </c>
      <c r="C18291">
        <v>0</v>
      </c>
      <c r="D18291">
        <v>0</v>
      </c>
      <c r="E18291">
        <v>0</v>
      </c>
      <c r="F18291">
        <v>0</v>
      </c>
      <c r="G18291">
        <v>3</v>
      </c>
      <c r="H18291">
        <v>0</v>
      </c>
      <c r="I18291">
        <v>0</v>
      </c>
      <c r="J18291">
        <v>4101</v>
      </c>
      <c r="K18291" t="s">
        <v>1310</v>
      </c>
      <c r="L18291">
        <v>740</v>
      </c>
      <c r="M18291" t="s">
        <v>1724</v>
      </c>
      <c r="N18291" t="s">
        <v>2345</v>
      </c>
      <c r="O18291">
        <v>0</v>
      </c>
      <c r="P18291">
        <v>0</v>
      </c>
      <c r="Q18291">
        <v>1</v>
      </c>
      <c r="R18291">
        <v>0</v>
      </c>
      <c r="S18291">
        <v>0</v>
      </c>
      <c r="T18291">
        <v>0</v>
      </c>
      <c r="U18291">
        <v>0</v>
      </c>
      <c r="V18291">
        <v>2</v>
      </c>
      <c r="W18291">
        <v>2</v>
      </c>
      <c r="X18291">
        <v>2.6857142857142851</v>
      </c>
    </row>
    <row r="18292" spans="1:24" x14ac:dyDescent="0.2">
      <c r="A18292" t="s">
        <v>1145</v>
      </c>
      <c r="B18292" s="14">
        <v>44081</v>
      </c>
      <c r="C18292">
        <v>0</v>
      </c>
      <c r="D18292">
        <v>0</v>
      </c>
      <c r="E18292">
        <v>0</v>
      </c>
      <c r="F18292">
        <v>0</v>
      </c>
      <c r="G18292">
        <v>0</v>
      </c>
      <c r="H18292">
        <v>0</v>
      </c>
      <c r="I18292">
        <v>0</v>
      </c>
      <c r="J18292">
        <v>1340</v>
      </c>
      <c r="K18292" t="s">
        <v>1326</v>
      </c>
      <c r="L18292">
        <v>523</v>
      </c>
      <c r="M18292" t="s">
        <v>2212</v>
      </c>
      <c r="N18292" t="s">
        <v>2345</v>
      </c>
      <c r="O18292">
        <v>0</v>
      </c>
      <c r="P18292">
        <v>0</v>
      </c>
      <c r="Q18292">
        <v>1</v>
      </c>
      <c r="R18292">
        <v>0</v>
      </c>
      <c r="S18292">
        <v>0</v>
      </c>
      <c r="T18292">
        <v>0</v>
      </c>
      <c r="U18292">
        <v>0</v>
      </c>
      <c r="V18292">
        <v>2</v>
      </c>
      <c r="W18292">
        <v>2</v>
      </c>
      <c r="X18292">
        <v>2</v>
      </c>
    </row>
    <row r="18293" spans="1:24" x14ac:dyDescent="0.2">
      <c r="A18293" t="s">
        <v>1146</v>
      </c>
      <c r="B18293" s="14">
        <v>44081</v>
      </c>
      <c r="C18293">
        <v>0</v>
      </c>
      <c r="D18293">
        <v>0</v>
      </c>
      <c r="E18293">
        <v>0</v>
      </c>
      <c r="F18293">
        <v>0</v>
      </c>
      <c r="G18293">
        <v>0</v>
      </c>
      <c r="H18293">
        <v>0</v>
      </c>
      <c r="I18293">
        <v>0</v>
      </c>
      <c r="J18293">
        <v>97</v>
      </c>
      <c r="K18293" t="s">
        <v>1296</v>
      </c>
      <c r="L18293">
        <v>700</v>
      </c>
      <c r="M18293" t="s">
        <v>2213</v>
      </c>
      <c r="N18293" t="s">
        <v>2345</v>
      </c>
      <c r="O18293">
        <v>0</v>
      </c>
      <c r="P18293">
        <v>0</v>
      </c>
      <c r="Q18293">
        <v>1</v>
      </c>
      <c r="R18293">
        <v>0</v>
      </c>
      <c r="S18293">
        <v>0</v>
      </c>
      <c r="T18293">
        <v>0</v>
      </c>
      <c r="U18293">
        <v>0</v>
      </c>
      <c r="V18293">
        <v>2</v>
      </c>
      <c r="W18293">
        <v>2</v>
      </c>
      <c r="X18293">
        <v>2</v>
      </c>
    </row>
    <row r="18294" spans="1:24" x14ac:dyDescent="0.2">
      <c r="A18294" t="s">
        <v>290</v>
      </c>
      <c r="B18294" s="14">
        <v>44081</v>
      </c>
      <c r="C18294">
        <v>0</v>
      </c>
      <c r="D18294">
        <v>0</v>
      </c>
      <c r="E18294">
        <v>0</v>
      </c>
      <c r="F18294">
        <v>1</v>
      </c>
      <c r="G18294">
        <v>0</v>
      </c>
      <c r="H18294">
        <v>4</v>
      </c>
      <c r="I18294">
        <v>1</v>
      </c>
      <c r="J18294">
        <v>66</v>
      </c>
      <c r="K18294" t="s">
        <v>1296</v>
      </c>
      <c r="L18294">
        <v>1214</v>
      </c>
      <c r="M18294" t="s">
        <v>1357</v>
      </c>
      <c r="N18294" t="s">
        <v>2345</v>
      </c>
      <c r="O18294">
        <v>8.2372322899505761</v>
      </c>
      <c r="P18294">
        <v>2.108664400356739</v>
      </c>
      <c r="Q18294">
        <v>1</v>
      </c>
      <c r="R18294">
        <v>0</v>
      </c>
      <c r="S18294">
        <v>0.25</v>
      </c>
      <c r="T18294">
        <v>3.125</v>
      </c>
      <c r="U18294">
        <v>0</v>
      </c>
      <c r="V18294">
        <v>7.233664400356739</v>
      </c>
      <c r="W18294">
        <v>4.4000000000000004</v>
      </c>
      <c r="X18294">
        <v>3.371428571428571</v>
      </c>
    </row>
    <row r="18295" spans="1:24" x14ac:dyDescent="0.2">
      <c r="A18295" t="s">
        <v>276</v>
      </c>
      <c r="B18295" s="14">
        <v>44081</v>
      </c>
      <c r="C18295">
        <v>0</v>
      </c>
      <c r="D18295">
        <v>0</v>
      </c>
      <c r="E18295">
        <v>0</v>
      </c>
      <c r="F18295">
        <v>2</v>
      </c>
      <c r="G18295">
        <v>1</v>
      </c>
      <c r="H18295">
        <v>9</v>
      </c>
      <c r="I18295">
        <v>2</v>
      </c>
      <c r="J18295">
        <v>1098</v>
      </c>
      <c r="K18295" t="s">
        <v>660</v>
      </c>
      <c r="L18295">
        <v>2083</v>
      </c>
      <c r="M18295" t="s">
        <v>1343</v>
      </c>
      <c r="N18295" t="s">
        <v>2345</v>
      </c>
      <c r="O18295">
        <v>9.6015362457993287</v>
      </c>
      <c r="P18295">
        <v>2.2619231112751561</v>
      </c>
      <c r="Q18295">
        <v>1</v>
      </c>
      <c r="R18295">
        <v>0</v>
      </c>
      <c r="S18295">
        <v>0.22222222222222221</v>
      </c>
      <c r="T18295">
        <v>2.7777777777777781</v>
      </c>
      <c r="U18295">
        <v>0</v>
      </c>
      <c r="V18295">
        <v>7.0397008890529342</v>
      </c>
      <c r="W18295">
        <v>4.4000000000000004</v>
      </c>
      <c r="X18295">
        <v>4.3999999999999986</v>
      </c>
    </row>
    <row r="18296" spans="1:24" x14ac:dyDescent="0.2">
      <c r="A18296" t="s">
        <v>1147</v>
      </c>
      <c r="B18296" s="14">
        <v>44081</v>
      </c>
      <c r="C18296">
        <v>0</v>
      </c>
      <c r="D18296">
        <v>0</v>
      </c>
      <c r="E18296">
        <v>0</v>
      </c>
      <c r="F18296">
        <v>0</v>
      </c>
      <c r="G18296">
        <v>0</v>
      </c>
      <c r="H18296">
        <v>0</v>
      </c>
      <c r="I18296">
        <v>0</v>
      </c>
      <c r="J18296">
        <v>421</v>
      </c>
      <c r="K18296" t="s">
        <v>1326</v>
      </c>
      <c r="L18296">
        <v>510</v>
      </c>
      <c r="M18296" t="s">
        <v>2214</v>
      </c>
      <c r="N18296" t="s">
        <v>2345</v>
      </c>
      <c r="O18296">
        <v>0</v>
      </c>
      <c r="P18296">
        <v>0</v>
      </c>
      <c r="Q18296">
        <v>1</v>
      </c>
      <c r="R18296">
        <v>0</v>
      </c>
      <c r="S18296">
        <v>0</v>
      </c>
      <c r="T18296">
        <v>0</v>
      </c>
      <c r="U18296">
        <v>0</v>
      </c>
      <c r="V18296">
        <v>2</v>
      </c>
      <c r="W18296">
        <v>2</v>
      </c>
      <c r="X18296">
        <v>2</v>
      </c>
    </row>
    <row r="18297" spans="1:24" x14ac:dyDescent="0.2">
      <c r="A18297" t="s">
        <v>1148</v>
      </c>
      <c r="B18297" s="14">
        <v>44081</v>
      </c>
      <c r="C18297">
        <v>0</v>
      </c>
      <c r="D18297">
        <v>0</v>
      </c>
      <c r="E18297">
        <v>0</v>
      </c>
      <c r="F18297">
        <v>0</v>
      </c>
      <c r="G18297">
        <v>1</v>
      </c>
      <c r="H18297">
        <v>0</v>
      </c>
      <c r="I18297">
        <v>0</v>
      </c>
      <c r="J18297">
        <v>765</v>
      </c>
      <c r="K18297" t="s">
        <v>1309</v>
      </c>
      <c r="L18297">
        <v>673</v>
      </c>
      <c r="M18297" t="s">
        <v>2215</v>
      </c>
      <c r="N18297" t="s">
        <v>2345</v>
      </c>
      <c r="O18297">
        <v>0</v>
      </c>
      <c r="P18297">
        <v>0</v>
      </c>
      <c r="Q18297">
        <v>1</v>
      </c>
      <c r="R18297">
        <v>0</v>
      </c>
      <c r="S18297">
        <v>0</v>
      </c>
      <c r="T18297">
        <v>0</v>
      </c>
      <c r="U18297">
        <v>0</v>
      </c>
      <c r="V18297">
        <v>2</v>
      </c>
      <c r="W18297">
        <v>2</v>
      </c>
      <c r="X18297">
        <v>2.342857142857143</v>
      </c>
    </row>
    <row r="18298" spans="1:24" x14ac:dyDescent="0.2">
      <c r="A18298" t="s">
        <v>1149</v>
      </c>
      <c r="B18298" s="14">
        <v>44081</v>
      </c>
      <c r="C18298">
        <v>0</v>
      </c>
      <c r="D18298">
        <v>0</v>
      </c>
      <c r="E18298">
        <v>0</v>
      </c>
      <c r="F18298">
        <v>0</v>
      </c>
      <c r="G18298">
        <v>0</v>
      </c>
      <c r="H18298">
        <v>0</v>
      </c>
      <c r="I18298">
        <v>0</v>
      </c>
      <c r="J18298">
        <v>378</v>
      </c>
      <c r="K18298" t="s">
        <v>1308</v>
      </c>
      <c r="L18298">
        <v>296</v>
      </c>
      <c r="M18298" t="s">
        <v>2216</v>
      </c>
      <c r="N18298" t="s">
        <v>2345</v>
      </c>
      <c r="O18298">
        <v>0</v>
      </c>
      <c r="P18298">
        <v>0</v>
      </c>
      <c r="Q18298">
        <v>1</v>
      </c>
      <c r="R18298">
        <v>0</v>
      </c>
      <c r="S18298">
        <v>0</v>
      </c>
      <c r="T18298">
        <v>0</v>
      </c>
      <c r="U18298">
        <v>0</v>
      </c>
      <c r="V18298">
        <v>2</v>
      </c>
      <c r="W18298">
        <v>2</v>
      </c>
      <c r="X18298">
        <v>2</v>
      </c>
    </row>
    <row r="18299" spans="1:24" x14ac:dyDescent="0.2">
      <c r="A18299" t="s">
        <v>1150</v>
      </c>
      <c r="B18299" s="14">
        <v>44081</v>
      </c>
      <c r="C18299">
        <v>0</v>
      </c>
      <c r="D18299">
        <v>0</v>
      </c>
      <c r="E18299">
        <v>0</v>
      </c>
      <c r="F18299">
        <v>0</v>
      </c>
      <c r="G18299">
        <v>0</v>
      </c>
      <c r="H18299">
        <v>0</v>
      </c>
      <c r="I18299">
        <v>0</v>
      </c>
      <c r="J18299">
        <v>3605</v>
      </c>
      <c r="K18299" t="s">
        <v>1319</v>
      </c>
      <c r="L18299">
        <v>207</v>
      </c>
      <c r="M18299" t="s">
        <v>2217</v>
      </c>
      <c r="N18299" t="s">
        <v>2345</v>
      </c>
      <c r="O18299">
        <v>0</v>
      </c>
      <c r="P18299">
        <v>0</v>
      </c>
      <c r="Q18299">
        <v>1</v>
      </c>
      <c r="R18299">
        <v>0</v>
      </c>
      <c r="S18299">
        <v>0</v>
      </c>
      <c r="T18299">
        <v>0</v>
      </c>
      <c r="U18299">
        <v>0</v>
      </c>
      <c r="V18299">
        <v>2</v>
      </c>
      <c r="W18299">
        <v>2</v>
      </c>
      <c r="X18299">
        <v>2</v>
      </c>
    </row>
    <row r="18300" spans="1:24" x14ac:dyDescent="0.2">
      <c r="A18300" t="s">
        <v>608</v>
      </c>
      <c r="B18300" s="14">
        <v>44081</v>
      </c>
      <c r="C18300">
        <v>1</v>
      </c>
      <c r="D18300">
        <v>1</v>
      </c>
      <c r="E18300">
        <v>1</v>
      </c>
      <c r="F18300">
        <v>1</v>
      </c>
      <c r="G18300">
        <v>0</v>
      </c>
      <c r="H18300">
        <v>1</v>
      </c>
      <c r="I18300">
        <v>1</v>
      </c>
      <c r="J18300">
        <v>620</v>
      </c>
      <c r="K18300" t="s">
        <v>660</v>
      </c>
      <c r="L18300">
        <v>680</v>
      </c>
      <c r="M18300" t="s">
        <v>1675</v>
      </c>
      <c r="N18300" t="s">
        <v>2345</v>
      </c>
      <c r="O18300">
        <v>14.705882352941179</v>
      </c>
      <c r="P18300">
        <v>2.6882475738060299</v>
      </c>
      <c r="Q18300">
        <v>1</v>
      </c>
      <c r="R18300">
        <v>0</v>
      </c>
      <c r="S18300">
        <v>1</v>
      </c>
      <c r="T18300">
        <v>12.5</v>
      </c>
      <c r="U18300">
        <v>0</v>
      </c>
      <c r="V18300">
        <v>17.188247573806031</v>
      </c>
      <c r="W18300">
        <v>4.4000000000000004</v>
      </c>
      <c r="X18300">
        <v>2.342857142857143</v>
      </c>
    </row>
    <row r="18301" spans="1:24" x14ac:dyDescent="0.2">
      <c r="A18301" t="s">
        <v>451</v>
      </c>
      <c r="B18301" s="14">
        <v>44081</v>
      </c>
      <c r="C18301">
        <v>0</v>
      </c>
      <c r="D18301">
        <v>0</v>
      </c>
      <c r="E18301">
        <v>0</v>
      </c>
      <c r="F18301">
        <v>0</v>
      </c>
      <c r="G18301">
        <v>0</v>
      </c>
      <c r="H18301">
        <v>0</v>
      </c>
      <c r="I18301">
        <v>0</v>
      </c>
      <c r="J18301">
        <v>3785</v>
      </c>
      <c r="K18301" t="s">
        <v>1319</v>
      </c>
      <c r="L18301">
        <v>273</v>
      </c>
      <c r="M18301" t="s">
        <v>1518</v>
      </c>
      <c r="N18301" t="s">
        <v>2345</v>
      </c>
      <c r="O18301">
        <v>0</v>
      </c>
      <c r="P18301">
        <v>0</v>
      </c>
      <c r="Q18301">
        <v>1</v>
      </c>
      <c r="R18301">
        <v>0</v>
      </c>
      <c r="S18301">
        <v>0</v>
      </c>
      <c r="T18301">
        <v>0</v>
      </c>
      <c r="U18301">
        <v>0</v>
      </c>
      <c r="V18301">
        <v>2</v>
      </c>
      <c r="W18301">
        <v>2</v>
      </c>
      <c r="X18301">
        <v>2</v>
      </c>
    </row>
    <row r="18302" spans="1:24" x14ac:dyDescent="0.2">
      <c r="A18302" t="s">
        <v>1151</v>
      </c>
      <c r="B18302" s="14">
        <v>44081</v>
      </c>
      <c r="C18302">
        <v>0</v>
      </c>
      <c r="D18302">
        <v>0</v>
      </c>
      <c r="E18302">
        <v>0</v>
      </c>
      <c r="F18302">
        <v>0</v>
      </c>
      <c r="G18302">
        <v>0</v>
      </c>
      <c r="H18302">
        <v>0</v>
      </c>
      <c r="I18302">
        <v>0</v>
      </c>
      <c r="J18302">
        <v>670</v>
      </c>
      <c r="K18302" t="s">
        <v>915</v>
      </c>
      <c r="L18302">
        <v>552</v>
      </c>
      <c r="M18302" t="s">
        <v>2218</v>
      </c>
      <c r="N18302" t="s">
        <v>2345</v>
      </c>
      <c r="O18302">
        <v>0</v>
      </c>
      <c r="P18302">
        <v>0</v>
      </c>
      <c r="Q18302">
        <v>1</v>
      </c>
      <c r="R18302">
        <v>0</v>
      </c>
      <c r="S18302">
        <v>0</v>
      </c>
      <c r="T18302">
        <v>0</v>
      </c>
      <c r="U18302">
        <v>0</v>
      </c>
      <c r="V18302">
        <v>2</v>
      </c>
      <c r="W18302">
        <v>2</v>
      </c>
      <c r="X18302">
        <v>2</v>
      </c>
    </row>
    <row r="18303" spans="1:24" x14ac:dyDescent="0.2">
      <c r="A18303" t="s">
        <v>1152</v>
      </c>
      <c r="B18303" s="14">
        <v>44081</v>
      </c>
      <c r="C18303">
        <v>1</v>
      </c>
      <c r="D18303">
        <v>3</v>
      </c>
      <c r="E18303">
        <v>1</v>
      </c>
      <c r="F18303">
        <v>1</v>
      </c>
      <c r="G18303">
        <v>0</v>
      </c>
      <c r="H18303">
        <v>3</v>
      </c>
      <c r="I18303">
        <v>1</v>
      </c>
      <c r="J18303">
        <v>563</v>
      </c>
      <c r="K18303" t="s">
        <v>915</v>
      </c>
      <c r="L18303">
        <v>929</v>
      </c>
      <c r="M18303" t="s">
        <v>2219</v>
      </c>
      <c r="N18303" t="s">
        <v>2345</v>
      </c>
      <c r="O18303">
        <v>10.764262648008611</v>
      </c>
      <c r="P18303">
        <v>2.3762316331623441</v>
      </c>
      <c r="Q18303">
        <v>1</v>
      </c>
      <c r="R18303">
        <v>0</v>
      </c>
      <c r="S18303">
        <v>0.33333333333333331</v>
      </c>
      <c r="T18303">
        <v>4.1666666666666661</v>
      </c>
      <c r="U18303">
        <v>0</v>
      </c>
      <c r="V18303">
        <v>8.5428982998290106</v>
      </c>
      <c r="W18303">
        <v>4.4000000000000004</v>
      </c>
      <c r="X18303">
        <v>2.342857142857143</v>
      </c>
    </row>
    <row r="18304" spans="1:24" x14ac:dyDescent="0.2">
      <c r="A18304" t="s">
        <v>1153</v>
      </c>
      <c r="B18304" s="14">
        <v>44081</v>
      </c>
      <c r="C18304">
        <v>0</v>
      </c>
      <c r="D18304">
        <v>0</v>
      </c>
      <c r="E18304">
        <v>0</v>
      </c>
      <c r="F18304">
        <v>0</v>
      </c>
      <c r="G18304">
        <v>2</v>
      </c>
      <c r="H18304">
        <v>0</v>
      </c>
      <c r="I18304">
        <v>0</v>
      </c>
      <c r="J18304">
        <v>732</v>
      </c>
      <c r="K18304" t="s">
        <v>1322</v>
      </c>
      <c r="L18304">
        <v>739</v>
      </c>
      <c r="M18304" t="s">
        <v>2220</v>
      </c>
      <c r="N18304" t="s">
        <v>2345</v>
      </c>
      <c r="O18304">
        <v>0</v>
      </c>
      <c r="P18304">
        <v>0</v>
      </c>
      <c r="Q18304">
        <v>1</v>
      </c>
      <c r="R18304">
        <v>0</v>
      </c>
      <c r="S18304">
        <v>0</v>
      </c>
      <c r="T18304">
        <v>0</v>
      </c>
      <c r="U18304">
        <v>0</v>
      </c>
      <c r="V18304">
        <v>2</v>
      </c>
      <c r="W18304">
        <v>2</v>
      </c>
      <c r="X18304">
        <v>3.028571428571428</v>
      </c>
    </row>
    <row r="18305" spans="1:24" x14ac:dyDescent="0.2">
      <c r="A18305" t="s">
        <v>1154</v>
      </c>
      <c r="B18305" s="14">
        <v>44081</v>
      </c>
      <c r="C18305">
        <v>0</v>
      </c>
      <c r="D18305">
        <v>0</v>
      </c>
      <c r="E18305">
        <v>0</v>
      </c>
      <c r="F18305">
        <v>1</v>
      </c>
      <c r="G18305">
        <v>0</v>
      </c>
      <c r="H18305">
        <v>3</v>
      </c>
      <c r="I18305">
        <v>1</v>
      </c>
      <c r="J18305">
        <v>395</v>
      </c>
      <c r="K18305" t="s">
        <v>1315</v>
      </c>
      <c r="L18305">
        <v>949</v>
      </c>
      <c r="M18305" t="s">
        <v>2221</v>
      </c>
      <c r="N18305" t="s">
        <v>2345</v>
      </c>
      <c r="O18305">
        <v>10.537407797681769</v>
      </c>
      <c r="P18305">
        <v>2.354931573366255</v>
      </c>
      <c r="Q18305">
        <v>1</v>
      </c>
      <c r="R18305">
        <v>0</v>
      </c>
      <c r="S18305">
        <v>0.33333333333333331</v>
      </c>
      <c r="T18305">
        <v>4.1666666666666661</v>
      </c>
      <c r="U18305">
        <v>0</v>
      </c>
      <c r="V18305">
        <v>8.5215982400329207</v>
      </c>
      <c r="W18305">
        <v>4.4000000000000004</v>
      </c>
      <c r="X18305">
        <v>3.371428571428571</v>
      </c>
    </row>
    <row r="18306" spans="1:24" x14ac:dyDescent="0.2">
      <c r="A18306" t="s">
        <v>1155</v>
      </c>
      <c r="B18306" s="14">
        <v>44081</v>
      </c>
      <c r="C18306">
        <v>0</v>
      </c>
      <c r="D18306">
        <v>0</v>
      </c>
      <c r="E18306">
        <v>0</v>
      </c>
      <c r="F18306">
        <v>0</v>
      </c>
      <c r="G18306">
        <v>1</v>
      </c>
      <c r="H18306">
        <v>0</v>
      </c>
      <c r="I18306">
        <v>0</v>
      </c>
      <c r="J18306">
        <v>130</v>
      </c>
      <c r="K18306" t="s">
        <v>1094</v>
      </c>
      <c r="L18306">
        <v>1122</v>
      </c>
      <c r="M18306" t="s">
        <v>2222</v>
      </c>
      <c r="N18306" t="s">
        <v>2345</v>
      </c>
      <c r="O18306">
        <v>0</v>
      </c>
      <c r="P18306">
        <v>0</v>
      </c>
      <c r="Q18306">
        <v>1</v>
      </c>
      <c r="R18306">
        <v>0</v>
      </c>
      <c r="S18306">
        <v>0</v>
      </c>
      <c r="T18306">
        <v>0</v>
      </c>
      <c r="U18306">
        <v>0</v>
      </c>
      <c r="V18306">
        <v>2</v>
      </c>
      <c r="W18306">
        <v>2</v>
      </c>
      <c r="X18306">
        <v>2.342857142857143</v>
      </c>
    </row>
    <row r="18307" spans="1:24" x14ac:dyDescent="0.2">
      <c r="A18307" t="s">
        <v>525</v>
      </c>
      <c r="B18307" s="14">
        <v>44081</v>
      </c>
      <c r="C18307">
        <v>0</v>
      </c>
      <c r="D18307">
        <v>0</v>
      </c>
      <c r="E18307">
        <v>0</v>
      </c>
      <c r="F18307">
        <v>0</v>
      </c>
      <c r="G18307">
        <v>0</v>
      </c>
      <c r="H18307">
        <v>0</v>
      </c>
      <c r="I18307">
        <v>0</v>
      </c>
      <c r="J18307">
        <v>729</v>
      </c>
      <c r="K18307" t="s">
        <v>1280</v>
      </c>
      <c r="L18307">
        <v>900</v>
      </c>
      <c r="M18307" t="s">
        <v>1592</v>
      </c>
      <c r="N18307" t="s">
        <v>2345</v>
      </c>
      <c r="O18307">
        <v>0</v>
      </c>
      <c r="P18307">
        <v>0</v>
      </c>
      <c r="Q18307">
        <v>1</v>
      </c>
      <c r="R18307">
        <v>0</v>
      </c>
      <c r="S18307">
        <v>0</v>
      </c>
      <c r="T18307">
        <v>0</v>
      </c>
      <c r="U18307">
        <v>0</v>
      </c>
      <c r="V18307">
        <v>2</v>
      </c>
      <c r="W18307">
        <v>2</v>
      </c>
      <c r="X18307">
        <v>2</v>
      </c>
    </row>
    <row r="18308" spans="1:24" x14ac:dyDescent="0.2">
      <c r="A18308" t="s">
        <v>551</v>
      </c>
      <c r="B18308" s="14">
        <v>44081</v>
      </c>
      <c r="C18308">
        <v>0</v>
      </c>
      <c r="D18308">
        <v>0</v>
      </c>
      <c r="E18308">
        <v>0</v>
      </c>
      <c r="F18308">
        <v>0</v>
      </c>
      <c r="G18308">
        <v>0</v>
      </c>
      <c r="H18308">
        <v>0</v>
      </c>
      <c r="I18308">
        <v>0</v>
      </c>
      <c r="J18308">
        <v>194</v>
      </c>
      <c r="K18308" t="s">
        <v>1279</v>
      </c>
      <c r="L18308">
        <v>626</v>
      </c>
      <c r="M18308" t="s">
        <v>1618</v>
      </c>
      <c r="N18308" t="s">
        <v>2345</v>
      </c>
      <c r="O18308">
        <v>0</v>
      </c>
      <c r="P18308">
        <v>0</v>
      </c>
      <c r="Q18308">
        <v>1</v>
      </c>
      <c r="R18308">
        <v>0</v>
      </c>
      <c r="S18308">
        <v>0</v>
      </c>
      <c r="T18308">
        <v>0</v>
      </c>
      <c r="U18308">
        <v>0</v>
      </c>
      <c r="V18308">
        <v>2</v>
      </c>
      <c r="W18308">
        <v>2</v>
      </c>
      <c r="X18308">
        <v>2</v>
      </c>
    </row>
    <row r="18309" spans="1:24" x14ac:dyDescent="0.2">
      <c r="A18309" t="s">
        <v>1156</v>
      </c>
      <c r="B18309" s="14">
        <v>44081</v>
      </c>
      <c r="C18309">
        <v>0</v>
      </c>
      <c r="D18309">
        <v>0</v>
      </c>
      <c r="E18309">
        <v>0</v>
      </c>
      <c r="F18309">
        <v>0</v>
      </c>
      <c r="G18309">
        <v>0</v>
      </c>
      <c r="H18309">
        <v>0</v>
      </c>
      <c r="I18309">
        <v>0</v>
      </c>
      <c r="J18309">
        <v>213</v>
      </c>
      <c r="K18309" t="s">
        <v>1292</v>
      </c>
      <c r="L18309">
        <v>965</v>
      </c>
      <c r="M18309" t="s">
        <v>2223</v>
      </c>
      <c r="N18309" t="s">
        <v>2345</v>
      </c>
      <c r="O18309">
        <v>0</v>
      </c>
      <c r="P18309">
        <v>0</v>
      </c>
      <c r="Q18309">
        <v>1</v>
      </c>
      <c r="R18309">
        <v>0</v>
      </c>
      <c r="S18309">
        <v>0</v>
      </c>
      <c r="T18309">
        <v>0</v>
      </c>
      <c r="U18309">
        <v>0</v>
      </c>
      <c r="V18309">
        <v>2</v>
      </c>
      <c r="W18309">
        <v>2</v>
      </c>
      <c r="X18309">
        <v>2</v>
      </c>
    </row>
    <row r="18310" spans="1:24" x14ac:dyDescent="0.2">
      <c r="A18310" t="s">
        <v>699</v>
      </c>
      <c r="B18310" s="14">
        <v>44081</v>
      </c>
      <c r="C18310">
        <v>0</v>
      </c>
      <c r="D18310">
        <v>0</v>
      </c>
      <c r="E18310">
        <v>0</v>
      </c>
      <c r="F18310">
        <v>0</v>
      </c>
      <c r="G18310">
        <v>0</v>
      </c>
      <c r="H18310">
        <v>0</v>
      </c>
      <c r="I18310">
        <v>0</v>
      </c>
      <c r="J18310">
        <v>425</v>
      </c>
      <c r="K18310" t="s">
        <v>1278</v>
      </c>
      <c r="L18310">
        <v>910</v>
      </c>
      <c r="M18310" t="s">
        <v>1766</v>
      </c>
      <c r="N18310" t="s">
        <v>2345</v>
      </c>
      <c r="O18310">
        <v>0</v>
      </c>
      <c r="P18310">
        <v>0</v>
      </c>
      <c r="Q18310">
        <v>1</v>
      </c>
      <c r="R18310">
        <v>0</v>
      </c>
      <c r="S18310">
        <v>0</v>
      </c>
      <c r="T18310">
        <v>0</v>
      </c>
      <c r="U18310">
        <v>0</v>
      </c>
      <c r="V18310">
        <v>2</v>
      </c>
      <c r="W18310">
        <v>2</v>
      </c>
      <c r="X18310">
        <v>2.0000000000000009</v>
      </c>
    </row>
    <row r="18311" spans="1:24" x14ac:dyDescent="0.2">
      <c r="A18311" t="s">
        <v>576</v>
      </c>
      <c r="B18311" s="14">
        <v>44081</v>
      </c>
      <c r="C18311">
        <v>0</v>
      </c>
      <c r="D18311">
        <v>0</v>
      </c>
      <c r="E18311">
        <v>0</v>
      </c>
      <c r="F18311">
        <v>0</v>
      </c>
      <c r="G18311">
        <v>1</v>
      </c>
      <c r="H18311">
        <v>0</v>
      </c>
      <c r="I18311">
        <v>0</v>
      </c>
      <c r="J18311">
        <v>791</v>
      </c>
      <c r="K18311" t="s">
        <v>1294</v>
      </c>
      <c r="L18311">
        <v>970</v>
      </c>
      <c r="M18311" t="s">
        <v>1643</v>
      </c>
      <c r="N18311" t="s">
        <v>2345</v>
      </c>
      <c r="O18311">
        <v>0</v>
      </c>
      <c r="P18311">
        <v>0</v>
      </c>
      <c r="Q18311">
        <v>1</v>
      </c>
      <c r="R18311">
        <v>0</v>
      </c>
      <c r="S18311">
        <v>0</v>
      </c>
      <c r="T18311">
        <v>0</v>
      </c>
      <c r="U18311">
        <v>0</v>
      </c>
      <c r="V18311">
        <v>2</v>
      </c>
      <c r="W18311">
        <v>2</v>
      </c>
      <c r="X18311">
        <v>3.028571428571428</v>
      </c>
    </row>
    <row r="18312" spans="1:24" x14ac:dyDescent="0.2">
      <c r="A18312" t="s">
        <v>273</v>
      </c>
      <c r="B18312" s="14">
        <v>44081</v>
      </c>
      <c r="C18312">
        <v>1</v>
      </c>
      <c r="D18312">
        <v>9</v>
      </c>
      <c r="E18312">
        <v>1</v>
      </c>
      <c r="F18312">
        <v>2</v>
      </c>
      <c r="G18312">
        <v>3</v>
      </c>
      <c r="H18312">
        <v>16</v>
      </c>
      <c r="I18312">
        <v>2</v>
      </c>
      <c r="J18312">
        <v>1315</v>
      </c>
      <c r="K18312" t="s">
        <v>1288</v>
      </c>
      <c r="L18312">
        <v>3212</v>
      </c>
      <c r="M18312" t="s">
        <v>1340</v>
      </c>
      <c r="N18312" t="s">
        <v>2345</v>
      </c>
      <c r="O18312">
        <v>6.2266500622665006</v>
      </c>
      <c r="P18312">
        <v>1.8288384774694759</v>
      </c>
      <c r="Q18312">
        <v>1</v>
      </c>
      <c r="R18312">
        <v>0</v>
      </c>
      <c r="S18312">
        <v>0.125</v>
      </c>
      <c r="T18312">
        <v>1.5625</v>
      </c>
      <c r="U18312">
        <v>0</v>
      </c>
      <c r="V18312">
        <v>5.3913384774694757</v>
      </c>
      <c r="W18312">
        <v>4.4000000000000004</v>
      </c>
      <c r="X18312">
        <v>4.3999999999999986</v>
      </c>
    </row>
    <row r="18313" spans="1:24" x14ac:dyDescent="0.2">
      <c r="A18313" t="s">
        <v>440</v>
      </c>
      <c r="B18313" s="14">
        <v>44081</v>
      </c>
      <c r="C18313">
        <v>0</v>
      </c>
      <c r="D18313">
        <v>0</v>
      </c>
      <c r="E18313">
        <v>0</v>
      </c>
      <c r="F18313">
        <v>0</v>
      </c>
      <c r="G18313">
        <v>0</v>
      </c>
      <c r="H18313">
        <v>0</v>
      </c>
      <c r="I18313">
        <v>0</v>
      </c>
      <c r="J18313">
        <v>1184</v>
      </c>
      <c r="K18313" t="s">
        <v>1307</v>
      </c>
      <c r="L18313">
        <v>190</v>
      </c>
      <c r="M18313" t="s">
        <v>1507</v>
      </c>
      <c r="N18313" t="s">
        <v>2345</v>
      </c>
      <c r="O18313">
        <v>0</v>
      </c>
      <c r="P18313">
        <v>0</v>
      </c>
      <c r="Q18313">
        <v>1</v>
      </c>
      <c r="R18313">
        <v>0</v>
      </c>
      <c r="S18313">
        <v>0</v>
      </c>
      <c r="T18313">
        <v>0</v>
      </c>
      <c r="U18313">
        <v>0</v>
      </c>
      <c r="V18313">
        <v>2</v>
      </c>
      <c r="W18313">
        <v>2</v>
      </c>
      <c r="X18313">
        <v>2</v>
      </c>
    </row>
    <row r="18314" spans="1:24" x14ac:dyDescent="0.2">
      <c r="A18314" t="s">
        <v>472</v>
      </c>
      <c r="B18314" s="14">
        <v>44081</v>
      </c>
      <c r="C18314">
        <v>1</v>
      </c>
      <c r="D18314">
        <v>3</v>
      </c>
      <c r="E18314">
        <v>1</v>
      </c>
      <c r="F18314">
        <v>2</v>
      </c>
      <c r="G18314">
        <v>2</v>
      </c>
      <c r="H18314">
        <v>6</v>
      </c>
      <c r="I18314">
        <v>2</v>
      </c>
      <c r="J18314">
        <v>3648</v>
      </c>
      <c r="K18314" t="s">
        <v>1282</v>
      </c>
      <c r="L18314">
        <v>857</v>
      </c>
      <c r="M18314" t="s">
        <v>1539</v>
      </c>
      <c r="N18314" t="s">
        <v>2345</v>
      </c>
      <c r="O18314">
        <v>23.33722287047841</v>
      </c>
      <c r="P18314">
        <v>3.1500496339383481</v>
      </c>
      <c r="Q18314">
        <v>1</v>
      </c>
      <c r="R18314">
        <v>0</v>
      </c>
      <c r="S18314">
        <v>0.33333333333333331</v>
      </c>
      <c r="T18314">
        <v>4.1666666666666661</v>
      </c>
      <c r="U18314">
        <v>0</v>
      </c>
      <c r="V18314">
        <v>9.3167163006050142</v>
      </c>
      <c r="W18314">
        <v>4.4000000000000004</v>
      </c>
      <c r="X18314">
        <v>4.3999999999999986</v>
      </c>
    </row>
    <row r="18315" spans="1:24" x14ac:dyDescent="0.2">
      <c r="A18315" t="s">
        <v>1157</v>
      </c>
      <c r="B18315" s="14">
        <v>44081</v>
      </c>
      <c r="C18315">
        <v>0</v>
      </c>
      <c r="D18315">
        <v>0</v>
      </c>
      <c r="E18315">
        <v>0</v>
      </c>
      <c r="F18315">
        <v>0</v>
      </c>
      <c r="G18315">
        <v>0</v>
      </c>
      <c r="H18315">
        <v>0</v>
      </c>
      <c r="I18315">
        <v>0</v>
      </c>
      <c r="J18315">
        <v>4551</v>
      </c>
      <c r="K18315" t="s">
        <v>1310</v>
      </c>
      <c r="L18315">
        <v>621</v>
      </c>
      <c r="M18315" t="s">
        <v>2224</v>
      </c>
      <c r="N18315" t="s">
        <v>2345</v>
      </c>
      <c r="O18315">
        <v>0</v>
      </c>
      <c r="P18315">
        <v>0</v>
      </c>
      <c r="Q18315">
        <v>1</v>
      </c>
      <c r="R18315">
        <v>0</v>
      </c>
      <c r="S18315">
        <v>0</v>
      </c>
      <c r="T18315">
        <v>0</v>
      </c>
      <c r="U18315">
        <v>0</v>
      </c>
      <c r="V18315">
        <v>2</v>
      </c>
      <c r="W18315">
        <v>2</v>
      </c>
      <c r="X18315">
        <v>2</v>
      </c>
    </row>
    <row r="18316" spans="1:24" x14ac:dyDescent="0.2">
      <c r="A18316" t="s">
        <v>1088</v>
      </c>
      <c r="B18316" s="14">
        <v>44081</v>
      </c>
      <c r="C18316">
        <v>1</v>
      </c>
      <c r="D18316">
        <v>1</v>
      </c>
      <c r="E18316">
        <v>1</v>
      </c>
      <c r="F18316">
        <v>1</v>
      </c>
      <c r="G18316">
        <v>0</v>
      </c>
      <c r="H18316">
        <v>1</v>
      </c>
      <c r="I18316">
        <v>1</v>
      </c>
      <c r="J18316">
        <v>1124</v>
      </c>
      <c r="K18316" t="s">
        <v>1321</v>
      </c>
      <c r="L18316">
        <v>264</v>
      </c>
      <c r="M18316" t="s">
        <v>2155</v>
      </c>
      <c r="N18316" t="s">
        <v>2345</v>
      </c>
      <c r="O18316">
        <v>37.878787878787882</v>
      </c>
      <c r="P18316">
        <v>3.6343912688298659</v>
      </c>
      <c r="Q18316">
        <v>1</v>
      </c>
      <c r="R18316">
        <v>0</v>
      </c>
      <c r="S18316">
        <v>1</v>
      </c>
      <c r="T18316">
        <v>12.5</v>
      </c>
      <c r="U18316">
        <v>0</v>
      </c>
      <c r="V18316">
        <v>18.134391268829869</v>
      </c>
      <c r="W18316">
        <v>4.4000000000000004</v>
      </c>
      <c r="X18316">
        <v>2.342857142857143</v>
      </c>
    </row>
    <row r="18317" spans="1:24" x14ac:dyDescent="0.2">
      <c r="A18317" t="s">
        <v>659</v>
      </c>
      <c r="B18317" s="14">
        <v>44081</v>
      </c>
      <c r="C18317">
        <v>0</v>
      </c>
      <c r="D18317">
        <v>0</v>
      </c>
      <c r="E18317">
        <v>0</v>
      </c>
      <c r="F18317">
        <v>0</v>
      </c>
      <c r="G18317">
        <v>1</v>
      </c>
      <c r="H18317">
        <v>0</v>
      </c>
      <c r="I18317">
        <v>0</v>
      </c>
      <c r="J18317">
        <v>408</v>
      </c>
      <c r="K18317" t="s">
        <v>1308</v>
      </c>
      <c r="L18317">
        <v>629</v>
      </c>
      <c r="M18317" t="s">
        <v>1726</v>
      </c>
      <c r="N18317" t="s">
        <v>2345</v>
      </c>
      <c r="O18317">
        <v>0</v>
      </c>
      <c r="P18317">
        <v>0</v>
      </c>
      <c r="Q18317">
        <v>1</v>
      </c>
      <c r="R18317">
        <v>0</v>
      </c>
      <c r="S18317">
        <v>0</v>
      </c>
      <c r="T18317">
        <v>0</v>
      </c>
      <c r="U18317">
        <v>0</v>
      </c>
      <c r="V18317">
        <v>2</v>
      </c>
      <c r="W18317">
        <v>2</v>
      </c>
      <c r="X18317">
        <v>4.0571428571428561</v>
      </c>
    </row>
    <row r="18318" spans="1:24" x14ac:dyDescent="0.2">
      <c r="A18318" t="s">
        <v>905</v>
      </c>
      <c r="B18318" s="14">
        <v>44081</v>
      </c>
      <c r="C18318">
        <v>0</v>
      </c>
      <c r="D18318">
        <v>0</v>
      </c>
      <c r="E18318">
        <v>0</v>
      </c>
      <c r="F18318">
        <v>0</v>
      </c>
      <c r="G18318">
        <v>0</v>
      </c>
      <c r="H18318">
        <v>0</v>
      </c>
      <c r="I18318">
        <v>0</v>
      </c>
      <c r="J18318">
        <v>1197</v>
      </c>
      <c r="K18318" t="s">
        <v>1323</v>
      </c>
      <c r="L18318">
        <v>209</v>
      </c>
      <c r="M18318" t="s">
        <v>1972</v>
      </c>
      <c r="N18318" t="s">
        <v>2345</v>
      </c>
      <c r="O18318">
        <v>0</v>
      </c>
      <c r="P18318">
        <v>0</v>
      </c>
      <c r="Q18318">
        <v>1</v>
      </c>
      <c r="R18318">
        <v>0</v>
      </c>
      <c r="S18318">
        <v>0</v>
      </c>
      <c r="T18318">
        <v>0</v>
      </c>
      <c r="U18318">
        <v>0</v>
      </c>
      <c r="V18318">
        <v>2</v>
      </c>
      <c r="W18318">
        <v>2</v>
      </c>
      <c r="X18318">
        <v>2</v>
      </c>
    </row>
    <row r="18319" spans="1:24" x14ac:dyDescent="0.2">
      <c r="A18319" t="s">
        <v>799</v>
      </c>
      <c r="B18319" s="14">
        <v>44081</v>
      </c>
      <c r="C18319">
        <v>0</v>
      </c>
      <c r="D18319">
        <v>0</v>
      </c>
      <c r="E18319">
        <v>0</v>
      </c>
      <c r="F18319">
        <v>6</v>
      </c>
      <c r="G18319">
        <v>5</v>
      </c>
      <c r="H18319">
        <v>10</v>
      </c>
      <c r="I18319">
        <v>6</v>
      </c>
      <c r="J18319">
        <v>524</v>
      </c>
      <c r="K18319" t="s">
        <v>1284</v>
      </c>
      <c r="L18319">
        <v>2406</v>
      </c>
      <c r="M18319" t="s">
        <v>1866</v>
      </c>
      <c r="N18319" t="s">
        <v>2345</v>
      </c>
      <c r="O18319">
        <v>24.937655860349128</v>
      </c>
      <c r="P18319">
        <v>3.2163789446696129</v>
      </c>
      <c r="Q18319">
        <v>1</v>
      </c>
      <c r="R18319">
        <v>0</v>
      </c>
      <c r="S18319">
        <v>0.6</v>
      </c>
      <c r="T18319">
        <v>7.5</v>
      </c>
      <c r="U18319">
        <v>0</v>
      </c>
      <c r="V18319">
        <v>12.716378944669611</v>
      </c>
      <c r="W18319">
        <v>5.9</v>
      </c>
      <c r="X18319">
        <v>5.0428571428571418</v>
      </c>
    </row>
    <row r="18320" spans="1:24" x14ac:dyDescent="0.2">
      <c r="A18320" t="s">
        <v>643</v>
      </c>
      <c r="B18320" s="14">
        <v>44081</v>
      </c>
      <c r="C18320">
        <v>0</v>
      </c>
      <c r="D18320">
        <v>0</v>
      </c>
      <c r="E18320">
        <v>0</v>
      </c>
      <c r="F18320">
        <v>3</v>
      </c>
      <c r="G18320">
        <v>1</v>
      </c>
      <c r="H18320">
        <v>5</v>
      </c>
      <c r="I18320">
        <v>3</v>
      </c>
      <c r="J18320">
        <v>396</v>
      </c>
      <c r="K18320" t="s">
        <v>1315</v>
      </c>
      <c r="L18320">
        <v>976</v>
      </c>
      <c r="M18320" t="s">
        <v>1710</v>
      </c>
      <c r="N18320" t="s">
        <v>2345</v>
      </c>
      <c r="O18320">
        <v>30.73770491803279</v>
      </c>
      <c r="P18320">
        <v>3.4254900742312002</v>
      </c>
      <c r="Q18320">
        <v>1</v>
      </c>
      <c r="R18320">
        <v>0</v>
      </c>
      <c r="S18320">
        <v>0.6</v>
      </c>
      <c r="T18320">
        <v>7.5</v>
      </c>
      <c r="U18320">
        <v>0</v>
      </c>
      <c r="V18320">
        <v>12.925490074231201</v>
      </c>
      <c r="W18320">
        <v>4.4000000000000004</v>
      </c>
      <c r="X18320">
        <v>4.3999999999999986</v>
      </c>
    </row>
    <row r="18321" spans="1:24" x14ac:dyDescent="0.2">
      <c r="A18321" t="s">
        <v>737</v>
      </c>
      <c r="B18321" s="14">
        <v>44081</v>
      </c>
      <c r="C18321">
        <v>0</v>
      </c>
      <c r="D18321">
        <v>0</v>
      </c>
      <c r="E18321">
        <v>0</v>
      </c>
      <c r="F18321">
        <v>0</v>
      </c>
      <c r="G18321">
        <v>0</v>
      </c>
      <c r="H18321">
        <v>0</v>
      </c>
      <c r="I18321">
        <v>0</v>
      </c>
      <c r="J18321">
        <v>315</v>
      </c>
      <c r="K18321" t="s">
        <v>1314</v>
      </c>
      <c r="L18321">
        <v>912</v>
      </c>
      <c r="M18321" t="s">
        <v>1804</v>
      </c>
      <c r="N18321" t="s">
        <v>2345</v>
      </c>
      <c r="O18321">
        <v>0</v>
      </c>
      <c r="P18321">
        <v>0</v>
      </c>
      <c r="Q18321">
        <v>1</v>
      </c>
      <c r="R18321">
        <v>0</v>
      </c>
      <c r="S18321">
        <v>0</v>
      </c>
      <c r="T18321">
        <v>0</v>
      </c>
      <c r="U18321">
        <v>0</v>
      </c>
      <c r="V18321">
        <v>2</v>
      </c>
      <c r="W18321">
        <v>2</v>
      </c>
      <c r="X18321">
        <v>2</v>
      </c>
    </row>
    <row r="18322" spans="1:24" x14ac:dyDescent="0.2">
      <c r="A18322" t="s">
        <v>780</v>
      </c>
      <c r="B18322" s="14">
        <v>44081</v>
      </c>
      <c r="C18322">
        <v>0</v>
      </c>
      <c r="D18322">
        <v>0</v>
      </c>
      <c r="E18322">
        <v>0</v>
      </c>
      <c r="F18322">
        <v>0</v>
      </c>
      <c r="G18322">
        <v>0</v>
      </c>
      <c r="H18322">
        <v>0</v>
      </c>
      <c r="I18322">
        <v>0</v>
      </c>
      <c r="J18322">
        <v>3724</v>
      </c>
      <c r="K18322" t="s">
        <v>1317</v>
      </c>
      <c r="L18322">
        <v>448</v>
      </c>
      <c r="M18322" t="s">
        <v>1847</v>
      </c>
      <c r="N18322" t="s">
        <v>2345</v>
      </c>
      <c r="O18322">
        <v>0</v>
      </c>
      <c r="P18322">
        <v>0</v>
      </c>
      <c r="Q18322">
        <v>1</v>
      </c>
      <c r="R18322">
        <v>0</v>
      </c>
      <c r="S18322">
        <v>0</v>
      </c>
      <c r="T18322">
        <v>0</v>
      </c>
      <c r="U18322">
        <v>0</v>
      </c>
      <c r="V18322">
        <v>2</v>
      </c>
      <c r="W18322">
        <v>2</v>
      </c>
      <c r="X18322">
        <v>2</v>
      </c>
    </row>
    <row r="18323" spans="1:24" x14ac:dyDescent="0.2">
      <c r="A18323" t="s">
        <v>697</v>
      </c>
      <c r="B18323" s="14">
        <v>44081</v>
      </c>
      <c r="C18323">
        <v>0</v>
      </c>
      <c r="D18323">
        <v>0</v>
      </c>
      <c r="E18323">
        <v>0</v>
      </c>
      <c r="F18323">
        <v>1</v>
      </c>
      <c r="G18323">
        <v>2</v>
      </c>
      <c r="H18323">
        <v>2</v>
      </c>
      <c r="I18323">
        <v>1</v>
      </c>
      <c r="J18323">
        <v>309</v>
      </c>
      <c r="K18323" t="s">
        <v>1131</v>
      </c>
      <c r="L18323">
        <v>1279</v>
      </c>
      <c r="M18323" t="s">
        <v>1764</v>
      </c>
      <c r="N18323" t="s">
        <v>2345</v>
      </c>
      <c r="O18323">
        <v>7.8186082877247847</v>
      </c>
      <c r="P18323">
        <v>2.0565065703973402</v>
      </c>
      <c r="Q18323">
        <v>1</v>
      </c>
      <c r="R18323">
        <v>0</v>
      </c>
      <c r="S18323">
        <v>0.5</v>
      </c>
      <c r="T18323">
        <v>6.25</v>
      </c>
      <c r="U18323">
        <v>0</v>
      </c>
      <c r="V18323">
        <v>10.306506570397341</v>
      </c>
      <c r="W18323">
        <v>4.4000000000000004</v>
      </c>
      <c r="X18323">
        <v>4.3999999999999986</v>
      </c>
    </row>
    <row r="18324" spans="1:24" x14ac:dyDescent="0.2">
      <c r="A18324" t="s">
        <v>788</v>
      </c>
      <c r="B18324" s="14">
        <v>44081</v>
      </c>
      <c r="C18324">
        <v>0</v>
      </c>
      <c r="D18324">
        <v>0</v>
      </c>
      <c r="E18324">
        <v>0</v>
      </c>
      <c r="F18324">
        <v>3</v>
      </c>
      <c r="G18324">
        <v>2</v>
      </c>
      <c r="H18324">
        <v>6</v>
      </c>
      <c r="I18324">
        <v>3</v>
      </c>
      <c r="J18324">
        <v>80</v>
      </c>
      <c r="K18324" t="s">
        <v>1296</v>
      </c>
      <c r="L18324">
        <v>980</v>
      </c>
      <c r="M18324" t="s">
        <v>1855</v>
      </c>
      <c r="N18324" t="s">
        <v>2345</v>
      </c>
      <c r="O18324">
        <v>30.612244897959179</v>
      </c>
      <c r="P18324">
        <v>3.421400088979675</v>
      </c>
      <c r="Q18324">
        <v>1</v>
      </c>
      <c r="R18324">
        <v>0</v>
      </c>
      <c r="S18324">
        <v>0.5</v>
      </c>
      <c r="T18324">
        <v>6.25</v>
      </c>
      <c r="U18324">
        <v>0</v>
      </c>
      <c r="V18324">
        <v>11.671400088979681</v>
      </c>
      <c r="W18324">
        <v>4.4000000000000004</v>
      </c>
      <c r="X18324">
        <v>4.3999999999999986</v>
      </c>
    </row>
    <row r="18325" spans="1:24" x14ac:dyDescent="0.2">
      <c r="A18325" t="s">
        <v>789</v>
      </c>
      <c r="B18325" s="14">
        <v>44081</v>
      </c>
      <c r="C18325">
        <v>0</v>
      </c>
      <c r="D18325">
        <v>0</v>
      </c>
      <c r="E18325">
        <v>0</v>
      </c>
      <c r="F18325">
        <v>0</v>
      </c>
      <c r="G18325">
        <v>0</v>
      </c>
      <c r="H18325">
        <v>0</v>
      </c>
      <c r="I18325">
        <v>0</v>
      </c>
      <c r="J18325">
        <v>4304</v>
      </c>
      <c r="K18325" t="s">
        <v>1310</v>
      </c>
      <c r="L18325">
        <v>923</v>
      </c>
      <c r="M18325" t="s">
        <v>1856</v>
      </c>
      <c r="N18325" t="s">
        <v>2345</v>
      </c>
      <c r="O18325">
        <v>0</v>
      </c>
      <c r="P18325">
        <v>0</v>
      </c>
      <c r="Q18325">
        <v>1</v>
      </c>
      <c r="R18325">
        <v>0</v>
      </c>
      <c r="S18325">
        <v>0</v>
      </c>
      <c r="T18325">
        <v>0</v>
      </c>
      <c r="U18325">
        <v>0</v>
      </c>
      <c r="V18325">
        <v>2</v>
      </c>
      <c r="W18325">
        <v>2</v>
      </c>
      <c r="X18325">
        <v>2</v>
      </c>
    </row>
    <row r="18326" spans="1:24" x14ac:dyDescent="0.2">
      <c r="A18326" t="s">
        <v>791</v>
      </c>
      <c r="B18326" s="14">
        <v>44081</v>
      </c>
      <c r="C18326">
        <v>1</v>
      </c>
      <c r="D18326">
        <v>3</v>
      </c>
      <c r="E18326">
        <v>1</v>
      </c>
      <c r="F18326">
        <v>1</v>
      </c>
      <c r="G18326">
        <v>0</v>
      </c>
      <c r="H18326">
        <v>3</v>
      </c>
      <c r="I18326">
        <v>1</v>
      </c>
      <c r="J18326">
        <v>55</v>
      </c>
      <c r="K18326" t="s">
        <v>1131</v>
      </c>
      <c r="L18326">
        <v>543</v>
      </c>
      <c r="M18326" t="s">
        <v>1858</v>
      </c>
      <c r="N18326" t="s">
        <v>2345</v>
      </c>
      <c r="O18326">
        <v>18.41620626151013</v>
      </c>
      <c r="P18326">
        <v>2.913231052042248</v>
      </c>
      <c r="Q18326">
        <v>1</v>
      </c>
      <c r="R18326">
        <v>0</v>
      </c>
      <c r="S18326">
        <v>0.33333333333333331</v>
      </c>
      <c r="T18326">
        <v>4.1666666666666661</v>
      </c>
      <c r="U18326">
        <v>0</v>
      </c>
      <c r="V18326">
        <v>9.0798977187089136</v>
      </c>
      <c r="W18326">
        <v>4.4000000000000004</v>
      </c>
      <c r="X18326">
        <v>2.342857142857143</v>
      </c>
    </row>
    <row r="18327" spans="1:24" x14ac:dyDescent="0.2">
      <c r="A18327" t="s">
        <v>773</v>
      </c>
      <c r="B18327" s="14">
        <v>44081</v>
      </c>
      <c r="C18327">
        <v>0</v>
      </c>
      <c r="D18327">
        <v>0</v>
      </c>
      <c r="E18327">
        <v>0</v>
      </c>
      <c r="F18327">
        <v>0</v>
      </c>
      <c r="G18327">
        <v>0</v>
      </c>
      <c r="H18327">
        <v>0</v>
      </c>
      <c r="I18327">
        <v>0</v>
      </c>
      <c r="J18327">
        <v>1366</v>
      </c>
      <c r="K18327" t="s">
        <v>1312</v>
      </c>
      <c r="L18327">
        <v>872</v>
      </c>
      <c r="M18327" t="s">
        <v>1840</v>
      </c>
      <c r="N18327" t="s">
        <v>2345</v>
      </c>
      <c r="O18327">
        <v>0</v>
      </c>
      <c r="P18327">
        <v>0</v>
      </c>
      <c r="Q18327">
        <v>1</v>
      </c>
      <c r="R18327">
        <v>0</v>
      </c>
      <c r="S18327">
        <v>0</v>
      </c>
      <c r="T18327">
        <v>0</v>
      </c>
      <c r="U18327">
        <v>0</v>
      </c>
      <c r="V18327">
        <v>2</v>
      </c>
      <c r="W18327">
        <v>2</v>
      </c>
      <c r="X18327">
        <v>2</v>
      </c>
    </row>
    <row r="18328" spans="1:24" x14ac:dyDescent="0.2">
      <c r="A18328" t="s">
        <v>755</v>
      </c>
      <c r="B18328" s="14">
        <v>44081</v>
      </c>
      <c r="C18328">
        <v>0</v>
      </c>
      <c r="D18328">
        <v>0</v>
      </c>
      <c r="E18328">
        <v>0</v>
      </c>
      <c r="F18328">
        <v>0</v>
      </c>
      <c r="G18328">
        <v>0</v>
      </c>
      <c r="H18328">
        <v>0</v>
      </c>
      <c r="I18328">
        <v>0</v>
      </c>
      <c r="J18328">
        <v>590</v>
      </c>
      <c r="K18328" t="s">
        <v>1300</v>
      </c>
      <c r="L18328">
        <v>408</v>
      </c>
      <c r="M18328" t="s">
        <v>1822</v>
      </c>
      <c r="N18328" t="s">
        <v>2345</v>
      </c>
      <c r="O18328">
        <v>0</v>
      </c>
      <c r="P18328">
        <v>0</v>
      </c>
      <c r="Q18328">
        <v>1</v>
      </c>
      <c r="R18328">
        <v>0</v>
      </c>
      <c r="S18328">
        <v>0</v>
      </c>
      <c r="T18328">
        <v>0</v>
      </c>
      <c r="U18328">
        <v>0</v>
      </c>
      <c r="V18328">
        <v>2</v>
      </c>
      <c r="W18328">
        <v>2</v>
      </c>
      <c r="X18328">
        <v>2</v>
      </c>
    </row>
    <row r="18329" spans="1:24" x14ac:dyDescent="0.2">
      <c r="A18329" t="s">
        <v>758</v>
      </c>
      <c r="B18329" s="14">
        <v>44081</v>
      </c>
      <c r="C18329">
        <v>0</v>
      </c>
      <c r="D18329">
        <v>0</v>
      </c>
      <c r="E18329">
        <v>0</v>
      </c>
      <c r="F18329">
        <v>0</v>
      </c>
      <c r="G18329">
        <v>0</v>
      </c>
      <c r="H18329">
        <v>0</v>
      </c>
      <c r="I18329">
        <v>0</v>
      </c>
      <c r="J18329">
        <v>4303</v>
      </c>
      <c r="K18329" t="s">
        <v>1310</v>
      </c>
      <c r="L18329">
        <v>174</v>
      </c>
      <c r="M18329" t="s">
        <v>1825</v>
      </c>
      <c r="N18329" t="s">
        <v>2345</v>
      </c>
      <c r="O18329">
        <v>0</v>
      </c>
      <c r="P18329">
        <v>0</v>
      </c>
      <c r="Q18329">
        <v>1</v>
      </c>
      <c r="R18329">
        <v>0</v>
      </c>
      <c r="S18329">
        <v>0</v>
      </c>
      <c r="T18329">
        <v>0</v>
      </c>
      <c r="U18329">
        <v>0</v>
      </c>
      <c r="V18329">
        <v>2</v>
      </c>
      <c r="W18329">
        <v>2</v>
      </c>
      <c r="X18329">
        <v>2</v>
      </c>
    </row>
    <row r="18330" spans="1:24" x14ac:dyDescent="0.2">
      <c r="A18330" t="s">
        <v>510</v>
      </c>
      <c r="B18330" s="14">
        <v>44081</v>
      </c>
      <c r="C18330">
        <v>0</v>
      </c>
      <c r="D18330">
        <v>0</v>
      </c>
      <c r="E18330">
        <v>0</v>
      </c>
      <c r="F18330">
        <v>0</v>
      </c>
      <c r="G18330">
        <v>0</v>
      </c>
      <c r="H18330">
        <v>0</v>
      </c>
      <c r="I18330">
        <v>0</v>
      </c>
      <c r="J18330">
        <v>405</v>
      </c>
      <c r="K18330" t="s">
        <v>1287</v>
      </c>
      <c r="L18330">
        <v>908</v>
      </c>
      <c r="M18330" t="s">
        <v>1577</v>
      </c>
      <c r="N18330" t="s">
        <v>2345</v>
      </c>
      <c r="O18330">
        <v>0</v>
      </c>
      <c r="P18330">
        <v>0</v>
      </c>
      <c r="Q18330">
        <v>1</v>
      </c>
      <c r="R18330">
        <v>0</v>
      </c>
      <c r="S18330">
        <v>0</v>
      </c>
      <c r="T18330">
        <v>0</v>
      </c>
      <c r="U18330">
        <v>0</v>
      </c>
      <c r="V18330">
        <v>2</v>
      </c>
      <c r="W18330">
        <v>2</v>
      </c>
      <c r="X18330">
        <v>2</v>
      </c>
    </row>
    <row r="18331" spans="1:24" x14ac:dyDescent="0.2">
      <c r="A18331" t="s">
        <v>759</v>
      </c>
      <c r="B18331" s="14">
        <v>44081</v>
      </c>
      <c r="C18331">
        <v>0</v>
      </c>
      <c r="D18331">
        <v>0</v>
      </c>
      <c r="E18331">
        <v>0</v>
      </c>
      <c r="F18331">
        <v>0</v>
      </c>
      <c r="G18331">
        <v>0</v>
      </c>
      <c r="H18331">
        <v>0</v>
      </c>
      <c r="I18331">
        <v>0</v>
      </c>
      <c r="J18331">
        <v>296</v>
      </c>
      <c r="K18331" t="s">
        <v>1300</v>
      </c>
      <c r="L18331">
        <v>201</v>
      </c>
      <c r="M18331" t="s">
        <v>1826</v>
      </c>
      <c r="N18331" t="s">
        <v>2345</v>
      </c>
      <c r="O18331">
        <v>0</v>
      </c>
      <c r="P18331">
        <v>0</v>
      </c>
      <c r="Q18331">
        <v>1</v>
      </c>
      <c r="R18331">
        <v>0</v>
      </c>
      <c r="S18331">
        <v>0</v>
      </c>
      <c r="T18331">
        <v>0</v>
      </c>
      <c r="U18331">
        <v>0</v>
      </c>
      <c r="V18331">
        <v>2</v>
      </c>
      <c r="W18331">
        <v>2</v>
      </c>
      <c r="X18331">
        <v>2</v>
      </c>
    </row>
    <row r="18332" spans="1:24" x14ac:dyDescent="0.2">
      <c r="A18332" t="s">
        <v>269</v>
      </c>
      <c r="B18332" s="14">
        <v>44081</v>
      </c>
      <c r="C18332">
        <v>0</v>
      </c>
      <c r="D18332">
        <v>0</v>
      </c>
      <c r="E18332">
        <v>0</v>
      </c>
      <c r="F18332">
        <v>1</v>
      </c>
      <c r="G18332">
        <v>0</v>
      </c>
      <c r="H18332">
        <v>6</v>
      </c>
      <c r="I18332">
        <v>1</v>
      </c>
      <c r="J18332">
        <v>3725</v>
      </c>
      <c r="K18332" t="s">
        <v>1285</v>
      </c>
      <c r="L18332">
        <v>2452</v>
      </c>
      <c r="M18332" t="s">
        <v>1336</v>
      </c>
      <c r="N18332" t="s">
        <v>2345</v>
      </c>
      <c r="O18332">
        <v>4.0783034257748776</v>
      </c>
      <c r="P18332">
        <v>1.405681074920081</v>
      </c>
      <c r="Q18332">
        <v>1</v>
      </c>
      <c r="R18332">
        <v>0</v>
      </c>
      <c r="S18332">
        <v>0.16666666666666671</v>
      </c>
      <c r="T18332">
        <v>2.083333333333333</v>
      </c>
      <c r="U18332">
        <v>0</v>
      </c>
      <c r="V18332">
        <v>5.4890144082534142</v>
      </c>
      <c r="W18332">
        <v>4.4000000000000004</v>
      </c>
      <c r="X18332">
        <v>3.7142857142857131</v>
      </c>
    </row>
    <row r="18333" spans="1:24" x14ac:dyDescent="0.2">
      <c r="A18333" t="s">
        <v>767</v>
      </c>
      <c r="B18333" s="14">
        <v>44081</v>
      </c>
      <c r="C18333">
        <v>0</v>
      </c>
      <c r="D18333">
        <v>0</v>
      </c>
      <c r="E18333">
        <v>0</v>
      </c>
      <c r="F18333">
        <v>0</v>
      </c>
      <c r="G18333">
        <v>0</v>
      </c>
      <c r="H18333">
        <v>0</v>
      </c>
      <c r="I18333">
        <v>0</v>
      </c>
      <c r="J18333">
        <v>1057</v>
      </c>
      <c r="K18333" t="s">
        <v>1321</v>
      </c>
      <c r="L18333">
        <v>52</v>
      </c>
      <c r="M18333" t="s">
        <v>1834</v>
      </c>
      <c r="N18333" t="s">
        <v>2345</v>
      </c>
      <c r="O18333">
        <v>0</v>
      </c>
      <c r="P18333">
        <v>0</v>
      </c>
      <c r="Q18333">
        <v>1</v>
      </c>
      <c r="R18333">
        <v>0</v>
      </c>
      <c r="S18333">
        <v>0</v>
      </c>
      <c r="T18333">
        <v>0</v>
      </c>
      <c r="U18333">
        <v>0</v>
      </c>
      <c r="V18333">
        <v>2</v>
      </c>
      <c r="W18333">
        <v>2</v>
      </c>
      <c r="X18333">
        <v>2</v>
      </c>
    </row>
    <row r="18334" spans="1:24" x14ac:dyDescent="0.2">
      <c r="A18334" t="s">
        <v>774</v>
      </c>
      <c r="B18334" s="14">
        <v>44081</v>
      </c>
      <c r="C18334">
        <v>0</v>
      </c>
      <c r="D18334">
        <v>0</v>
      </c>
      <c r="E18334">
        <v>0</v>
      </c>
      <c r="F18334">
        <v>0</v>
      </c>
      <c r="G18334">
        <v>0</v>
      </c>
      <c r="H18334">
        <v>0</v>
      </c>
      <c r="I18334">
        <v>0</v>
      </c>
      <c r="J18334">
        <v>1314</v>
      </c>
      <c r="K18334" t="s">
        <v>1307</v>
      </c>
      <c r="L18334">
        <v>777</v>
      </c>
      <c r="M18334" t="s">
        <v>1841</v>
      </c>
      <c r="N18334" t="s">
        <v>2345</v>
      </c>
      <c r="O18334">
        <v>0</v>
      </c>
      <c r="P18334">
        <v>0</v>
      </c>
      <c r="Q18334">
        <v>1</v>
      </c>
      <c r="R18334">
        <v>0</v>
      </c>
      <c r="S18334">
        <v>0</v>
      </c>
      <c r="T18334">
        <v>0</v>
      </c>
      <c r="U18334">
        <v>0</v>
      </c>
      <c r="V18334">
        <v>2</v>
      </c>
      <c r="W18334">
        <v>2</v>
      </c>
      <c r="X18334">
        <v>2</v>
      </c>
    </row>
    <row r="18335" spans="1:24" x14ac:dyDescent="0.2">
      <c r="A18335" t="s">
        <v>769</v>
      </c>
      <c r="B18335" s="14">
        <v>44081</v>
      </c>
      <c r="C18335">
        <v>0</v>
      </c>
      <c r="D18335">
        <v>0</v>
      </c>
      <c r="E18335">
        <v>0</v>
      </c>
      <c r="F18335">
        <v>0</v>
      </c>
      <c r="G18335">
        <v>0</v>
      </c>
      <c r="H18335">
        <v>0</v>
      </c>
      <c r="I18335">
        <v>0</v>
      </c>
      <c r="J18335">
        <v>1279</v>
      </c>
      <c r="K18335" t="s">
        <v>1323</v>
      </c>
      <c r="L18335">
        <v>87</v>
      </c>
      <c r="M18335" t="s">
        <v>1836</v>
      </c>
      <c r="N18335" t="s">
        <v>2345</v>
      </c>
      <c r="O18335">
        <v>0</v>
      </c>
      <c r="P18335">
        <v>0</v>
      </c>
      <c r="Q18335">
        <v>1</v>
      </c>
      <c r="R18335">
        <v>0</v>
      </c>
      <c r="S18335">
        <v>0</v>
      </c>
      <c r="T18335">
        <v>0</v>
      </c>
      <c r="U18335">
        <v>0</v>
      </c>
      <c r="V18335">
        <v>2</v>
      </c>
      <c r="W18335">
        <v>2</v>
      </c>
      <c r="X18335">
        <v>2</v>
      </c>
    </row>
    <row r="18336" spans="1:24" x14ac:dyDescent="0.2">
      <c r="A18336" t="s">
        <v>768</v>
      </c>
      <c r="B18336" s="14">
        <v>44081</v>
      </c>
      <c r="C18336">
        <v>0</v>
      </c>
      <c r="D18336">
        <v>0</v>
      </c>
      <c r="E18336">
        <v>0</v>
      </c>
      <c r="F18336">
        <v>0</v>
      </c>
      <c r="G18336">
        <v>0</v>
      </c>
      <c r="H18336">
        <v>0</v>
      </c>
      <c r="I18336">
        <v>0</v>
      </c>
      <c r="J18336">
        <v>312</v>
      </c>
      <c r="K18336" t="s">
        <v>1311</v>
      </c>
      <c r="L18336">
        <v>267</v>
      </c>
      <c r="M18336" t="s">
        <v>1835</v>
      </c>
      <c r="N18336" t="s">
        <v>2345</v>
      </c>
      <c r="O18336">
        <v>0</v>
      </c>
      <c r="P18336">
        <v>0</v>
      </c>
      <c r="Q18336">
        <v>1</v>
      </c>
      <c r="R18336">
        <v>0</v>
      </c>
      <c r="S18336">
        <v>0</v>
      </c>
      <c r="T18336">
        <v>0</v>
      </c>
      <c r="U18336">
        <v>0</v>
      </c>
      <c r="V18336">
        <v>2</v>
      </c>
      <c r="W18336">
        <v>2</v>
      </c>
      <c r="X18336">
        <v>2</v>
      </c>
    </row>
    <row r="18337" spans="1:24" x14ac:dyDescent="0.2">
      <c r="A18337" t="s">
        <v>390</v>
      </c>
      <c r="B18337" s="14">
        <v>44081</v>
      </c>
      <c r="C18337">
        <v>0</v>
      </c>
      <c r="D18337">
        <v>0</v>
      </c>
      <c r="E18337">
        <v>0</v>
      </c>
      <c r="F18337">
        <v>0</v>
      </c>
      <c r="G18337">
        <v>0</v>
      </c>
      <c r="H18337">
        <v>0</v>
      </c>
      <c r="I18337">
        <v>0</v>
      </c>
      <c r="J18337">
        <v>686</v>
      </c>
      <c r="K18337" t="s">
        <v>1288</v>
      </c>
      <c r="L18337">
        <v>1246</v>
      </c>
      <c r="M18337" t="s">
        <v>1457</v>
      </c>
      <c r="N18337" t="s">
        <v>2345</v>
      </c>
      <c r="O18337">
        <v>0</v>
      </c>
      <c r="P18337">
        <v>0</v>
      </c>
      <c r="Q18337">
        <v>1</v>
      </c>
      <c r="R18337">
        <v>0</v>
      </c>
      <c r="S18337">
        <v>0</v>
      </c>
      <c r="T18337">
        <v>0</v>
      </c>
      <c r="U18337">
        <v>0</v>
      </c>
      <c r="V18337">
        <v>2</v>
      </c>
      <c r="W18337">
        <v>2</v>
      </c>
      <c r="X18337">
        <v>2.0000000000000009</v>
      </c>
    </row>
    <row r="18338" spans="1:24" x14ac:dyDescent="0.2">
      <c r="A18338" t="s">
        <v>765</v>
      </c>
      <c r="B18338" s="14">
        <v>44081</v>
      </c>
      <c r="C18338">
        <v>0</v>
      </c>
      <c r="D18338">
        <v>0</v>
      </c>
      <c r="E18338">
        <v>0</v>
      </c>
      <c r="F18338">
        <v>0</v>
      </c>
      <c r="G18338">
        <v>0</v>
      </c>
      <c r="H18338">
        <v>0</v>
      </c>
      <c r="I18338">
        <v>0</v>
      </c>
      <c r="J18338">
        <v>858</v>
      </c>
      <c r="K18338" t="s">
        <v>1288</v>
      </c>
      <c r="L18338">
        <v>1225</v>
      </c>
      <c r="M18338" t="s">
        <v>1832</v>
      </c>
      <c r="N18338" t="s">
        <v>2345</v>
      </c>
      <c r="O18338">
        <v>0</v>
      </c>
      <c r="P18338">
        <v>0</v>
      </c>
      <c r="Q18338">
        <v>1</v>
      </c>
      <c r="R18338">
        <v>0</v>
      </c>
      <c r="S18338">
        <v>0</v>
      </c>
      <c r="T18338">
        <v>0</v>
      </c>
      <c r="U18338">
        <v>0</v>
      </c>
      <c r="V18338">
        <v>2</v>
      </c>
      <c r="W18338">
        <v>2</v>
      </c>
      <c r="X18338">
        <v>2</v>
      </c>
    </row>
    <row r="18339" spans="1:24" x14ac:dyDescent="0.2">
      <c r="A18339" t="s">
        <v>695</v>
      </c>
      <c r="B18339" s="14">
        <v>44081</v>
      </c>
      <c r="C18339">
        <v>0</v>
      </c>
      <c r="D18339">
        <v>0</v>
      </c>
      <c r="E18339">
        <v>0</v>
      </c>
      <c r="F18339">
        <v>0</v>
      </c>
      <c r="G18339">
        <v>1</v>
      </c>
      <c r="H18339">
        <v>0</v>
      </c>
      <c r="I18339">
        <v>0</v>
      </c>
      <c r="J18339">
        <v>827</v>
      </c>
      <c r="K18339" t="s">
        <v>444</v>
      </c>
      <c r="L18339">
        <v>641</v>
      </c>
      <c r="M18339" t="s">
        <v>1762</v>
      </c>
      <c r="N18339" t="s">
        <v>2345</v>
      </c>
      <c r="O18339">
        <v>0</v>
      </c>
      <c r="P18339">
        <v>0</v>
      </c>
      <c r="Q18339">
        <v>1</v>
      </c>
      <c r="R18339">
        <v>0</v>
      </c>
      <c r="S18339">
        <v>0</v>
      </c>
      <c r="T18339">
        <v>0</v>
      </c>
      <c r="U18339">
        <v>0</v>
      </c>
      <c r="V18339">
        <v>2</v>
      </c>
      <c r="W18339">
        <v>2</v>
      </c>
      <c r="X18339">
        <v>3.371428571428571</v>
      </c>
    </row>
    <row r="18340" spans="1:24" x14ac:dyDescent="0.2">
      <c r="A18340" t="s">
        <v>762</v>
      </c>
      <c r="B18340" s="14">
        <v>44081</v>
      </c>
      <c r="C18340">
        <v>0</v>
      </c>
      <c r="D18340">
        <v>0</v>
      </c>
      <c r="E18340">
        <v>0</v>
      </c>
      <c r="F18340">
        <v>1</v>
      </c>
      <c r="G18340">
        <v>1</v>
      </c>
      <c r="H18340">
        <v>3</v>
      </c>
      <c r="I18340">
        <v>1</v>
      </c>
      <c r="J18340">
        <v>1071</v>
      </c>
      <c r="K18340" t="s">
        <v>1287</v>
      </c>
      <c r="L18340">
        <v>733</v>
      </c>
      <c r="M18340" t="s">
        <v>1829</v>
      </c>
      <c r="N18340" t="s">
        <v>2345</v>
      </c>
      <c r="O18340">
        <v>13.642564802182809</v>
      </c>
      <c r="P18340">
        <v>2.613194670089531</v>
      </c>
      <c r="Q18340">
        <v>1</v>
      </c>
      <c r="R18340">
        <v>0</v>
      </c>
      <c r="S18340">
        <v>0.33333333333333331</v>
      </c>
      <c r="T18340">
        <v>4.1666666666666661</v>
      </c>
      <c r="U18340">
        <v>0</v>
      </c>
      <c r="V18340">
        <v>8.7798613367561984</v>
      </c>
      <c r="W18340">
        <v>4.4000000000000004</v>
      </c>
      <c r="X18340">
        <v>4.3999999999999986</v>
      </c>
    </row>
    <row r="18341" spans="1:24" x14ac:dyDescent="0.2">
      <c r="A18341" t="s">
        <v>756</v>
      </c>
      <c r="B18341" s="14">
        <v>44081</v>
      </c>
      <c r="C18341">
        <v>0</v>
      </c>
      <c r="D18341">
        <v>0</v>
      </c>
      <c r="E18341">
        <v>0</v>
      </c>
      <c r="F18341">
        <v>0</v>
      </c>
      <c r="G18341">
        <v>0</v>
      </c>
      <c r="H18341">
        <v>0</v>
      </c>
      <c r="I18341">
        <v>0</v>
      </c>
      <c r="J18341">
        <v>1259</v>
      </c>
      <c r="K18341" t="s">
        <v>1287</v>
      </c>
      <c r="L18341">
        <v>296</v>
      </c>
      <c r="M18341" t="s">
        <v>1823</v>
      </c>
      <c r="N18341" t="s">
        <v>2345</v>
      </c>
      <c r="O18341">
        <v>0</v>
      </c>
      <c r="P18341">
        <v>0</v>
      </c>
      <c r="Q18341">
        <v>1</v>
      </c>
      <c r="R18341">
        <v>0</v>
      </c>
      <c r="S18341">
        <v>0</v>
      </c>
      <c r="T18341">
        <v>0</v>
      </c>
      <c r="U18341">
        <v>0</v>
      </c>
      <c r="V18341">
        <v>2</v>
      </c>
      <c r="W18341">
        <v>2</v>
      </c>
      <c r="X18341">
        <v>2</v>
      </c>
    </row>
    <row r="18342" spans="1:24" x14ac:dyDescent="0.2">
      <c r="A18342" t="s">
        <v>580</v>
      </c>
      <c r="B18342" s="14">
        <v>44081</v>
      </c>
      <c r="C18342">
        <v>1</v>
      </c>
      <c r="D18342">
        <v>4</v>
      </c>
      <c r="E18342">
        <v>1</v>
      </c>
      <c r="F18342">
        <v>3</v>
      </c>
      <c r="G18342">
        <v>0</v>
      </c>
      <c r="H18342">
        <v>9</v>
      </c>
      <c r="I18342">
        <v>3</v>
      </c>
      <c r="J18342">
        <v>15</v>
      </c>
      <c r="K18342" t="s">
        <v>660</v>
      </c>
      <c r="L18342">
        <v>437</v>
      </c>
      <c r="M18342" t="s">
        <v>1647</v>
      </c>
      <c r="N18342" t="s">
        <v>2345</v>
      </c>
      <c r="O18342">
        <v>68.649885583524025</v>
      </c>
      <c r="P18342">
        <v>4.2290194655487019</v>
      </c>
      <c r="Q18342">
        <v>1</v>
      </c>
      <c r="R18342">
        <v>0</v>
      </c>
      <c r="S18342">
        <v>0.33333333333333331</v>
      </c>
      <c r="T18342">
        <v>4.1666666666666661</v>
      </c>
      <c r="U18342">
        <v>0</v>
      </c>
      <c r="V18342">
        <v>10.395686132215371</v>
      </c>
      <c r="W18342">
        <v>4.4000000000000004</v>
      </c>
      <c r="X18342">
        <v>4.0571428571428561</v>
      </c>
    </row>
    <row r="18343" spans="1:24" x14ac:dyDescent="0.2">
      <c r="A18343" t="s">
        <v>639</v>
      </c>
      <c r="B18343" s="14">
        <v>44081</v>
      </c>
      <c r="C18343">
        <v>0</v>
      </c>
      <c r="D18343">
        <v>0</v>
      </c>
      <c r="E18343">
        <v>0</v>
      </c>
      <c r="F18343">
        <v>0</v>
      </c>
      <c r="G18343">
        <v>0</v>
      </c>
      <c r="H18343">
        <v>0</v>
      </c>
      <c r="I18343">
        <v>0</v>
      </c>
      <c r="J18343">
        <v>1333</v>
      </c>
      <c r="K18343" t="s">
        <v>915</v>
      </c>
      <c r="L18343">
        <v>2304</v>
      </c>
      <c r="M18343" t="s">
        <v>1706</v>
      </c>
      <c r="N18343" t="s">
        <v>2345</v>
      </c>
      <c r="O18343">
        <v>0</v>
      </c>
      <c r="P18343">
        <v>0</v>
      </c>
      <c r="Q18343">
        <v>1</v>
      </c>
      <c r="R18343">
        <v>0</v>
      </c>
      <c r="S18343">
        <v>0</v>
      </c>
      <c r="T18343">
        <v>0</v>
      </c>
      <c r="U18343">
        <v>0</v>
      </c>
      <c r="V18343">
        <v>2</v>
      </c>
      <c r="W18343">
        <v>2</v>
      </c>
      <c r="X18343">
        <v>2</v>
      </c>
    </row>
    <row r="18344" spans="1:24" x14ac:dyDescent="0.2">
      <c r="A18344" t="s">
        <v>530</v>
      </c>
      <c r="B18344" s="14">
        <v>44081</v>
      </c>
      <c r="C18344">
        <v>0</v>
      </c>
      <c r="D18344">
        <v>0</v>
      </c>
      <c r="E18344">
        <v>0</v>
      </c>
      <c r="F18344">
        <v>2</v>
      </c>
      <c r="G18344">
        <v>0</v>
      </c>
      <c r="H18344">
        <v>2</v>
      </c>
      <c r="I18344">
        <v>2</v>
      </c>
      <c r="J18344">
        <v>3790</v>
      </c>
      <c r="K18344" t="s">
        <v>1286</v>
      </c>
      <c r="L18344">
        <v>895</v>
      </c>
      <c r="M18344" t="s">
        <v>1597</v>
      </c>
      <c r="N18344" t="s">
        <v>2345</v>
      </c>
      <c r="O18344">
        <v>22.346368715083798</v>
      </c>
      <c r="P18344">
        <v>3.1066638342612731</v>
      </c>
      <c r="Q18344">
        <v>1</v>
      </c>
      <c r="R18344">
        <v>0</v>
      </c>
      <c r="S18344">
        <v>1</v>
      </c>
      <c r="T18344">
        <v>12.5</v>
      </c>
      <c r="U18344">
        <v>0</v>
      </c>
      <c r="V18344">
        <v>17.606663834261269</v>
      </c>
      <c r="W18344">
        <v>4.4000000000000004</v>
      </c>
      <c r="X18344">
        <v>4.3999999999999986</v>
      </c>
    </row>
    <row r="18345" spans="1:24" x14ac:dyDescent="0.2">
      <c r="A18345" t="s">
        <v>620</v>
      </c>
      <c r="B18345" s="14">
        <v>44081</v>
      </c>
      <c r="C18345">
        <v>0</v>
      </c>
      <c r="D18345">
        <v>0</v>
      </c>
      <c r="E18345">
        <v>0</v>
      </c>
      <c r="F18345">
        <v>1</v>
      </c>
      <c r="G18345">
        <v>0</v>
      </c>
      <c r="H18345">
        <v>6</v>
      </c>
      <c r="I18345">
        <v>1</v>
      </c>
      <c r="J18345">
        <v>1284</v>
      </c>
      <c r="K18345" t="s">
        <v>1318</v>
      </c>
      <c r="L18345">
        <v>2567</v>
      </c>
      <c r="M18345" t="s">
        <v>1687</v>
      </c>
      <c r="N18345" t="s">
        <v>2345</v>
      </c>
      <c r="O18345">
        <v>3.895597974289053</v>
      </c>
      <c r="P18345">
        <v>1.359847191105042</v>
      </c>
      <c r="Q18345">
        <v>1</v>
      </c>
      <c r="R18345">
        <v>0</v>
      </c>
      <c r="S18345">
        <v>0.16666666666666671</v>
      </c>
      <c r="T18345">
        <v>2.083333333333333</v>
      </c>
      <c r="U18345">
        <v>0</v>
      </c>
      <c r="V18345">
        <v>5.4431805244383753</v>
      </c>
      <c r="W18345">
        <v>4.4000000000000004</v>
      </c>
      <c r="X18345">
        <v>3.7142857142857131</v>
      </c>
    </row>
    <row r="18346" spans="1:24" x14ac:dyDescent="0.2">
      <c r="A18346" t="s">
        <v>771</v>
      </c>
      <c r="B18346" s="14">
        <v>44081</v>
      </c>
      <c r="C18346">
        <v>0</v>
      </c>
      <c r="D18346">
        <v>0</v>
      </c>
      <c r="E18346">
        <v>0</v>
      </c>
      <c r="F18346">
        <v>0</v>
      </c>
      <c r="G18346">
        <v>5</v>
      </c>
      <c r="H18346">
        <v>0</v>
      </c>
      <c r="I18346">
        <v>0</v>
      </c>
      <c r="J18346">
        <v>257</v>
      </c>
      <c r="K18346" t="s">
        <v>1281</v>
      </c>
      <c r="L18346">
        <v>538</v>
      </c>
      <c r="M18346" t="s">
        <v>1838</v>
      </c>
      <c r="N18346" t="s">
        <v>2345</v>
      </c>
      <c r="O18346">
        <v>0</v>
      </c>
      <c r="P18346">
        <v>0</v>
      </c>
      <c r="Q18346">
        <v>1</v>
      </c>
      <c r="R18346">
        <v>0</v>
      </c>
      <c r="S18346">
        <v>0</v>
      </c>
      <c r="T18346">
        <v>0</v>
      </c>
      <c r="U18346">
        <v>0</v>
      </c>
      <c r="V18346">
        <v>2</v>
      </c>
      <c r="W18346">
        <v>2</v>
      </c>
      <c r="X18346">
        <v>4.0571428571428561</v>
      </c>
    </row>
    <row r="18347" spans="1:24" x14ac:dyDescent="0.2">
      <c r="A18347" t="s">
        <v>389</v>
      </c>
      <c r="B18347" s="14">
        <v>44081</v>
      </c>
      <c r="C18347">
        <v>0</v>
      </c>
      <c r="D18347">
        <v>0</v>
      </c>
      <c r="E18347">
        <v>0</v>
      </c>
      <c r="F18347">
        <v>0</v>
      </c>
      <c r="G18347">
        <v>1</v>
      </c>
      <c r="H18347">
        <v>0</v>
      </c>
      <c r="I18347">
        <v>0</v>
      </c>
      <c r="J18347">
        <v>3726</v>
      </c>
      <c r="K18347" t="s">
        <v>1285</v>
      </c>
      <c r="L18347">
        <v>2090</v>
      </c>
      <c r="M18347" t="s">
        <v>1456</v>
      </c>
      <c r="N18347" t="s">
        <v>2345</v>
      </c>
      <c r="O18347">
        <v>0</v>
      </c>
      <c r="P18347">
        <v>0</v>
      </c>
      <c r="Q18347">
        <v>1</v>
      </c>
      <c r="R18347">
        <v>0</v>
      </c>
      <c r="S18347">
        <v>0</v>
      </c>
      <c r="T18347">
        <v>0</v>
      </c>
      <c r="U18347">
        <v>0</v>
      </c>
      <c r="V18347">
        <v>2</v>
      </c>
      <c r="W18347">
        <v>2</v>
      </c>
      <c r="X18347">
        <v>2.342857142857143</v>
      </c>
    </row>
    <row r="18348" spans="1:24" x14ac:dyDescent="0.2">
      <c r="A18348" t="s">
        <v>372</v>
      </c>
      <c r="B18348" s="14">
        <v>44081</v>
      </c>
      <c r="C18348">
        <v>0</v>
      </c>
      <c r="D18348">
        <v>0</v>
      </c>
      <c r="E18348">
        <v>0</v>
      </c>
      <c r="F18348">
        <v>1</v>
      </c>
      <c r="G18348">
        <v>2</v>
      </c>
      <c r="H18348">
        <v>4</v>
      </c>
      <c r="I18348">
        <v>1</v>
      </c>
      <c r="J18348">
        <v>447</v>
      </c>
      <c r="K18348" t="s">
        <v>1278</v>
      </c>
      <c r="L18348">
        <v>1757</v>
      </c>
      <c r="M18348" t="s">
        <v>1439</v>
      </c>
      <c r="N18348" t="s">
        <v>2345</v>
      </c>
      <c r="O18348">
        <v>5.6915196357427433</v>
      </c>
      <c r="P18348">
        <v>1.738977283789086</v>
      </c>
      <c r="Q18348">
        <v>1</v>
      </c>
      <c r="R18348">
        <v>0</v>
      </c>
      <c r="S18348">
        <v>0.25</v>
      </c>
      <c r="T18348">
        <v>3.125</v>
      </c>
      <c r="U18348">
        <v>0</v>
      </c>
      <c r="V18348">
        <v>6.8639772837890858</v>
      </c>
      <c r="W18348">
        <v>4.4000000000000004</v>
      </c>
      <c r="X18348">
        <v>4.3999999999999986</v>
      </c>
    </row>
    <row r="18349" spans="1:24" x14ac:dyDescent="0.2">
      <c r="A18349" t="s">
        <v>790</v>
      </c>
      <c r="B18349" s="14">
        <v>44081</v>
      </c>
      <c r="C18349">
        <v>0</v>
      </c>
      <c r="D18349">
        <v>0</v>
      </c>
      <c r="E18349">
        <v>0</v>
      </c>
      <c r="F18349">
        <v>0</v>
      </c>
      <c r="G18349">
        <v>0</v>
      </c>
      <c r="H18349">
        <v>0</v>
      </c>
      <c r="I18349">
        <v>0</v>
      </c>
      <c r="J18349">
        <v>833</v>
      </c>
      <c r="K18349" t="s">
        <v>1284</v>
      </c>
      <c r="L18349">
        <v>196</v>
      </c>
      <c r="M18349" t="s">
        <v>1857</v>
      </c>
      <c r="N18349" t="s">
        <v>2345</v>
      </c>
      <c r="O18349">
        <v>0</v>
      </c>
      <c r="P18349">
        <v>0</v>
      </c>
      <c r="Q18349">
        <v>1</v>
      </c>
      <c r="R18349">
        <v>0</v>
      </c>
      <c r="S18349">
        <v>0</v>
      </c>
      <c r="T18349">
        <v>0</v>
      </c>
      <c r="U18349">
        <v>0</v>
      </c>
      <c r="V18349">
        <v>2</v>
      </c>
      <c r="W18349">
        <v>2</v>
      </c>
      <c r="X18349">
        <v>2</v>
      </c>
    </row>
    <row r="18350" spans="1:24" x14ac:dyDescent="0.2">
      <c r="A18350" t="s">
        <v>494</v>
      </c>
      <c r="B18350" s="14">
        <v>44081</v>
      </c>
      <c r="C18350">
        <v>3</v>
      </c>
      <c r="D18350">
        <v>15</v>
      </c>
      <c r="E18350">
        <v>3</v>
      </c>
      <c r="F18350">
        <v>7</v>
      </c>
      <c r="G18350">
        <v>1</v>
      </c>
      <c r="H18350">
        <v>29</v>
      </c>
      <c r="I18350">
        <v>7</v>
      </c>
      <c r="J18350">
        <v>59</v>
      </c>
      <c r="K18350" t="s">
        <v>1287</v>
      </c>
      <c r="L18350">
        <v>1478</v>
      </c>
      <c r="M18350" t="s">
        <v>1561</v>
      </c>
      <c r="N18350" t="s">
        <v>2345</v>
      </c>
      <c r="O18350">
        <v>47.361299052774022</v>
      </c>
      <c r="P18350">
        <v>3.8578054195233489</v>
      </c>
      <c r="Q18350">
        <v>1</v>
      </c>
      <c r="R18350">
        <v>0</v>
      </c>
      <c r="S18350">
        <v>0.2413793103448276</v>
      </c>
      <c r="T18350">
        <v>3.0172413793103452</v>
      </c>
      <c r="U18350">
        <v>0</v>
      </c>
      <c r="V18350">
        <v>8.8750467988336936</v>
      </c>
      <c r="W18350">
        <v>5.9</v>
      </c>
      <c r="X18350">
        <v>4.614285714285713</v>
      </c>
    </row>
    <row r="18351" spans="1:24" x14ac:dyDescent="0.2">
      <c r="A18351" t="s">
        <v>787</v>
      </c>
      <c r="B18351" s="14">
        <v>44081</v>
      </c>
      <c r="C18351">
        <v>0</v>
      </c>
      <c r="D18351">
        <v>0</v>
      </c>
      <c r="E18351">
        <v>0</v>
      </c>
      <c r="F18351">
        <v>0</v>
      </c>
      <c r="G18351">
        <v>0</v>
      </c>
      <c r="H18351">
        <v>0</v>
      </c>
      <c r="I18351">
        <v>0</v>
      </c>
      <c r="J18351">
        <v>844</v>
      </c>
      <c r="K18351" t="s">
        <v>1325</v>
      </c>
      <c r="L18351">
        <v>425</v>
      </c>
      <c r="M18351" t="s">
        <v>1854</v>
      </c>
      <c r="N18351" t="s">
        <v>2345</v>
      </c>
      <c r="O18351">
        <v>0</v>
      </c>
      <c r="P18351">
        <v>0</v>
      </c>
      <c r="Q18351">
        <v>1</v>
      </c>
      <c r="R18351">
        <v>0</v>
      </c>
      <c r="S18351">
        <v>0</v>
      </c>
      <c r="T18351">
        <v>0</v>
      </c>
      <c r="U18351">
        <v>0</v>
      </c>
      <c r="V18351">
        <v>2</v>
      </c>
      <c r="W18351">
        <v>2</v>
      </c>
      <c r="X18351">
        <v>2</v>
      </c>
    </row>
    <row r="18352" spans="1:24" x14ac:dyDescent="0.2">
      <c r="A18352" t="s">
        <v>418</v>
      </c>
      <c r="B18352" s="14">
        <v>44081</v>
      </c>
      <c r="C18352">
        <v>0</v>
      </c>
      <c r="D18352">
        <v>0</v>
      </c>
      <c r="E18352">
        <v>0</v>
      </c>
      <c r="F18352">
        <v>1</v>
      </c>
      <c r="G18352">
        <v>1</v>
      </c>
      <c r="H18352">
        <v>4</v>
      </c>
      <c r="I18352">
        <v>1</v>
      </c>
      <c r="J18352">
        <v>2045</v>
      </c>
      <c r="K18352" t="s">
        <v>1314</v>
      </c>
      <c r="L18352">
        <v>713</v>
      </c>
      <c r="M18352" t="s">
        <v>1485</v>
      </c>
      <c r="N18352" t="s">
        <v>2345</v>
      </c>
      <c r="O18352">
        <v>14.02524544179523</v>
      </c>
      <c r="P18352">
        <v>2.6408589515618872</v>
      </c>
      <c r="Q18352">
        <v>1</v>
      </c>
      <c r="R18352">
        <v>0</v>
      </c>
      <c r="S18352">
        <v>0.25</v>
      </c>
      <c r="T18352">
        <v>3.125</v>
      </c>
      <c r="U18352">
        <v>0</v>
      </c>
      <c r="V18352">
        <v>7.7658589515618868</v>
      </c>
      <c r="W18352">
        <v>4.4000000000000004</v>
      </c>
      <c r="X18352">
        <v>4.3999999999999986</v>
      </c>
    </row>
    <row r="18353" spans="1:24" x14ac:dyDescent="0.2">
      <c r="A18353" t="s">
        <v>623</v>
      </c>
      <c r="B18353" s="14">
        <v>44081</v>
      </c>
      <c r="C18353">
        <v>0</v>
      </c>
      <c r="D18353">
        <v>0</v>
      </c>
      <c r="E18353">
        <v>0</v>
      </c>
      <c r="F18353">
        <v>0</v>
      </c>
      <c r="G18353">
        <v>0</v>
      </c>
      <c r="H18353">
        <v>0</v>
      </c>
      <c r="I18353">
        <v>0</v>
      </c>
      <c r="J18353">
        <v>3767</v>
      </c>
      <c r="K18353" t="s">
        <v>1282</v>
      </c>
      <c r="L18353">
        <v>729</v>
      </c>
      <c r="M18353" t="s">
        <v>1690</v>
      </c>
      <c r="N18353" t="s">
        <v>2345</v>
      </c>
      <c r="O18353">
        <v>0</v>
      </c>
      <c r="P18353">
        <v>0</v>
      </c>
      <c r="Q18353">
        <v>1</v>
      </c>
      <c r="R18353">
        <v>0</v>
      </c>
      <c r="S18353">
        <v>0</v>
      </c>
      <c r="T18353">
        <v>0</v>
      </c>
      <c r="U18353">
        <v>0</v>
      </c>
      <c r="V18353">
        <v>2</v>
      </c>
      <c r="W18353">
        <v>2</v>
      </c>
      <c r="X18353">
        <v>2</v>
      </c>
    </row>
    <row r="18354" spans="1:24" x14ac:dyDescent="0.2">
      <c r="A18354" t="s">
        <v>377</v>
      </c>
      <c r="B18354" s="14">
        <v>44081</v>
      </c>
      <c r="C18354">
        <v>0</v>
      </c>
      <c r="D18354">
        <v>0</v>
      </c>
      <c r="E18354">
        <v>0</v>
      </c>
      <c r="F18354">
        <v>0</v>
      </c>
      <c r="G18354">
        <v>0</v>
      </c>
      <c r="H18354">
        <v>0</v>
      </c>
      <c r="I18354">
        <v>0</v>
      </c>
      <c r="J18354">
        <v>449</v>
      </c>
      <c r="K18354" t="s">
        <v>1281</v>
      </c>
      <c r="L18354">
        <v>1384</v>
      </c>
      <c r="M18354" t="s">
        <v>1444</v>
      </c>
      <c r="N18354" t="s">
        <v>2345</v>
      </c>
      <c r="O18354">
        <v>0</v>
      </c>
      <c r="P18354">
        <v>0</v>
      </c>
      <c r="Q18354">
        <v>1</v>
      </c>
      <c r="R18354">
        <v>0</v>
      </c>
      <c r="S18354">
        <v>0</v>
      </c>
      <c r="T18354">
        <v>0</v>
      </c>
      <c r="U18354">
        <v>0</v>
      </c>
      <c r="V18354">
        <v>2</v>
      </c>
      <c r="W18354">
        <v>2</v>
      </c>
      <c r="X18354">
        <v>2.0000000000000009</v>
      </c>
    </row>
    <row r="18355" spans="1:24" x14ac:dyDescent="0.2">
      <c r="A18355" t="s">
        <v>778</v>
      </c>
      <c r="B18355" s="14">
        <v>44081</v>
      </c>
      <c r="C18355">
        <v>1</v>
      </c>
      <c r="D18355">
        <v>8</v>
      </c>
      <c r="E18355">
        <v>1</v>
      </c>
      <c r="F18355">
        <v>5</v>
      </c>
      <c r="G18355">
        <v>3</v>
      </c>
      <c r="H18355">
        <v>16</v>
      </c>
      <c r="I18355">
        <v>5</v>
      </c>
      <c r="J18355">
        <v>809</v>
      </c>
      <c r="K18355" t="s">
        <v>1287</v>
      </c>
      <c r="L18355">
        <v>612</v>
      </c>
      <c r="M18355" t="s">
        <v>1845</v>
      </c>
      <c r="N18355" t="s">
        <v>2345</v>
      </c>
      <c r="O18355">
        <v>81.699346405228752</v>
      </c>
      <c r="P18355">
        <v>4.4030460018979571</v>
      </c>
      <c r="Q18355">
        <v>1</v>
      </c>
      <c r="R18355">
        <v>0</v>
      </c>
      <c r="S18355">
        <v>0.3125</v>
      </c>
      <c r="T18355">
        <v>3.90625</v>
      </c>
      <c r="U18355">
        <v>0</v>
      </c>
      <c r="V18355">
        <v>10.309296001897961</v>
      </c>
      <c r="W18355">
        <v>4.4000000000000004</v>
      </c>
      <c r="X18355">
        <v>4.0571428571428561</v>
      </c>
    </row>
    <row r="18356" spans="1:24" x14ac:dyDescent="0.2">
      <c r="A18356" t="s">
        <v>777</v>
      </c>
      <c r="B18356" s="14">
        <v>44081</v>
      </c>
      <c r="C18356">
        <v>0</v>
      </c>
      <c r="D18356">
        <v>0</v>
      </c>
      <c r="E18356">
        <v>0</v>
      </c>
      <c r="F18356">
        <v>0</v>
      </c>
      <c r="G18356">
        <v>0</v>
      </c>
      <c r="H18356">
        <v>0</v>
      </c>
      <c r="I18356">
        <v>0</v>
      </c>
      <c r="J18356">
        <v>433</v>
      </c>
      <c r="K18356" t="s">
        <v>1311</v>
      </c>
      <c r="L18356">
        <v>715</v>
      </c>
      <c r="M18356" t="s">
        <v>1844</v>
      </c>
      <c r="N18356" t="s">
        <v>2345</v>
      </c>
      <c r="O18356">
        <v>0</v>
      </c>
      <c r="P18356">
        <v>0</v>
      </c>
      <c r="Q18356">
        <v>1</v>
      </c>
      <c r="R18356">
        <v>0</v>
      </c>
      <c r="S18356">
        <v>0</v>
      </c>
      <c r="T18356">
        <v>0</v>
      </c>
      <c r="U18356">
        <v>0</v>
      </c>
      <c r="V18356">
        <v>2</v>
      </c>
      <c r="W18356">
        <v>2</v>
      </c>
      <c r="X18356">
        <v>2</v>
      </c>
    </row>
    <row r="18357" spans="1:24" x14ac:dyDescent="0.2">
      <c r="A18357" t="s">
        <v>776</v>
      </c>
      <c r="B18357" s="14">
        <v>44081</v>
      </c>
      <c r="C18357">
        <v>1</v>
      </c>
      <c r="D18357">
        <v>3</v>
      </c>
      <c r="E18357">
        <v>1</v>
      </c>
      <c r="F18357">
        <v>1</v>
      </c>
      <c r="G18357">
        <v>0</v>
      </c>
      <c r="H18357">
        <v>3</v>
      </c>
      <c r="I18357">
        <v>1</v>
      </c>
      <c r="J18357">
        <v>777</v>
      </c>
      <c r="K18357" t="s">
        <v>1287</v>
      </c>
      <c r="L18357">
        <v>566</v>
      </c>
      <c r="M18357" t="s">
        <v>1843</v>
      </c>
      <c r="N18357" t="s">
        <v>2345</v>
      </c>
      <c r="O18357">
        <v>17.667844522968199</v>
      </c>
      <c r="P18357">
        <v>2.8717462937730001</v>
      </c>
      <c r="Q18357">
        <v>1</v>
      </c>
      <c r="R18357">
        <v>0</v>
      </c>
      <c r="S18357">
        <v>0.33333333333333331</v>
      </c>
      <c r="T18357">
        <v>4.1666666666666661</v>
      </c>
      <c r="U18357">
        <v>0</v>
      </c>
      <c r="V18357">
        <v>9.0384129604396666</v>
      </c>
      <c r="W18357">
        <v>4.4000000000000004</v>
      </c>
      <c r="X18357">
        <v>2.342857142857143</v>
      </c>
    </row>
    <row r="18358" spans="1:24" x14ac:dyDescent="0.2">
      <c r="A18358" t="s">
        <v>747</v>
      </c>
      <c r="B18358" s="14">
        <v>44081</v>
      </c>
      <c r="C18358">
        <v>0</v>
      </c>
      <c r="D18358">
        <v>0</v>
      </c>
      <c r="E18358">
        <v>0</v>
      </c>
      <c r="F18358">
        <v>0</v>
      </c>
      <c r="G18358">
        <v>0</v>
      </c>
      <c r="H18358">
        <v>0</v>
      </c>
      <c r="I18358">
        <v>0</v>
      </c>
      <c r="J18358">
        <v>705</v>
      </c>
      <c r="K18358" t="s">
        <v>1288</v>
      </c>
      <c r="L18358">
        <v>414</v>
      </c>
      <c r="M18358" t="s">
        <v>1814</v>
      </c>
      <c r="N18358" t="s">
        <v>2345</v>
      </c>
      <c r="O18358">
        <v>0</v>
      </c>
      <c r="P18358">
        <v>0</v>
      </c>
      <c r="Q18358">
        <v>1</v>
      </c>
      <c r="R18358">
        <v>0</v>
      </c>
      <c r="S18358">
        <v>0</v>
      </c>
      <c r="T18358">
        <v>0</v>
      </c>
      <c r="U18358">
        <v>0</v>
      </c>
      <c r="V18358">
        <v>2</v>
      </c>
      <c r="W18358">
        <v>2</v>
      </c>
      <c r="X18358">
        <v>2</v>
      </c>
    </row>
    <row r="18359" spans="1:24" x14ac:dyDescent="0.2">
      <c r="A18359" t="s">
        <v>456</v>
      </c>
      <c r="B18359" s="14">
        <v>44081</v>
      </c>
      <c r="C18359">
        <v>1</v>
      </c>
      <c r="D18359">
        <v>1</v>
      </c>
      <c r="E18359">
        <v>1</v>
      </c>
      <c r="F18359">
        <v>1</v>
      </c>
      <c r="G18359">
        <v>0</v>
      </c>
      <c r="H18359">
        <v>1</v>
      </c>
      <c r="I18359">
        <v>1</v>
      </c>
      <c r="J18359">
        <v>1147</v>
      </c>
      <c r="K18359" t="s">
        <v>1307</v>
      </c>
      <c r="L18359">
        <v>320</v>
      </c>
      <c r="M18359" t="s">
        <v>1523</v>
      </c>
      <c r="N18359" t="s">
        <v>2345</v>
      </c>
      <c r="O18359">
        <v>31.25</v>
      </c>
      <c r="P18359">
        <v>3.4420193761824112</v>
      </c>
      <c r="Q18359">
        <v>1</v>
      </c>
      <c r="R18359">
        <v>0</v>
      </c>
      <c r="S18359">
        <v>1</v>
      </c>
      <c r="T18359">
        <v>12.5</v>
      </c>
      <c r="U18359">
        <v>0</v>
      </c>
      <c r="V18359">
        <v>17.942019376182412</v>
      </c>
      <c r="W18359">
        <v>4.4000000000000004</v>
      </c>
      <c r="X18359">
        <v>2.342857142857143</v>
      </c>
    </row>
    <row r="18360" spans="1:24" x14ac:dyDescent="0.2">
      <c r="A18360" t="s">
        <v>720</v>
      </c>
      <c r="B18360" s="14">
        <v>44081</v>
      </c>
      <c r="C18360">
        <v>0</v>
      </c>
      <c r="D18360">
        <v>0</v>
      </c>
      <c r="E18360">
        <v>0</v>
      </c>
      <c r="F18360">
        <v>0</v>
      </c>
      <c r="G18360">
        <v>0</v>
      </c>
      <c r="H18360">
        <v>0</v>
      </c>
      <c r="I18360">
        <v>0</v>
      </c>
      <c r="J18360">
        <v>4014</v>
      </c>
      <c r="K18360" t="s">
        <v>1310</v>
      </c>
      <c r="L18360">
        <v>479</v>
      </c>
      <c r="M18360" t="s">
        <v>1787</v>
      </c>
      <c r="N18360" t="s">
        <v>2345</v>
      </c>
      <c r="O18360">
        <v>0</v>
      </c>
      <c r="P18360">
        <v>0</v>
      </c>
      <c r="Q18360">
        <v>1</v>
      </c>
      <c r="R18360">
        <v>0</v>
      </c>
      <c r="S18360">
        <v>0</v>
      </c>
      <c r="T18360">
        <v>0</v>
      </c>
      <c r="U18360">
        <v>0</v>
      </c>
      <c r="V18360">
        <v>2</v>
      </c>
      <c r="W18360">
        <v>2</v>
      </c>
      <c r="X18360">
        <v>2</v>
      </c>
    </row>
    <row r="18361" spans="1:24" x14ac:dyDescent="0.2">
      <c r="A18361" t="s">
        <v>719</v>
      </c>
      <c r="B18361" s="14">
        <v>44081</v>
      </c>
      <c r="C18361">
        <v>0</v>
      </c>
      <c r="D18361">
        <v>0</v>
      </c>
      <c r="E18361">
        <v>0</v>
      </c>
      <c r="F18361">
        <v>1</v>
      </c>
      <c r="G18361">
        <v>1</v>
      </c>
      <c r="H18361">
        <v>9</v>
      </c>
      <c r="I18361">
        <v>1</v>
      </c>
      <c r="J18361">
        <v>1369</v>
      </c>
      <c r="K18361" t="s">
        <v>1131</v>
      </c>
      <c r="L18361">
        <v>656</v>
      </c>
      <c r="M18361" t="s">
        <v>1786</v>
      </c>
      <c r="N18361" t="s">
        <v>2345</v>
      </c>
      <c r="O18361">
        <v>15.24390243902439</v>
      </c>
      <c r="P18361">
        <v>2.7241795830320941</v>
      </c>
      <c r="Q18361">
        <v>1</v>
      </c>
      <c r="R18361">
        <v>0</v>
      </c>
      <c r="S18361">
        <v>0.1111111111111111</v>
      </c>
      <c r="T18361">
        <v>1.3888888888888891</v>
      </c>
      <c r="U18361">
        <v>0</v>
      </c>
      <c r="V18361">
        <v>6.1130684719209816</v>
      </c>
      <c r="W18361">
        <v>4.4000000000000004</v>
      </c>
      <c r="X18361">
        <v>4.3999999999999986</v>
      </c>
    </row>
    <row r="18362" spans="1:24" x14ac:dyDescent="0.2">
      <c r="A18362" t="s">
        <v>604</v>
      </c>
      <c r="B18362" s="14">
        <v>44081</v>
      </c>
      <c r="C18362">
        <v>0</v>
      </c>
      <c r="D18362">
        <v>0</v>
      </c>
      <c r="E18362">
        <v>0</v>
      </c>
      <c r="F18362">
        <v>4</v>
      </c>
      <c r="G18362">
        <v>0</v>
      </c>
      <c r="H18362">
        <v>15</v>
      </c>
      <c r="I18362">
        <v>4</v>
      </c>
      <c r="J18362">
        <v>174</v>
      </c>
      <c r="K18362" t="s">
        <v>1303</v>
      </c>
      <c r="L18362">
        <v>716</v>
      </c>
      <c r="M18362" t="s">
        <v>1671</v>
      </c>
      <c r="N18362" t="s">
        <v>2345</v>
      </c>
      <c r="O18362">
        <v>55.865921787709503</v>
      </c>
      <c r="P18362">
        <v>4.0229545661354278</v>
      </c>
      <c r="Q18362">
        <v>1</v>
      </c>
      <c r="R18362">
        <v>0</v>
      </c>
      <c r="S18362">
        <v>0.26666666666666672</v>
      </c>
      <c r="T18362">
        <v>3.333333333333333</v>
      </c>
      <c r="U18362">
        <v>0</v>
      </c>
      <c r="V18362">
        <v>9.3562878994687608</v>
      </c>
      <c r="W18362">
        <v>4.4000000000000004</v>
      </c>
      <c r="X18362">
        <v>4.0571428571428561</v>
      </c>
    </row>
    <row r="18363" spans="1:24" x14ac:dyDescent="0.2">
      <c r="A18363" t="s">
        <v>717</v>
      </c>
      <c r="B18363" s="14">
        <v>44081</v>
      </c>
      <c r="C18363">
        <v>0</v>
      </c>
      <c r="D18363">
        <v>0</v>
      </c>
      <c r="E18363">
        <v>0</v>
      </c>
      <c r="F18363">
        <v>0</v>
      </c>
      <c r="G18363">
        <v>0</v>
      </c>
      <c r="H18363">
        <v>0</v>
      </c>
      <c r="I18363">
        <v>0</v>
      </c>
      <c r="J18363">
        <v>1254</v>
      </c>
      <c r="K18363" t="s">
        <v>1287</v>
      </c>
      <c r="L18363">
        <v>457</v>
      </c>
      <c r="M18363" t="s">
        <v>1784</v>
      </c>
      <c r="N18363" t="s">
        <v>2345</v>
      </c>
      <c r="O18363">
        <v>0</v>
      </c>
      <c r="P18363">
        <v>0</v>
      </c>
      <c r="Q18363">
        <v>1</v>
      </c>
      <c r="R18363">
        <v>0</v>
      </c>
      <c r="S18363">
        <v>0</v>
      </c>
      <c r="T18363">
        <v>0</v>
      </c>
      <c r="U18363">
        <v>0</v>
      </c>
      <c r="V18363">
        <v>2</v>
      </c>
      <c r="W18363">
        <v>2</v>
      </c>
      <c r="X18363">
        <v>2</v>
      </c>
    </row>
    <row r="18364" spans="1:24" x14ac:dyDescent="0.2">
      <c r="A18364" t="s">
        <v>607</v>
      </c>
      <c r="B18364" s="14">
        <v>44081</v>
      </c>
      <c r="C18364">
        <v>0</v>
      </c>
      <c r="D18364">
        <v>0</v>
      </c>
      <c r="E18364">
        <v>0</v>
      </c>
      <c r="F18364">
        <v>1</v>
      </c>
      <c r="G18364">
        <v>0</v>
      </c>
      <c r="H18364">
        <v>4</v>
      </c>
      <c r="I18364">
        <v>1</v>
      </c>
      <c r="J18364">
        <v>523</v>
      </c>
      <c r="K18364" t="s">
        <v>1295</v>
      </c>
      <c r="L18364">
        <v>1947</v>
      </c>
      <c r="M18364" t="s">
        <v>1674</v>
      </c>
      <c r="N18364" t="s">
        <v>2345</v>
      </c>
      <c r="O18364">
        <v>5.1361068310220857</v>
      </c>
      <c r="P18364">
        <v>1.636295366603983</v>
      </c>
      <c r="Q18364">
        <v>1</v>
      </c>
      <c r="R18364">
        <v>0</v>
      </c>
      <c r="S18364">
        <v>0.25</v>
      </c>
      <c r="T18364">
        <v>3.125</v>
      </c>
      <c r="U18364">
        <v>0</v>
      </c>
      <c r="V18364">
        <v>6.7612953666039832</v>
      </c>
      <c r="W18364">
        <v>4.4000000000000004</v>
      </c>
      <c r="X18364">
        <v>3.028571428571428</v>
      </c>
    </row>
    <row r="18365" spans="1:24" x14ac:dyDescent="0.2">
      <c r="A18365" t="s">
        <v>380</v>
      </c>
      <c r="B18365" s="14">
        <v>44081</v>
      </c>
      <c r="C18365">
        <v>0</v>
      </c>
      <c r="D18365">
        <v>0</v>
      </c>
      <c r="E18365">
        <v>0</v>
      </c>
      <c r="F18365">
        <v>0</v>
      </c>
      <c r="G18365">
        <v>2</v>
      </c>
      <c r="H18365">
        <v>0</v>
      </c>
      <c r="I18365">
        <v>0</v>
      </c>
      <c r="J18365">
        <v>3655</v>
      </c>
      <c r="K18365" t="s">
        <v>1282</v>
      </c>
      <c r="L18365">
        <v>1722</v>
      </c>
      <c r="M18365" t="s">
        <v>1447</v>
      </c>
      <c r="N18365" t="s">
        <v>2345</v>
      </c>
      <c r="O18365">
        <v>0</v>
      </c>
      <c r="P18365">
        <v>0</v>
      </c>
      <c r="Q18365">
        <v>1</v>
      </c>
      <c r="R18365">
        <v>0</v>
      </c>
      <c r="S18365">
        <v>0</v>
      </c>
      <c r="T18365">
        <v>0</v>
      </c>
      <c r="U18365">
        <v>0</v>
      </c>
      <c r="V18365">
        <v>2</v>
      </c>
      <c r="W18365">
        <v>2</v>
      </c>
      <c r="X18365">
        <v>2.6857142857142851</v>
      </c>
    </row>
    <row r="18366" spans="1:24" x14ac:dyDescent="0.2">
      <c r="A18366" t="s">
        <v>292</v>
      </c>
      <c r="B18366" s="14">
        <v>44081</v>
      </c>
      <c r="C18366">
        <v>2</v>
      </c>
      <c r="D18366">
        <v>17</v>
      </c>
      <c r="E18366">
        <v>2</v>
      </c>
      <c r="F18366">
        <v>6</v>
      </c>
      <c r="G18366">
        <v>3</v>
      </c>
      <c r="H18366">
        <v>31</v>
      </c>
      <c r="I18366">
        <v>6</v>
      </c>
      <c r="J18366">
        <v>351</v>
      </c>
      <c r="K18366" t="s">
        <v>1294</v>
      </c>
      <c r="L18366">
        <v>2321</v>
      </c>
      <c r="M18366" t="s">
        <v>1359</v>
      </c>
      <c r="N18366" t="s">
        <v>2345</v>
      </c>
      <c r="O18366">
        <v>25.850926324859969</v>
      </c>
      <c r="P18366">
        <v>3.2523464349298008</v>
      </c>
      <c r="Q18366">
        <v>1</v>
      </c>
      <c r="R18366">
        <v>0</v>
      </c>
      <c r="S18366">
        <v>0.19354838709677419</v>
      </c>
      <c r="T18366">
        <v>2.419354838709677</v>
      </c>
      <c r="U18366">
        <v>0</v>
      </c>
      <c r="V18366">
        <v>7.6717012736394778</v>
      </c>
      <c r="W18366">
        <v>5.9</v>
      </c>
      <c r="X18366">
        <v>4.614285714285713</v>
      </c>
    </row>
    <row r="18367" spans="1:24" x14ac:dyDescent="0.2">
      <c r="A18367" t="s">
        <v>532</v>
      </c>
      <c r="B18367" s="14">
        <v>44081</v>
      </c>
      <c r="C18367">
        <v>0</v>
      </c>
      <c r="D18367">
        <v>0</v>
      </c>
      <c r="E18367">
        <v>0</v>
      </c>
      <c r="F18367">
        <v>2</v>
      </c>
      <c r="G18367">
        <v>0</v>
      </c>
      <c r="H18367">
        <v>9</v>
      </c>
      <c r="I18367">
        <v>2</v>
      </c>
      <c r="J18367">
        <v>1419</v>
      </c>
      <c r="K18367" t="s">
        <v>1294</v>
      </c>
      <c r="L18367">
        <v>808</v>
      </c>
      <c r="M18367" t="s">
        <v>1599</v>
      </c>
      <c r="N18367" t="s">
        <v>2345</v>
      </c>
      <c r="O18367">
        <v>24.75247524752475</v>
      </c>
      <c r="P18367">
        <v>3.2089254940150331</v>
      </c>
      <c r="Q18367">
        <v>1</v>
      </c>
      <c r="R18367">
        <v>0</v>
      </c>
      <c r="S18367">
        <v>0.22222222222222221</v>
      </c>
      <c r="T18367">
        <v>2.7777777777777781</v>
      </c>
      <c r="U18367">
        <v>0</v>
      </c>
      <c r="V18367">
        <v>7.9867032717928108</v>
      </c>
      <c r="W18367">
        <v>4.4000000000000004</v>
      </c>
      <c r="X18367">
        <v>4.3999999999999986</v>
      </c>
    </row>
    <row r="18368" spans="1:24" x14ac:dyDescent="0.2">
      <c r="A18368" t="s">
        <v>709</v>
      </c>
      <c r="B18368" s="14">
        <v>44081</v>
      </c>
      <c r="C18368">
        <v>0</v>
      </c>
      <c r="D18368">
        <v>0</v>
      </c>
      <c r="E18368">
        <v>0</v>
      </c>
      <c r="F18368">
        <v>0</v>
      </c>
      <c r="G18368">
        <v>0</v>
      </c>
      <c r="H18368">
        <v>0</v>
      </c>
      <c r="I18368">
        <v>0</v>
      </c>
      <c r="J18368">
        <v>1195</v>
      </c>
      <c r="K18368" t="s">
        <v>1326</v>
      </c>
      <c r="L18368">
        <v>118</v>
      </c>
      <c r="M18368" t="s">
        <v>1776</v>
      </c>
      <c r="N18368" t="s">
        <v>2345</v>
      </c>
      <c r="O18368">
        <v>0</v>
      </c>
      <c r="P18368">
        <v>0</v>
      </c>
      <c r="Q18368">
        <v>1</v>
      </c>
      <c r="R18368">
        <v>0</v>
      </c>
      <c r="S18368">
        <v>0</v>
      </c>
      <c r="T18368">
        <v>0</v>
      </c>
      <c r="U18368">
        <v>0</v>
      </c>
      <c r="V18368">
        <v>2</v>
      </c>
      <c r="W18368">
        <v>2</v>
      </c>
      <c r="X18368">
        <v>2</v>
      </c>
    </row>
    <row r="18369" spans="1:24" x14ac:dyDescent="0.2">
      <c r="A18369" t="s">
        <v>707</v>
      </c>
      <c r="B18369" s="14">
        <v>44081</v>
      </c>
      <c r="C18369">
        <v>0</v>
      </c>
      <c r="D18369">
        <v>0</v>
      </c>
      <c r="E18369">
        <v>0</v>
      </c>
      <c r="F18369">
        <v>0</v>
      </c>
      <c r="G18369">
        <v>0</v>
      </c>
      <c r="H18369">
        <v>0</v>
      </c>
      <c r="I18369">
        <v>0</v>
      </c>
      <c r="J18369">
        <v>1280</v>
      </c>
      <c r="K18369" t="s">
        <v>1326</v>
      </c>
      <c r="L18369">
        <v>301</v>
      </c>
      <c r="M18369" t="s">
        <v>1774</v>
      </c>
      <c r="N18369" t="s">
        <v>2345</v>
      </c>
      <c r="O18369">
        <v>0</v>
      </c>
      <c r="P18369">
        <v>0</v>
      </c>
      <c r="Q18369">
        <v>1</v>
      </c>
      <c r="R18369">
        <v>0</v>
      </c>
      <c r="S18369">
        <v>0</v>
      </c>
      <c r="T18369">
        <v>0</v>
      </c>
      <c r="U18369">
        <v>0</v>
      </c>
      <c r="V18369">
        <v>2</v>
      </c>
      <c r="W18369">
        <v>2</v>
      </c>
      <c r="X18369">
        <v>2</v>
      </c>
    </row>
    <row r="18370" spans="1:24" x14ac:dyDescent="0.2">
      <c r="A18370" t="s">
        <v>582</v>
      </c>
      <c r="B18370" s="14">
        <v>44081</v>
      </c>
      <c r="C18370">
        <v>0</v>
      </c>
      <c r="D18370">
        <v>0</v>
      </c>
      <c r="E18370">
        <v>0</v>
      </c>
      <c r="F18370">
        <v>0</v>
      </c>
      <c r="G18370">
        <v>0</v>
      </c>
      <c r="H18370">
        <v>0</v>
      </c>
      <c r="I18370">
        <v>0</v>
      </c>
      <c r="J18370">
        <v>851</v>
      </c>
      <c r="K18370" t="s">
        <v>1278</v>
      </c>
      <c r="L18370">
        <v>1018</v>
      </c>
      <c r="M18370" t="s">
        <v>1649</v>
      </c>
      <c r="N18370" t="s">
        <v>2345</v>
      </c>
      <c r="O18370">
        <v>0</v>
      </c>
      <c r="P18370">
        <v>0</v>
      </c>
      <c r="Q18370">
        <v>1</v>
      </c>
      <c r="R18370">
        <v>0</v>
      </c>
      <c r="S18370">
        <v>0</v>
      </c>
      <c r="T18370">
        <v>0</v>
      </c>
      <c r="U18370">
        <v>0</v>
      </c>
      <c r="V18370">
        <v>2</v>
      </c>
      <c r="W18370">
        <v>2</v>
      </c>
      <c r="X18370">
        <v>2</v>
      </c>
    </row>
    <row r="18371" spans="1:24" x14ac:dyDescent="0.2">
      <c r="A18371" t="s">
        <v>712</v>
      </c>
      <c r="B18371" s="14">
        <v>44081</v>
      </c>
      <c r="C18371">
        <v>0</v>
      </c>
      <c r="D18371">
        <v>0</v>
      </c>
      <c r="E18371">
        <v>0</v>
      </c>
      <c r="F18371">
        <v>0</v>
      </c>
      <c r="G18371">
        <v>0</v>
      </c>
      <c r="H18371">
        <v>0</v>
      </c>
      <c r="I18371">
        <v>0</v>
      </c>
      <c r="J18371">
        <v>359</v>
      </c>
      <c r="K18371" t="s">
        <v>1294</v>
      </c>
      <c r="L18371">
        <v>399</v>
      </c>
      <c r="M18371" t="s">
        <v>1779</v>
      </c>
      <c r="N18371" t="s">
        <v>2345</v>
      </c>
      <c r="O18371">
        <v>0</v>
      </c>
      <c r="P18371">
        <v>0</v>
      </c>
      <c r="Q18371">
        <v>1</v>
      </c>
      <c r="R18371">
        <v>0</v>
      </c>
      <c r="S18371">
        <v>0</v>
      </c>
      <c r="T18371">
        <v>0</v>
      </c>
      <c r="U18371">
        <v>0</v>
      </c>
      <c r="V18371">
        <v>2</v>
      </c>
      <c r="W18371">
        <v>2</v>
      </c>
      <c r="X18371">
        <v>2</v>
      </c>
    </row>
    <row r="18372" spans="1:24" x14ac:dyDescent="0.2">
      <c r="A18372" t="s">
        <v>722</v>
      </c>
      <c r="B18372" s="14">
        <v>44081</v>
      </c>
      <c r="C18372">
        <v>0</v>
      </c>
      <c r="D18372">
        <v>0</v>
      </c>
      <c r="E18372">
        <v>0</v>
      </c>
      <c r="F18372">
        <v>1</v>
      </c>
      <c r="G18372">
        <v>0</v>
      </c>
      <c r="H18372">
        <v>1</v>
      </c>
      <c r="I18372">
        <v>1</v>
      </c>
      <c r="J18372">
        <v>808</v>
      </c>
      <c r="K18372" t="s">
        <v>1288</v>
      </c>
      <c r="L18372">
        <v>531</v>
      </c>
      <c r="M18372" t="s">
        <v>1789</v>
      </c>
      <c r="N18372" t="s">
        <v>2345</v>
      </c>
      <c r="O18372">
        <v>18.832391713747651</v>
      </c>
      <c r="P18372">
        <v>2.9355783507342439</v>
      </c>
      <c r="Q18372">
        <v>1</v>
      </c>
      <c r="R18372">
        <v>0</v>
      </c>
      <c r="S18372">
        <v>1</v>
      </c>
      <c r="T18372">
        <v>12.5</v>
      </c>
      <c r="U18372">
        <v>0</v>
      </c>
      <c r="V18372">
        <v>17.435578350734239</v>
      </c>
      <c r="W18372">
        <v>4.4000000000000004</v>
      </c>
      <c r="X18372">
        <v>3.028571428571428</v>
      </c>
    </row>
    <row r="18373" spans="1:24" x14ac:dyDescent="0.2">
      <c r="A18373" t="s">
        <v>724</v>
      </c>
      <c r="B18373" s="14">
        <v>44081</v>
      </c>
      <c r="C18373">
        <v>0</v>
      </c>
      <c r="D18373">
        <v>0</v>
      </c>
      <c r="E18373">
        <v>0</v>
      </c>
      <c r="F18373">
        <v>1</v>
      </c>
      <c r="G18373">
        <v>3</v>
      </c>
      <c r="H18373">
        <v>2</v>
      </c>
      <c r="I18373">
        <v>1</v>
      </c>
      <c r="J18373">
        <v>553</v>
      </c>
      <c r="K18373" t="s">
        <v>444</v>
      </c>
      <c r="L18373">
        <v>702</v>
      </c>
      <c r="M18373" t="s">
        <v>1791</v>
      </c>
      <c r="N18373" t="s">
        <v>2345</v>
      </c>
      <c r="O18373">
        <v>14.245014245014239</v>
      </c>
      <c r="P18373">
        <v>2.656406967950371</v>
      </c>
      <c r="Q18373">
        <v>1</v>
      </c>
      <c r="R18373">
        <v>0</v>
      </c>
      <c r="S18373">
        <v>0.5</v>
      </c>
      <c r="T18373">
        <v>6.25</v>
      </c>
      <c r="U18373">
        <v>0</v>
      </c>
      <c r="V18373">
        <v>10.906406967950369</v>
      </c>
      <c r="W18373">
        <v>4.4000000000000004</v>
      </c>
      <c r="X18373">
        <v>4.3999999999999986</v>
      </c>
    </row>
    <row r="18374" spans="1:24" x14ac:dyDescent="0.2">
      <c r="A18374" t="s">
        <v>318</v>
      </c>
      <c r="B18374" s="14">
        <v>44081</v>
      </c>
      <c r="C18374">
        <v>0</v>
      </c>
      <c r="D18374">
        <v>0</v>
      </c>
      <c r="E18374">
        <v>0</v>
      </c>
      <c r="F18374">
        <v>1</v>
      </c>
      <c r="G18374">
        <v>1</v>
      </c>
      <c r="H18374">
        <v>5</v>
      </c>
      <c r="I18374">
        <v>1</v>
      </c>
      <c r="J18374">
        <v>720</v>
      </c>
      <c r="K18374" t="s">
        <v>1304</v>
      </c>
      <c r="L18374">
        <v>1154</v>
      </c>
      <c r="M18374" t="s">
        <v>1385</v>
      </c>
      <c r="N18374" t="s">
        <v>2345</v>
      </c>
      <c r="O18374">
        <v>8.6655112651646444</v>
      </c>
      <c r="P18374">
        <v>2.159350924908138</v>
      </c>
      <c r="Q18374">
        <v>1</v>
      </c>
      <c r="R18374">
        <v>0</v>
      </c>
      <c r="S18374">
        <v>0.2</v>
      </c>
      <c r="T18374">
        <v>2.5</v>
      </c>
      <c r="U18374">
        <v>0</v>
      </c>
      <c r="V18374">
        <v>6.6593509249081384</v>
      </c>
      <c r="W18374">
        <v>4.4000000000000004</v>
      </c>
      <c r="X18374">
        <v>3.7142857142857131</v>
      </c>
    </row>
    <row r="18375" spans="1:24" x14ac:dyDescent="0.2">
      <c r="A18375" t="s">
        <v>743</v>
      </c>
      <c r="B18375" s="14">
        <v>44081</v>
      </c>
      <c r="C18375">
        <v>0</v>
      </c>
      <c r="D18375">
        <v>0</v>
      </c>
      <c r="E18375">
        <v>0</v>
      </c>
      <c r="F18375">
        <v>0</v>
      </c>
      <c r="G18375">
        <v>0</v>
      </c>
      <c r="H18375">
        <v>0</v>
      </c>
      <c r="I18375">
        <v>0</v>
      </c>
      <c r="J18375">
        <v>256</v>
      </c>
      <c r="K18375" t="s">
        <v>1300</v>
      </c>
      <c r="L18375">
        <v>781</v>
      </c>
      <c r="M18375" t="s">
        <v>1810</v>
      </c>
      <c r="N18375" t="s">
        <v>2345</v>
      </c>
      <c r="O18375">
        <v>0</v>
      </c>
      <c r="P18375">
        <v>0</v>
      </c>
      <c r="Q18375">
        <v>1</v>
      </c>
      <c r="R18375">
        <v>0</v>
      </c>
      <c r="S18375">
        <v>0</v>
      </c>
      <c r="T18375">
        <v>0</v>
      </c>
      <c r="U18375">
        <v>0</v>
      </c>
      <c r="V18375">
        <v>2</v>
      </c>
      <c r="W18375">
        <v>2</v>
      </c>
      <c r="X18375">
        <v>2</v>
      </c>
    </row>
    <row r="18376" spans="1:24" x14ac:dyDescent="0.2">
      <c r="A18376" t="s">
        <v>649</v>
      </c>
      <c r="B18376" s="14">
        <v>44081</v>
      </c>
      <c r="C18376">
        <v>0</v>
      </c>
      <c r="D18376">
        <v>0</v>
      </c>
      <c r="E18376">
        <v>0</v>
      </c>
      <c r="F18376">
        <v>0</v>
      </c>
      <c r="G18376">
        <v>0</v>
      </c>
      <c r="H18376">
        <v>0</v>
      </c>
      <c r="I18376">
        <v>0</v>
      </c>
      <c r="J18376">
        <v>11</v>
      </c>
      <c r="K18376" t="s">
        <v>1131</v>
      </c>
      <c r="L18376">
        <v>521</v>
      </c>
      <c r="M18376" t="s">
        <v>1716</v>
      </c>
      <c r="N18376" t="s">
        <v>2345</v>
      </c>
      <c r="O18376">
        <v>0</v>
      </c>
      <c r="P18376">
        <v>0</v>
      </c>
      <c r="Q18376">
        <v>1</v>
      </c>
      <c r="R18376">
        <v>0</v>
      </c>
      <c r="S18376">
        <v>0</v>
      </c>
      <c r="T18376">
        <v>0</v>
      </c>
      <c r="U18376">
        <v>0</v>
      </c>
      <c r="V18376">
        <v>2</v>
      </c>
      <c r="W18376">
        <v>2</v>
      </c>
      <c r="X18376">
        <v>2</v>
      </c>
    </row>
    <row r="18377" spans="1:24" x14ac:dyDescent="0.2">
      <c r="A18377" t="s">
        <v>741</v>
      </c>
      <c r="B18377" s="14">
        <v>44081</v>
      </c>
      <c r="C18377">
        <v>0</v>
      </c>
      <c r="D18377">
        <v>0</v>
      </c>
      <c r="E18377">
        <v>0</v>
      </c>
      <c r="F18377">
        <v>0</v>
      </c>
      <c r="G18377">
        <v>1</v>
      </c>
      <c r="H18377">
        <v>0</v>
      </c>
      <c r="I18377">
        <v>0</v>
      </c>
      <c r="J18377">
        <v>165</v>
      </c>
      <c r="K18377" t="s">
        <v>1284</v>
      </c>
      <c r="L18377">
        <v>655</v>
      </c>
      <c r="M18377" t="s">
        <v>1808</v>
      </c>
      <c r="N18377" t="s">
        <v>2345</v>
      </c>
      <c r="O18377">
        <v>0</v>
      </c>
      <c r="P18377">
        <v>0</v>
      </c>
      <c r="Q18377">
        <v>1</v>
      </c>
      <c r="R18377">
        <v>0</v>
      </c>
      <c r="S18377">
        <v>0</v>
      </c>
      <c r="T18377">
        <v>0</v>
      </c>
      <c r="U18377">
        <v>0</v>
      </c>
      <c r="V18377">
        <v>2</v>
      </c>
      <c r="W18377">
        <v>2</v>
      </c>
      <c r="X18377">
        <v>2</v>
      </c>
    </row>
    <row r="18378" spans="1:24" x14ac:dyDescent="0.2">
      <c r="A18378" t="s">
        <v>740</v>
      </c>
      <c r="B18378" s="14">
        <v>44081</v>
      </c>
      <c r="C18378">
        <v>0</v>
      </c>
      <c r="D18378">
        <v>0</v>
      </c>
      <c r="E18378">
        <v>0</v>
      </c>
      <c r="F18378">
        <v>0</v>
      </c>
      <c r="G18378">
        <v>1</v>
      </c>
      <c r="H18378">
        <v>0</v>
      </c>
      <c r="I18378">
        <v>0</v>
      </c>
      <c r="J18378">
        <v>402</v>
      </c>
      <c r="K18378" t="s">
        <v>1312</v>
      </c>
      <c r="L18378">
        <v>586</v>
      </c>
      <c r="M18378" t="s">
        <v>1807</v>
      </c>
      <c r="N18378" t="s">
        <v>2345</v>
      </c>
      <c r="O18378">
        <v>0</v>
      </c>
      <c r="P18378">
        <v>0</v>
      </c>
      <c r="Q18378">
        <v>1</v>
      </c>
      <c r="R18378">
        <v>0</v>
      </c>
      <c r="S18378">
        <v>0</v>
      </c>
      <c r="T18378">
        <v>0</v>
      </c>
      <c r="U18378">
        <v>0</v>
      </c>
      <c r="V18378">
        <v>2</v>
      </c>
      <c r="W18378">
        <v>2</v>
      </c>
      <c r="X18378">
        <v>3.7142857142857131</v>
      </c>
    </row>
    <row r="18379" spans="1:24" x14ac:dyDescent="0.2">
      <c r="A18379" t="s">
        <v>736</v>
      </c>
      <c r="B18379" s="14">
        <v>44081</v>
      </c>
      <c r="C18379">
        <v>0</v>
      </c>
      <c r="D18379">
        <v>0</v>
      </c>
      <c r="E18379">
        <v>0</v>
      </c>
      <c r="F18379">
        <v>0</v>
      </c>
      <c r="G18379">
        <v>2</v>
      </c>
      <c r="H18379">
        <v>0</v>
      </c>
      <c r="I18379">
        <v>0</v>
      </c>
      <c r="J18379">
        <v>699</v>
      </c>
      <c r="K18379" t="s">
        <v>1294</v>
      </c>
      <c r="L18379">
        <v>812</v>
      </c>
      <c r="M18379" t="s">
        <v>1803</v>
      </c>
      <c r="N18379" t="s">
        <v>2345</v>
      </c>
      <c r="O18379">
        <v>0</v>
      </c>
      <c r="P18379">
        <v>0</v>
      </c>
      <c r="Q18379">
        <v>1</v>
      </c>
      <c r="R18379">
        <v>0</v>
      </c>
      <c r="S18379">
        <v>0</v>
      </c>
      <c r="T18379">
        <v>0</v>
      </c>
      <c r="U18379">
        <v>0</v>
      </c>
      <c r="V18379">
        <v>2</v>
      </c>
      <c r="W18379">
        <v>2</v>
      </c>
      <c r="X18379">
        <v>2</v>
      </c>
    </row>
    <row r="18380" spans="1:24" x14ac:dyDescent="0.2">
      <c r="A18380" t="s">
        <v>321</v>
      </c>
      <c r="B18380" s="14">
        <v>44081</v>
      </c>
      <c r="C18380">
        <v>0</v>
      </c>
      <c r="D18380">
        <v>0</v>
      </c>
      <c r="E18380">
        <v>0</v>
      </c>
      <c r="F18380">
        <v>0</v>
      </c>
      <c r="G18380">
        <v>0</v>
      </c>
      <c r="H18380">
        <v>0</v>
      </c>
      <c r="I18380">
        <v>0</v>
      </c>
      <c r="J18380">
        <v>2047</v>
      </c>
      <c r="K18380" t="s">
        <v>1305</v>
      </c>
      <c r="L18380">
        <v>519</v>
      </c>
      <c r="M18380" t="s">
        <v>1388</v>
      </c>
      <c r="N18380" t="s">
        <v>2345</v>
      </c>
      <c r="O18380">
        <v>0</v>
      </c>
      <c r="P18380">
        <v>0</v>
      </c>
      <c r="Q18380">
        <v>1</v>
      </c>
      <c r="R18380">
        <v>0</v>
      </c>
      <c r="S18380">
        <v>0</v>
      </c>
      <c r="T18380">
        <v>0</v>
      </c>
      <c r="U18380">
        <v>0</v>
      </c>
      <c r="V18380">
        <v>2</v>
      </c>
      <c r="W18380">
        <v>2</v>
      </c>
      <c r="X18380">
        <v>2</v>
      </c>
    </row>
    <row r="18381" spans="1:24" x14ac:dyDescent="0.2">
      <c r="A18381" t="s">
        <v>732</v>
      </c>
      <c r="B18381" s="14">
        <v>44081</v>
      </c>
      <c r="C18381">
        <v>0</v>
      </c>
      <c r="D18381">
        <v>0</v>
      </c>
      <c r="E18381">
        <v>0</v>
      </c>
      <c r="F18381">
        <v>0</v>
      </c>
      <c r="G18381">
        <v>0</v>
      </c>
      <c r="H18381">
        <v>0</v>
      </c>
      <c r="I18381">
        <v>0</v>
      </c>
      <c r="J18381">
        <v>69</v>
      </c>
      <c r="K18381" t="s">
        <v>1312</v>
      </c>
      <c r="L18381">
        <v>426</v>
      </c>
      <c r="M18381" t="s">
        <v>1799</v>
      </c>
      <c r="N18381" t="s">
        <v>2345</v>
      </c>
      <c r="O18381">
        <v>0</v>
      </c>
      <c r="P18381">
        <v>0</v>
      </c>
      <c r="Q18381">
        <v>1</v>
      </c>
      <c r="R18381">
        <v>0</v>
      </c>
      <c r="S18381">
        <v>0</v>
      </c>
      <c r="T18381">
        <v>0</v>
      </c>
      <c r="U18381">
        <v>0</v>
      </c>
      <c r="V18381">
        <v>2</v>
      </c>
      <c r="W18381">
        <v>2</v>
      </c>
      <c r="X18381">
        <v>2</v>
      </c>
    </row>
    <row r="18382" spans="1:24" x14ac:dyDescent="0.2">
      <c r="A18382" t="s">
        <v>731</v>
      </c>
      <c r="B18382" s="14">
        <v>44081</v>
      </c>
      <c r="C18382">
        <v>1</v>
      </c>
      <c r="D18382">
        <v>6</v>
      </c>
      <c r="E18382">
        <v>1</v>
      </c>
      <c r="F18382">
        <v>1</v>
      </c>
      <c r="G18382">
        <v>0</v>
      </c>
      <c r="H18382">
        <v>6</v>
      </c>
      <c r="I18382">
        <v>1</v>
      </c>
      <c r="J18382">
        <v>348</v>
      </c>
      <c r="K18382" t="s">
        <v>1325</v>
      </c>
      <c r="L18382">
        <v>459</v>
      </c>
      <c r="M18382" t="s">
        <v>1798</v>
      </c>
      <c r="N18382" t="s">
        <v>2345</v>
      </c>
      <c r="O18382">
        <v>21.786492374727668</v>
      </c>
      <c r="P18382">
        <v>3.081290161915637</v>
      </c>
      <c r="Q18382">
        <v>1</v>
      </c>
      <c r="R18382">
        <v>0</v>
      </c>
      <c r="S18382">
        <v>0.16666666666666671</v>
      </c>
      <c r="T18382">
        <v>2.083333333333333</v>
      </c>
      <c r="U18382">
        <v>0</v>
      </c>
      <c r="V18382">
        <v>7.1646234952489696</v>
      </c>
      <c r="W18382">
        <v>4.4000000000000004</v>
      </c>
      <c r="X18382">
        <v>2.342857142857143</v>
      </c>
    </row>
    <row r="18383" spans="1:24" x14ac:dyDescent="0.2">
      <c r="A18383" t="s">
        <v>727</v>
      </c>
      <c r="B18383" s="14">
        <v>44081</v>
      </c>
      <c r="C18383">
        <v>0</v>
      </c>
      <c r="D18383">
        <v>0</v>
      </c>
      <c r="E18383">
        <v>0</v>
      </c>
      <c r="F18383">
        <v>0</v>
      </c>
      <c r="G18383">
        <v>0</v>
      </c>
      <c r="H18383">
        <v>0</v>
      </c>
      <c r="I18383">
        <v>0</v>
      </c>
      <c r="J18383">
        <v>769</v>
      </c>
      <c r="K18383" t="s">
        <v>1311</v>
      </c>
      <c r="L18383">
        <v>618</v>
      </c>
      <c r="M18383" t="s">
        <v>1794</v>
      </c>
      <c r="N18383" t="s">
        <v>2345</v>
      </c>
      <c r="O18383">
        <v>0</v>
      </c>
      <c r="P18383">
        <v>0</v>
      </c>
      <c r="Q18383">
        <v>1</v>
      </c>
      <c r="R18383">
        <v>0</v>
      </c>
      <c r="S18383">
        <v>0</v>
      </c>
      <c r="T18383">
        <v>0</v>
      </c>
      <c r="U18383">
        <v>0</v>
      </c>
      <c r="V18383">
        <v>2</v>
      </c>
      <c r="W18383">
        <v>2</v>
      </c>
      <c r="X18383">
        <v>2</v>
      </c>
    </row>
    <row r="18384" spans="1:24" x14ac:dyDescent="0.2">
      <c r="A18384" t="s">
        <v>793</v>
      </c>
      <c r="B18384" s="14">
        <v>44081</v>
      </c>
      <c r="C18384">
        <v>0</v>
      </c>
      <c r="D18384">
        <v>0</v>
      </c>
      <c r="E18384">
        <v>0</v>
      </c>
      <c r="F18384">
        <v>1</v>
      </c>
      <c r="G18384">
        <v>2</v>
      </c>
      <c r="H18384">
        <v>4</v>
      </c>
      <c r="I18384">
        <v>1</v>
      </c>
      <c r="J18384">
        <v>2048</v>
      </c>
      <c r="K18384" t="s">
        <v>1305</v>
      </c>
      <c r="L18384">
        <v>673</v>
      </c>
      <c r="M18384" t="s">
        <v>1860</v>
      </c>
      <c r="N18384" t="s">
        <v>2345</v>
      </c>
      <c r="O18384">
        <v>14.858841010401189</v>
      </c>
      <c r="P18384">
        <v>2.6985950423314549</v>
      </c>
      <c r="Q18384">
        <v>1</v>
      </c>
      <c r="R18384">
        <v>0</v>
      </c>
      <c r="S18384">
        <v>0.25</v>
      </c>
      <c r="T18384">
        <v>3.125</v>
      </c>
      <c r="U18384">
        <v>0</v>
      </c>
      <c r="V18384">
        <v>7.8235950423314549</v>
      </c>
      <c r="W18384">
        <v>4.4000000000000004</v>
      </c>
      <c r="X18384">
        <v>4.3999999999999986</v>
      </c>
    </row>
    <row r="18385" spans="1:24" x14ac:dyDescent="0.2">
      <c r="A18385" t="s">
        <v>691</v>
      </c>
      <c r="B18385" s="14">
        <v>44081</v>
      </c>
      <c r="C18385">
        <v>0</v>
      </c>
      <c r="D18385">
        <v>0</v>
      </c>
      <c r="E18385">
        <v>0</v>
      </c>
      <c r="F18385">
        <v>0</v>
      </c>
      <c r="G18385">
        <v>1</v>
      </c>
      <c r="H18385">
        <v>0</v>
      </c>
      <c r="I18385">
        <v>0</v>
      </c>
      <c r="J18385">
        <v>331</v>
      </c>
      <c r="K18385" t="s">
        <v>1280</v>
      </c>
      <c r="L18385">
        <v>1192</v>
      </c>
      <c r="M18385" t="s">
        <v>1758</v>
      </c>
      <c r="N18385" t="s">
        <v>2345</v>
      </c>
      <c r="O18385">
        <v>0</v>
      </c>
      <c r="P18385">
        <v>0</v>
      </c>
      <c r="Q18385">
        <v>1</v>
      </c>
      <c r="R18385">
        <v>0</v>
      </c>
      <c r="S18385">
        <v>0</v>
      </c>
      <c r="T18385">
        <v>0</v>
      </c>
      <c r="U18385">
        <v>0</v>
      </c>
      <c r="V18385">
        <v>2</v>
      </c>
      <c r="W18385">
        <v>2</v>
      </c>
      <c r="X18385">
        <v>4.0571428571428569</v>
      </c>
    </row>
    <row r="18386" spans="1:24" x14ac:dyDescent="0.2">
      <c r="A18386" t="s">
        <v>875</v>
      </c>
      <c r="B18386" s="14">
        <v>44081</v>
      </c>
      <c r="C18386">
        <v>0</v>
      </c>
      <c r="D18386">
        <v>0</v>
      </c>
      <c r="E18386">
        <v>0</v>
      </c>
      <c r="F18386">
        <v>0</v>
      </c>
      <c r="G18386">
        <v>0</v>
      </c>
      <c r="H18386">
        <v>0</v>
      </c>
      <c r="I18386">
        <v>0</v>
      </c>
      <c r="J18386">
        <v>602</v>
      </c>
      <c r="K18386" t="s">
        <v>1312</v>
      </c>
      <c r="L18386">
        <v>429</v>
      </c>
      <c r="M18386" t="s">
        <v>1942</v>
      </c>
      <c r="N18386" t="s">
        <v>2345</v>
      </c>
      <c r="O18386">
        <v>0</v>
      </c>
      <c r="P18386">
        <v>0</v>
      </c>
      <c r="Q18386">
        <v>1</v>
      </c>
      <c r="R18386">
        <v>0</v>
      </c>
      <c r="S18386">
        <v>0</v>
      </c>
      <c r="T18386">
        <v>0</v>
      </c>
      <c r="U18386">
        <v>0</v>
      </c>
      <c r="V18386">
        <v>2</v>
      </c>
      <c r="W18386">
        <v>2</v>
      </c>
      <c r="X18386">
        <v>2</v>
      </c>
    </row>
    <row r="18387" spans="1:24" x14ac:dyDescent="0.2">
      <c r="A18387" t="s">
        <v>873</v>
      </c>
      <c r="B18387" s="14">
        <v>44081</v>
      </c>
      <c r="C18387">
        <v>0</v>
      </c>
      <c r="D18387">
        <v>0</v>
      </c>
      <c r="E18387">
        <v>0</v>
      </c>
      <c r="F18387">
        <v>0</v>
      </c>
      <c r="G18387">
        <v>0</v>
      </c>
      <c r="H18387">
        <v>0</v>
      </c>
      <c r="I18387">
        <v>0</v>
      </c>
      <c r="J18387">
        <v>1236</v>
      </c>
      <c r="K18387" t="s">
        <v>1288</v>
      </c>
      <c r="L18387">
        <v>947</v>
      </c>
      <c r="M18387" t="s">
        <v>1940</v>
      </c>
      <c r="N18387" t="s">
        <v>2345</v>
      </c>
      <c r="O18387">
        <v>0</v>
      </c>
      <c r="P18387">
        <v>0</v>
      </c>
      <c r="Q18387">
        <v>1</v>
      </c>
      <c r="R18387">
        <v>0</v>
      </c>
      <c r="S18387">
        <v>0</v>
      </c>
      <c r="T18387">
        <v>0</v>
      </c>
      <c r="U18387">
        <v>0</v>
      </c>
      <c r="V18387">
        <v>2</v>
      </c>
      <c r="W18387">
        <v>2</v>
      </c>
      <c r="X18387">
        <v>2</v>
      </c>
    </row>
    <row r="18388" spans="1:24" x14ac:dyDescent="0.2">
      <c r="A18388" t="s">
        <v>872</v>
      </c>
      <c r="B18388" s="14">
        <v>44081</v>
      </c>
      <c r="C18388">
        <v>0</v>
      </c>
      <c r="D18388">
        <v>0</v>
      </c>
      <c r="E18388">
        <v>0</v>
      </c>
      <c r="F18388">
        <v>0</v>
      </c>
      <c r="G18388">
        <v>0</v>
      </c>
      <c r="H18388">
        <v>0</v>
      </c>
      <c r="I18388">
        <v>0</v>
      </c>
      <c r="J18388">
        <v>3620</v>
      </c>
      <c r="K18388" t="s">
        <v>1319</v>
      </c>
      <c r="L18388">
        <v>101</v>
      </c>
      <c r="M18388" t="s">
        <v>1939</v>
      </c>
      <c r="N18388" t="s">
        <v>2345</v>
      </c>
      <c r="O18388">
        <v>0</v>
      </c>
      <c r="P18388">
        <v>0</v>
      </c>
      <c r="Q18388">
        <v>1</v>
      </c>
      <c r="R18388">
        <v>0</v>
      </c>
      <c r="S18388">
        <v>0</v>
      </c>
      <c r="T18388">
        <v>0</v>
      </c>
      <c r="U18388">
        <v>0</v>
      </c>
      <c r="V18388">
        <v>2</v>
      </c>
      <c r="W18388">
        <v>2</v>
      </c>
      <c r="X18388">
        <v>2</v>
      </c>
    </row>
    <row r="18389" spans="1:24" x14ac:dyDescent="0.2">
      <c r="A18389" t="s">
        <v>871</v>
      </c>
      <c r="B18389" s="14">
        <v>44081</v>
      </c>
      <c r="C18389">
        <v>0</v>
      </c>
      <c r="D18389">
        <v>0</v>
      </c>
      <c r="E18389">
        <v>0</v>
      </c>
      <c r="F18389">
        <v>0</v>
      </c>
      <c r="G18389">
        <v>0</v>
      </c>
      <c r="H18389">
        <v>0</v>
      </c>
      <c r="I18389">
        <v>0</v>
      </c>
      <c r="J18389">
        <v>825</v>
      </c>
      <c r="K18389" t="s">
        <v>1287</v>
      </c>
      <c r="L18389">
        <v>1322</v>
      </c>
      <c r="M18389" t="s">
        <v>1938</v>
      </c>
      <c r="N18389" t="s">
        <v>2345</v>
      </c>
      <c r="O18389">
        <v>0</v>
      </c>
      <c r="P18389">
        <v>0</v>
      </c>
      <c r="Q18389">
        <v>1</v>
      </c>
      <c r="R18389">
        <v>0</v>
      </c>
      <c r="S18389">
        <v>0</v>
      </c>
      <c r="T18389">
        <v>0</v>
      </c>
      <c r="U18389">
        <v>0</v>
      </c>
      <c r="V18389">
        <v>2</v>
      </c>
      <c r="W18389">
        <v>2</v>
      </c>
      <c r="X18389">
        <v>2</v>
      </c>
    </row>
    <row r="18390" spans="1:24" x14ac:dyDescent="0.2">
      <c r="A18390" t="s">
        <v>869</v>
      </c>
      <c r="B18390" s="14">
        <v>44081</v>
      </c>
      <c r="C18390">
        <v>0</v>
      </c>
      <c r="D18390">
        <v>0</v>
      </c>
      <c r="E18390">
        <v>0</v>
      </c>
      <c r="F18390">
        <v>0</v>
      </c>
      <c r="G18390">
        <v>0</v>
      </c>
      <c r="H18390">
        <v>0</v>
      </c>
      <c r="I18390">
        <v>0</v>
      </c>
      <c r="J18390">
        <v>1143</v>
      </c>
      <c r="K18390" t="s">
        <v>1293</v>
      </c>
      <c r="L18390">
        <v>404</v>
      </c>
      <c r="M18390" t="s">
        <v>1936</v>
      </c>
      <c r="N18390" t="s">
        <v>2345</v>
      </c>
      <c r="O18390">
        <v>0</v>
      </c>
      <c r="P18390">
        <v>0</v>
      </c>
      <c r="Q18390">
        <v>1</v>
      </c>
      <c r="R18390">
        <v>0</v>
      </c>
      <c r="S18390">
        <v>0</v>
      </c>
      <c r="T18390">
        <v>0</v>
      </c>
      <c r="U18390">
        <v>0</v>
      </c>
      <c r="V18390">
        <v>2</v>
      </c>
      <c r="W18390">
        <v>2</v>
      </c>
      <c r="X18390">
        <v>2</v>
      </c>
    </row>
    <row r="18391" spans="1:24" x14ac:dyDescent="0.2">
      <c r="A18391" t="s">
        <v>635</v>
      </c>
      <c r="B18391" s="14">
        <v>44081</v>
      </c>
      <c r="C18391">
        <v>0</v>
      </c>
      <c r="D18391">
        <v>0</v>
      </c>
      <c r="E18391">
        <v>0</v>
      </c>
      <c r="F18391">
        <v>0</v>
      </c>
      <c r="G18391">
        <v>0</v>
      </c>
      <c r="H18391">
        <v>0</v>
      </c>
      <c r="I18391">
        <v>0</v>
      </c>
      <c r="J18391">
        <v>186</v>
      </c>
      <c r="K18391" t="s">
        <v>1279</v>
      </c>
      <c r="L18391">
        <v>158</v>
      </c>
      <c r="M18391" t="s">
        <v>1702</v>
      </c>
      <c r="N18391" t="s">
        <v>2345</v>
      </c>
      <c r="O18391">
        <v>0</v>
      </c>
      <c r="P18391">
        <v>0</v>
      </c>
      <c r="Q18391">
        <v>1</v>
      </c>
      <c r="R18391">
        <v>0</v>
      </c>
      <c r="S18391">
        <v>0</v>
      </c>
      <c r="T18391">
        <v>0</v>
      </c>
      <c r="U18391">
        <v>0</v>
      </c>
      <c r="V18391">
        <v>2</v>
      </c>
      <c r="W18391">
        <v>2</v>
      </c>
      <c r="X18391">
        <v>2</v>
      </c>
    </row>
    <row r="18392" spans="1:24" x14ac:dyDescent="0.2">
      <c r="A18392" t="s">
        <v>656</v>
      </c>
      <c r="B18392" s="14">
        <v>44081</v>
      </c>
      <c r="C18392">
        <v>0</v>
      </c>
      <c r="D18392">
        <v>0</v>
      </c>
      <c r="E18392">
        <v>0</v>
      </c>
      <c r="F18392">
        <v>1</v>
      </c>
      <c r="G18392">
        <v>2</v>
      </c>
      <c r="H18392">
        <v>5</v>
      </c>
      <c r="I18392">
        <v>1</v>
      </c>
      <c r="J18392">
        <v>3787</v>
      </c>
      <c r="K18392" t="s">
        <v>1282</v>
      </c>
      <c r="L18392">
        <v>1948</v>
      </c>
      <c r="M18392" t="s">
        <v>1723</v>
      </c>
      <c r="N18392" t="s">
        <v>2345</v>
      </c>
      <c r="O18392">
        <v>5.1334702258726903</v>
      </c>
      <c r="P18392">
        <v>1.635781887773702</v>
      </c>
      <c r="Q18392">
        <v>1</v>
      </c>
      <c r="R18392">
        <v>0</v>
      </c>
      <c r="S18392">
        <v>0.2</v>
      </c>
      <c r="T18392">
        <v>2.5</v>
      </c>
      <c r="U18392">
        <v>0</v>
      </c>
      <c r="V18392">
        <v>6.1357818877737023</v>
      </c>
      <c r="W18392">
        <v>4.4000000000000004</v>
      </c>
      <c r="X18392">
        <v>4.3999999999999986</v>
      </c>
    </row>
    <row r="18393" spans="1:24" x14ac:dyDescent="0.2">
      <c r="A18393" t="s">
        <v>866</v>
      </c>
      <c r="B18393" s="14">
        <v>44081</v>
      </c>
      <c r="C18393">
        <v>0</v>
      </c>
      <c r="D18393">
        <v>0</v>
      </c>
      <c r="E18393">
        <v>0</v>
      </c>
      <c r="F18393">
        <v>0</v>
      </c>
      <c r="G18393">
        <v>0</v>
      </c>
      <c r="H18393">
        <v>0</v>
      </c>
      <c r="I18393">
        <v>0</v>
      </c>
      <c r="J18393">
        <v>3713</v>
      </c>
      <c r="K18393" t="s">
        <v>1319</v>
      </c>
      <c r="L18393">
        <v>190</v>
      </c>
      <c r="M18393" t="s">
        <v>1933</v>
      </c>
      <c r="N18393" t="s">
        <v>2345</v>
      </c>
      <c r="O18393">
        <v>0</v>
      </c>
      <c r="P18393">
        <v>0</v>
      </c>
      <c r="Q18393">
        <v>1</v>
      </c>
      <c r="R18393">
        <v>0</v>
      </c>
      <c r="S18393">
        <v>0</v>
      </c>
      <c r="T18393">
        <v>0</v>
      </c>
      <c r="U18393">
        <v>0</v>
      </c>
      <c r="V18393">
        <v>2</v>
      </c>
      <c r="W18393">
        <v>2</v>
      </c>
      <c r="X18393">
        <v>2</v>
      </c>
    </row>
    <row r="18394" spans="1:24" x14ac:dyDescent="0.2">
      <c r="A18394" t="s">
        <v>863</v>
      </c>
      <c r="B18394" s="14">
        <v>44081</v>
      </c>
      <c r="C18394">
        <v>0</v>
      </c>
      <c r="D18394">
        <v>0</v>
      </c>
      <c r="E18394">
        <v>0</v>
      </c>
      <c r="F18394">
        <v>0</v>
      </c>
      <c r="G18394">
        <v>0</v>
      </c>
      <c r="H18394">
        <v>0</v>
      </c>
      <c r="I18394">
        <v>0</v>
      </c>
      <c r="J18394">
        <v>158</v>
      </c>
      <c r="K18394" t="s">
        <v>915</v>
      </c>
      <c r="L18394">
        <v>1653</v>
      </c>
      <c r="M18394" t="s">
        <v>1930</v>
      </c>
      <c r="N18394" t="s">
        <v>2345</v>
      </c>
      <c r="O18394">
        <v>0</v>
      </c>
      <c r="P18394">
        <v>0</v>
      </c>
      <c r="Q18394">
        <v>1</v>
      </c>
      <c r="R18394">
        <v>0</v>
      </c>
      <c r="S18394">
        <v>0</v>
      </c>
      <c r="T18394">
        <v>0</v>
      </c>
      <c r="U18394">
        <v>0</v>
      </c>
      <c r="V18394">
        <v>2</v>
      </c>
      <c r="W18394">
        <v>2</v>
      </c>
      <c r="X18394">
        <v>2</v>
      </c>
    </row>
    <row r="18395" spans="1:24" x14ac:dyDescent="0.2">
      <c r="A18395" t="s">
        <v>862</v>
      </c>
      <c r="B18395" s="14">
        <v>44081</v>
      </c>
      <c r="C18395">
        <v>0</v>
      </c>
      <c r="D18395">
        <v>0</v>
      </c>
      <c r="E18395">
        <v>0</v>
      </c>
      <c r="F18395">
        <v>0</v>
      </c>
      <c r="G18395">
        <v>0</v>
      </c>
      <c r="H18395">
        <v>0</v>
      </c>
      <c r="I18395">
        <v>0</v>
      </c>
      <c r="J18395">
        <v>1372</v>
      </c>
      <c r="K18395" t="s">
        <v>1283</v>
      </c>
      <c r="L18395">
        <v>510</v>
      </c>
      <c r="M18395" t="s">
        <v>1929</v>
      </c>
      <c r="N18395" t="s">
        <v>2345</v>
      </c>
      <c r="O18395">
        <v>0</v>
      </c>
      <c r="P18395">
        <v>0</v>
      </c>
      <c r="Q18395">
        <v>1</v>
      </c>
      <c r="R18395">
        <v>0</v>
      </c>
      <c r="S18395">
        <v>0</v>
      </c>
      <c r="T18395">
        <v>0</v>
      </c>
      <c r="U18395">
        <v>0</v>
      </c>
      <c r="V18395">
        <v>2</v>
      </c>
      <c r="W18395">
        <v>2</v>
      </c>
      <c r="X18395">
        <v>2</v>
      </c>
    </row>
    <row r="18396" spans="1:24" x14ac:dyDescent="0.2">
      <c r="A18396" t="s">
        <v>861</v>
      </c>
      <c r="B18396" s="14">
        <v>44081</v>
      </c>
      <c r="C18396">
        <v>0</v>
      </c>
      <c r="D18396">
        <v>0</v>
      </c>
      <c r="E18396">
        <v>0</v>
      </c>
      <c r="F18396">
        <v>0</v>
      </c>
      <c r="G18396">
        <v>0</v>
      </c>
      <c r="H18396">
        <v>0</v>
      </c>
      <c r="I18396">
        <v>0</v>
      </c>
      <c r="J18396">
        <v>435</v>
      </c>
      <c r="K18396" t="s">
        <v>915</v>
      </c>
      <c r="L18396">
        <v>877</v>
      </c>
      <c r="M18396" t="s">
        <v>1928</v>
      </c>
      <c r="N18396" t="s">
        <v>2345</v>
      </c>
      <c r="O18396">
        <v>0</v>
      </c>
      <c r="P18396">
        <v>0</v>
      </c>
      <c r="Q18396">
        <v>1</v>
      </c>
      <c r="R18396">
        <v>0</v>
      </c>
      <c r="S18396">
        <v>0</v>
      </c>
      <c r="T18396">
        <v>0</v>
      </c>
      <c r="U18396">
        <v>0</v>
      </c>
      <c r="V18396">
        <v>2</v>
      </c>
      <c r="W18396">
        <v>2</v>
      </c>
      <c r="X18396">
        <v>2</v>
      </c>
    </row>
    <row r="18397" spans="1:24" x14ac:dyDescent="0.2">
      <c r="A18397" t="s">
        <v>860</v>
      </c>
      <c r="B18397" s="14">
        <v>44081</v>
      </c>
      <c r="C18397">
        <v>0</v>
      </c>
      <c r="D18397">
        <v>0</v>
      </c>
      <c r="E18397">
        <v>0</v>
      </c>
      <c r="F18397">
        <v>0</v>
      </c>
      <c r="G18397">
        <v>0</v>
      </c>
      <c r="H18397">
        <v>0</v>
      </c>
      <c r="I18397">
        <v>0</v>
      </c>
      <c r="J18397">
        <v>3555</v>
      </c>
      <c r="K18397" t="s">
        <v>1319</v>
      </c>
      <c r="L18397">
        <v>210</v>
      </c>
      <c r="M18397" t="s">
        <v>1927</v>
      </c>
      <c r="N18397" t="s">
        <v>2345</v>
      </c>
      <c r="O18397">
        <v>0</v>
      </c>
      <c r="P18397">
        <v>0</v>
      </c>
      <c r="Q18397">
        <v>1</v>
      </c>
      <c r="R18397">
        <v>0</v>
      </c>
      <c r="S18397">
        <v>0</v>
      </c>
      <c r="T18397">
        <v>0</v>
      </c>
      <c r="U18397">
        <v>0</v>
      </c>
      <c r="V18397">
        <v>2</v>
      </c>
      <c r="W18397">
        <v>2</v>
      </c>
      <c r="X18397">
        <v>2</v>
      </c>
    </row>
    <row r="18398" spans="1:24" x14ac:dyDescent="0.2">
      <c r="A18398" t="s">
        <v>859</v>
      </c>
      <c r="B18398" s="14">
        <v>44081</v>
      </c>
      <c r="C18398">
        <v>0</v>
      </c>
      <c r="D18398">
        <v>0</v>
      </c>
      <c r="E18398">
        <v>0</v>
      </c>
      <c r="F18398">
        <v>0</v>
      </c>
      <c r="G18398">
        <v>0</v>
      </c>
      <c r="H18398">
        <v>0</v>
      </c>
      <c r="I18398">
        <v>0</v>
      </c>
      <c r="J18398">
        <v>693</v>
      </c>
      <c r="K18398" t="s">
        <v>1287</v>
      </c>
      <c r="L18398">
        <v>566</v>
      </c>
      <c r="M18398" t="s">
        <v>1926</v>
      </c>
      <c r="N18398" t="s">
        <v>2345</v>
      </c>
      <c r="O18398">
        <v>0</v>
      </c>
      <c r="P18398">
        <v>0</v>
      </c>
      <c r="Q18398">
        <v>1</v>
      </c>
      <c r="R18398">
        <v>0</v>
      </c>
      <c r="S18398">
        <v>0</v>
      </c>
      <c r="T18398">
        <v>0</v>
      </c>
      <c r="U18398">
        <v>0</v>
      </c>
      <c r="V18398">
        <v>2</v>
      </c>
      <c r="W18398">
        <v>2</v>
      </c>
      <c r="X18398">
        <v>2</v>
      </c>
    </row>
    <row r="18399" spans="1:24" x14ac:dyDescent="0.2">
      <c r="A18399" t="s">
        <v>320</v>
      </c>
      <c r="B18399" s="14">
        <v>44081</v>
      </c>
      <c r="C18399">
        <v>0</v>
      </c>
      <c r="D18399">
        <v>0</v>
      </c>
      <c r="E18399">
        <v>0</v>
      </c>
      <c r="F18399">
        <v>0</v>
      </c>
      <c r="G18399">
        <v>1</v>
      </c>
      <c r="H18399">
        <v>0</v>
      </c>
      <c r="I18399">
        <v>0</v>
      </c>
      <c r="J18399">
        <v>1242</v>
      </c>
      <c r="K18399" t="s">
        <v>1294</v>
      </c>
      <c r="L18399">
        <v>967</v>
      </c>
      <c r="M18399" t="s">
        <v>1387</v>
      </c>
      <c r="N18399" t="s">
        <v>2345</v>
      </c>
      <c r="O18399">
        <v>0</v>
      </c>
      <c r="P18399">
        <v>0</v>
      </c>
      <c r="Q18399">
        <v>1</v>
      </c>
      <c r="R18399">
        <v>0</v>
      </c>
      <c r="S18399">
        <v>0</v>
      </c>
      <c r="T18399">
        <v>0</v>
      </c>
      <c r="U18399">
        <v>0</v>
      </c>
      <c r="V18399">
        <v>2</v>
      </c>
      <c r="W18399">
        <v>2</v>
      </c>
      <c r="X18399">
        <v>3.7142857142857131</v>
      </c>
    </row>
    <row r="18400" spans="1:24" x14ac:dyDescent="0.2">
      <c r="A18400" t="s">
        <v>858</v>
      </c>
      <c r="B18400" s="14">
        <v>44081</v>
      </c>
      <c r="C18400">
        <v>0</v>
      </c>
      <c r="D18400">
        <v>0</v>
      </c>
      <c r="E18400">
        <v>0</v>
      </c>
      <c r="F18400">
        <v>0</v>
      </c>
      <c r="G18400">
        <v>0</v>
      </c>
      <c r="H18400">
        <v>0</v>
      </c>
      <c r="I18400">
        <v>0</v>
      </c>
      <c r="J18400">
        <v>792</v>
      </c>
      <c r="K18400" t="s">
        <v>1293</v>
      </c>
      <c r="L18400">
        <v>510</v>
      </c>
      <c r="M18400" t="s">
        <v>1925</v>
      </c>
      <c r="N18400" t="s">
        <v>2345</v>
      </c>
      <c r="O18400">
        <v>0</v>
      </c>
      <c r="P18400">
        <v>0</v>
      </c>
      <c r="Q18400">
        <v>1</v>
      </c>
      <c r="R18400">
        <v>0</v>
      </c>
      <c r="S18400">
        <v>0</v>
      </c>
      <c r="T18400">
        <v>0</v>
      </c>
      <c r="U18400">
        <v>0</v>
      </c>
      <c r="V18400">
        <v>2</v>
      </c>
      <c r="W18400">
        <v>2</v>
      </c>
      <c r="X18400">
        <v>2</v>
      </c>
    </row>
    <row r="18401" spans="1:24" x14ac:dyDescent="0.2">
      <c r="A18401" t="s">
        <v>857</v>
      </c>
      <c r="B18401" s="14">
        <v>44081</v>
      </c>
      <c r="C18401">
        <v>0</v>
      </c>
      <c r="D18401">
        <v>0</v>
      </c>
      <c r="E18401">
        <v>0</v>
      </c>
      <c r="F18401">
        <v>0</v>
      </c>
      <c r="G18401">
        <v>1</v>
      </c>
      <c r="H18401">
        <v>0</v>
      </c>
      <c r="I18401">
        <v>0</v>
      </c>
      <c r="J18401">
        <v>578</v>
      </c>
      <c r="K18401" t="s">
        <v>1308</v>
      </c>
      <c r="L18401">
        <v>455</v>
      </c>
      <c r="M18401" t="s">
        <v>1924</v>
      </c>
      <c r="N18401" t="s">
        <v>2345</v>
      </c>
      <c r="O18401">
        <v>0</v>
      </c>
      <c r="P18401">
        <v>0</v>
      </c>
      <c r="Q18401">
        <v>1</v>
      </c>
      <c r="R18401">
        <v>0</v>
      </c>
      <c r="S18401">
        <v>0</v>
      </c>
      <c r="T18401">
        <v>0</v>
      </c>
      <c r="U18401">
        <v>0</v>
      </c>
      <c r="V18401">
        <v>2</v>
      </c>
      <c r="W18401">
        <v>2</v>
      </c>
      <c r="X18401">
        <v>3.028571428571428</v>
      </c>
    </row>
    <row r="18402" spans="1:24" x14ac:dyDescent="0.2">
      <c r="A18402" t="s">
        <v>515</v>
      </c>
      <c r="B18402" s="14">
        <v>44081</v>
      </c>
      <c r="C18402">
        <v>0</v>
      </c>
      <c r="D18402">
        <v>0</v>
      </c>
      <c r="E18402">
        <v>0</v>
      </c>
      <c r="F18402">
        <v>1</v>
      </c>
      <c r="G18402">
        <v>1</v>
      </c>
      <c r="H18402">
        <v>1</v>
      </c>
      <c r="I18402">
        <v>1</v>
      </c>
      <c r="J18402">
        <v>2046</v>
      </c>
      <c r="K18402" t="s">
        <v>1314</v>
      </c>
      <c r="L18402">
        <v>588</v>
      </c>
      <c r="M18402" t="s">
        <v>1582</v>
      </c>
      <c r="N18402" t="s">
        <v>2345</v>
      </c>
      <c r="O18402">
        <v>17.00680272108843</v>
      </c>
      <c r="P18402">
        <v>2.8336134240775559</v>
      </c>
      <c r="Q18402">
        <v>1</v>
      </c>
      <c r="R18402">
        <v>0</v>
      </c>
      <c r="S18402">
        <v>1</v>
      </c>
      <c r="T18402">
        <v>12.5</v>
      </c>
      <c r="U18402">
        <v>0</v>
      </c>
      <c r="V18402">
        <v>17.333613424077559</v>
      </c>
      <c r="W18402">
        <v>4.4000000000000004</v>
      </c>
      <c r="X18402">
        <v>4.3999999999999986</v>
      </c>
    </row>
    <row r="18403" spans="1:24" x14ac:dyDescent="0.2">
      <c r="A18403" t="s">
        <v>312</v>
      </c>
      <c r="B18403" s="14">
        <v>44081</v>
      </c>
      <c r="C18403">
        <v>0</v>
      </c>
      <c r="D18403">
        <v>0</v>
      </c>
      <c r="E18403">
        <v>0</v>
      </c>
      <c r="F18403">
        <v>0</v>
      </c>
      <c r="G18403">
        <v>0</v>
      </c>
      <c r="H18403">
        <v>0</v>
      </c>
      <c r="I18403">
        <v>0</v>
      </c>
      <c r="J18403">
        <v>942</v>
      </c>
      <c r="K18403" t="s">
        <v>1296</v>
      </c>
      <c r="L18403">
        <v>217</v>
      </c>
      <c r="M18403" t="s">
        <v>1379</v>
      </c>
      <c r="N18403" t="s">
        <v>2345</v>
      </c>
      <c r="O18403">
        <v>0</v>
      </c>
      <c r="P18403">
        <v>0</v>
      </c>
      <c r="Q18403">
        <v>1</v>
      </c>
      <c r="R18403">
        <v>0</v>
      </c>
      <c r="S18403">
        <v>0</v>
      </c>
      <c r="T18403">
        <v>0</v>
      </c>
      <c r="U18403">
        <v>0</v>
      </c>
      <c r="V18403">
        <v>2</v>
      </c>
      <c r="W18403">
        <v>2</v>
      </c>
      <c r="X18403">
        <v>2</v>
      </c>
    </row>
    <row r="18404" spans="1:24" x14ac:dyDescent="0.2">
      <c r="A18404" t="s">
        <v>287</v>
      </c>
      <c r="B18404" s="14">
        <v>44081</v>
      </c>
      <c r="C18404">
        <v>0</v>
      </c>
      <c r="D18404">
        <v>0</v>
      </c>
      <c r="E18404">
        <v>0</v>
      </c>
      <c r="F18404">
        <v>1</v>
      </c>
      <c r="G18404">
        <v>1</v>
      </c>
      <c r="H18404">
        <v>6</v>
      </c>
      <c r="I18404">
        <v>1</v>
      </c>
      <c r="J18404">
        <v>526</v>
      </c>
      <c r="K18404" t="s">
        <v>1295</v>
      </c>
      <c r="L18404">
        <v>2950</v>
      </c>
      <c r="M18404" t="s">
        <v>1354</v>
      </c>
      <c r="N18404" t="s">
        <v>2345</v>
      </c>
      <c r="O18404">
        <v>3.3898305084745761</v>
      </c>
      <c r="P18404">
        <v>1.2207799226423171</v>
      </c>
      <c r="Q18404">
        <v>1</v>
      </c>
      <c r="R18404">
        <v>0</v>
      </c>
      <c r="S18404">
        <v>0.16666666666666671</v>
      </c>
      <c r="T18404">
        <v>2.083333333333333</v>
      </c>
      <c r="U18404">
        <v>0</v>
      </c>
      <c r="V18404">
        <v>5.3041132559756514</v>
      </c>
      <c r="W18404">
        <v>4.4000000000000004</v>
      </c>
      <c r="X18404">
        <v>4.3999999999999986</v>
      </c>
    </row>
    <row r="18405" spans="1:24" x14ac:dyDescent="0.2">
      <c r="A18405" t="s">
        <v>423</v>
      </c>
      <c r="B18405" s="14">
        <v>44081</v>
      </c>
      <c r="C18405">
        <v>0</v>
      </c>
      <c r="D18405">
        <v>0</v>
      </c>
      <c r="E18405">
        <v>0</v>
      </c>
      <c r="F18405">
        <v>1</v>
      </c>
      <c r="G18405">
        <v>0</v>
      </c>
      <c r="H18405">
        <v>3</v>
      </c>
      <c r="I18405">
        <v>1</v>
      </c>
      <c r="J18405">
        <v>3756</v>
      </c>
      <c r="K18405" t="s">
        <v>1317</v>
      </c>
      <c r="L18405">
        <v>1253</v>
      </c>
      <c r="M18405" t="s">
        <v>1490</v>
      </c>
      <c r="N18405" t="s">
        <v>2345</v>
      </c>
      <c r="O18405">
        <v>7.9808459696727851</v>
      </c>
      <c r="P18405">
        <v>2.0770444170801139</v>
      </c>
      <c r="Q18405">
        <v>1</v>
      </c>
      <c r="R18405">
        <v>0</v>
      </c>
      <c r="S18405">
        <v>0.33333333333333331</v>
      </c>
      <c r="T18405">
        <v>4.1666666666666661</v>
      </c>
      <c r="U18405">
        <v>0</v>
      </c>
      <c r="V18405">
        <v>8.2437110837467813</v>
      </c>
      <c r="W18405">
        <v>4.4000000000000004</v>
      </c>
      <c r="X18405">
        <v>3.371428571428571</v>
      </c>
    </row>
    <row r="18406" spans="1:24" x14ac:dyDescent="0.2">
      <c r="A18406" t="s">
        <v>877</v>
      </c>
      <c r="B18406" s="14">
        <v>44081</v>
      </c>
      <c r="C18406">
        <v>0</v>
      </c>
      <c r="D18406">
        <v>0</v>
      </c>
      <c r="E18406">
        <v>0</v>
      </c>
      <c r="F18406">
        <v>0</v>
      </c>
      <c r="G18406">
        <v>0</v>
      </c>
      <c r="H18406">
        <v>0</v>
      </c>
      <c r="I18406">
        <v>0</v>
      </c>
      <c r="J18406">
        <v>1238</v>
      </c>
      <c r="K18406" t="s">
        <v>1312</v>
      </c>
      <c r="L18406">
        <v>190</v>
      </c>
      <c r="M18406" t="s">
        <v>1944</v>
      </c>
      <c r="N18406" t="s">
        <v>2345</v>
      </c>
      <c r="O18406">
        <v>0</v>
      </c>
      <c r="P18406">
        <v>0</v>
      </c>
      <c r="Q18406">
        <v>1</v>
      </c>
      <c r="R18406">
        <v>0</v>
      </c>
      <c r="S18406">
        <v>0</v>
      </c>
      <c r="T18406">
        <v>0</v>
      </c>
      <c r="U18406">
        <v>0</v>
      </c>
      <c r="V18406">
        <v>2</v>
      </c>
      <c r="W18406">
        <v>2</v>
      </c>
      <c r="X18406">
        <v>2</v>
      </c>
    </row>
    <row r="18407" spans="1:24" x14ac:dyDescent="0.2">
      <c r="A18407" t="s">
        <v>308</v>
      </c>
      <c r="B18407" s="14">
        <v>44081</v>
      </c>
      <c r="C18407">
        <v>2</v>
      </c>
      <c r="D18407">
        <v>24</v>
      </c>
      <c r="E18407">
        <v>2</v>
      </c>
      <c r="F18407">
        <v>11</v>
      </c>
      <c r="G18407">
        <v>11</v>
      </c>
      <c r="H18407">
        <v>74</v>
      </c>
      <c r="I18407">
        <v>11</v>
      </c>
      <c r="J18407">
        <v>1245</v>
      </c>
      <c r="K18407" t="s">
        <v>1301</v>
      </c>
      <c r="L18407">
        <v>3490</v>
      </c>
      <c r="M18407" t="s">
        <v>1375</v>
      </c>
      <c r="N18407" t="s">
        <v>2345</v>
      </c>
      <c r="O18407">
        <v>31.51862464183381</v>
      </c>
      <c r="P18407">
        <v>3.45057862957808</v>
      </c>
      <c r="Q18407">
        <v>1</v>
      </c>
      <c r="R18407">
        <v>0</v>
      </c>
      <c r="S18407">
        <v>0.14864864864864871</v>
      </c>
      <c r="T18407">
        <v>1.8581081081081079</v>
      </c>
      <c r="U18407">
        <v>0</v>
      </c>
      <c r="V18407">
        <v>7.3086867376861884</v>
      </c>
      <c r="W18407">
        <v>7.3086867376861884</v>
      </c>
      <c r="X18407">
        <v>6.5038156187894298</v>
      </c>
    </row>
    <row r="18408" spans="1:24" x14ac:dyDescent="0.2">
      <c r="A18408" t="s">
        <v>901</v>
      </c>
      <c r="B18408" s="14">
        <v>44081</v>
      </c>
      <c r="C18408">
        <v>0</v>
      </c>
      <c r="D18408">
        <v>0</v>
      </c>
      <c r="E18408">
        <v>0</v>
      </c>
      <c r="F18408">
        <v>0</v>
      </c>
      <c r="G18408">
        <v>0</v>
      </c>
      <c r="H18408">
        <v>0</v>
      </c>
      <c r="I18408">
        <v>0</v>
      </c>
      <c r="J18408">
        <v>3567</v>
      </c>
      <c r="K18408" t="s">
        <v>1286</v>
      </c>
      <c r="L18408">
        <v>1305</v>
      </c>
      <c r="M18408" t="s">
        <v>1968</v>
      </c>
      <c r="N18408" t="s">
        <v>2345</v>
      </c>
      <c r="O18408">
        <v>0</v>
      </c>
      <c r="P18408">
        <v>0</v>
      </c>
      <c r="Q18408">
        <v>1</v>
      </c>
      <c r="R18408">
        <v>0</v>
      </c>
      <c r="S18408">
        <v>0</v>
      </c>
      <c r="T18408">
        <v>0</v>
      </c>
      <c r="U18408">
        <v>0</v>
      </c>
      <c r="V18408">
        <v>2</v>
      </c>
      <c r="W18408">
        <v>2</v>
      </c>
      <c r="X18408">
        <v>2</v>
      </c>
    </row>
    <row r="18409" spans="1:24" x14ac:dyDescent="0.2">
      <c r="A18409" t="s">
        <v>900</v>
      </c>
      <c r="B18409" s="14">
        <v>44081</v>
      </c>
      <c r="C18409">
        <v>0</v>
      </c>
      <c r="D18409">
        <v>0</v>
      </c>
      <c r="E18409">
        <v>0</v>
      </c>
      <c r="F18409">
        <v>0</v>
      </c>
      <c r="G18409">
        <v>0</v>
      </c>
      <c r="H18409">
        <v>0</v>
      </c>
      <c r="I18409">
        <v>0</v>
      </c>
      <c r="J18409">
        <v>1156</v>
      </c>
      <c r="K18409" t="s">
        <v>1323</v>
      </c>
      <c r="L18409">
        <v>254</v>
      </c>
      <c r="M18409" t="s">
        <v>1967</v>
      </c>
      <c r="N18409" t="s">
        <v>2345</v>
      </c>
      <c r="O18409">
        <v>0</v>
      </c>
      <c r="P18409">
        <v>0</v>
      </c>
      <c r="Q18409">
        <v>1</v>
      </c>
      <c r="R18409">
        <v>0</v>
      </c>
      <c r="S18409">
        <v>0</v>
      </c>
      <c r="T18409">
        <v>0</v>
      </c>
      <c r="U18409">
        <v>0</v>
      </c>
      <c r="V18409">
        <v>2</v>
      </c>
      <c r="W18409">
        <v>2</v>
      </c>
      <c r="X18409">
        <v>2</v>
      </c>
    </row>
    <row r="18410" spans="1:24" x14ac:dyDescent="0.2">
      <c r="A18410" t="s">
        <v>898</v>
      </c>
      <c r="B18410" s="14">
        <v>44081</v>
      </c>
      <c r="C18410">
        <v>0</v>
      </c>
      <c r="D18410">
        <v>0</v>
      </c>
      <c r="E18410">
        <v>0</v>
      </c>
      <c r="F18410">
        <v>0</v>
      </c>
      <c r="G18410">
        <v>0</v>
      </c>
      <c r="H18410">
        <v>0</v>
      </c>
      <c r="I18410">
        <v>0</v>
      </c>
      <c r="J18410">
        <v>3777</v>
      </c>
      <c r="K18410" t="s">
        <v>1317</v>
      </c>
      <c r="L18410">
        <v>559</v>
      </c>
      <c r="M18410" t="s">
        <v>1965</v>
      </c>
      <c r="N18410" t="s">
        <v>2345</v>
      </c>
      <c r="O18410">
        <v>0</v>
      </c>
      <c r="P18410">
        <v>0</v>
      </c>
      <c r="Q18410">
        <v>1</v>
      </c>
      <c r="R18410">
        <v>0</v>
      </c>
      <c r="S18410">
        <v>0</v>
      </c>
      <c r="T18410">
        <v>0</v>
      </c>
      <c r="U18410">
        <v>0</v>
      </c>
      <c r="V18410">
        <v>2</v>
      </c>
      <c r="W18410">
        <v>2</v>
      </c>
      <c r="X18410">
        <v>2</v>
      </c>
    </row>
    <row r="18411" spans="1:24" x14ac:dyDescent="0.2">
      <c r="A18411" t="s">
        <v>897</v>
      </c>
      <c r="B18411" s="14">
        <v>44081</v>
      </c>
      <c r="C18411">
        <v>1</v>
      </c>
      <c r="D18411">
        <v>52</v>
      </c>
      <c r="E18411">
        <v>1</v>
      </c>
      <c r="F18411">
        <v>10</v>
      </c>
      <c r="G18411">
        <v>1</v>
      </c>
      <c r="H18411">
        <v>98</v>
      </c>
      <c r="I18411">
        <v>10</v>
      </c>
      <c r="J18411">
        <v>419</v>
      </c>
      <c r="K18411" t="s">
        <v>1291</v>
      </c>
      <c r="L18411">
        <v>881</v>
      </c>
      <c r="M18411" t="s">
        <v>1964</v>
      </c>
      <c r="N18411" t="s">
        <v>2345</v>
      </c>
      <c r="O18411">
        <v>113.5073779795687</v>
      </c>
      <c r="P18411">
        <v>4.7318678390340487</v>
      </c>
      <c r="Q18411">
        <v>1</v>
      </c>
      <c r="R18411">
        <v>0</v>
      </c>
      <c r="S18411">
        <v>0.1020408163265306</v>
      </c>
      <c r="T18411">
        <v>1.2755102040816331</v>
      </c>
      <c r="U18411">
        <v>0</v>
      </c>
      <c r="V18411">
        <v>8.0073780431156809</v>
      </c>
      <c r="W18411">
        <v>5.9</v>
      </c>
      <c r="X18411">
        <v>5.4714285714285698</v>
      </c>
    </row>
    <row r="18412" spans="1:24" x14ac:dyDescent="0.2">
      <c r="A18412" t="s">
        <v>411</v>
      </c>
      <c r="B18412" s="14">
        <v>44081</v>
      </c>
      <c r="C18412">
        <v>0</v>
      </c>
      <c r="D18412">
        <v>0</v>
      </c>
      <c r="E18412">
        <v>0</v>
      </c>
      <c r="F18412">
        <v>0</v>
      </c>
      <c r="G18412">
        <v>0</v>
      </c>
      <c r="H18412">
        <v>0</v>
      </c>
      <c r="I18412">
        <v>0</v>
      </c>
      <c r="J18412">
        <v>454</v>
      </c>
      <c r="K18412" t="s">
        <v>1293</v>
      </c>
      <c r="L18412">
        <v>819</v>
      </c>
      <c r="M18412" t="s">
        <v>1478</v>
      </c>
      <c r="N18412" t="s">
        <v>2345</v>
      </c>
      <c r="O18412">
        <v>0</v>
      </c>
      <c r="P18412">
        <v>0</v>
      </c>
      <c r="Q18412">
        <v>1</v>
      </c>
      <c r="R18412">
        <v>0</v>
      </c>
      <c r="S18412">
        <v>0</v>
      </c>
      <c r="T18412">
        <v>0</v>
      </c>
      <c r="U18412">
        <v>0</v>
      </c>
      <c r="V18412">
        <v>2</v>
      </c>
      <c r="W18412">
        <v>2</v>
      </c>
      <c r="X18412">
        <v>2</v>
      </c>
    </row>
    <row r="18413" spans="1:24" x14ac:dyDescent="0.2">
      <c r="A18413" t="s">
        <v>894</v>
      </c>
      <c r="B18413" s="14">
        <v>44081</v>
      </c>
      <c r="C18413">
        <v>0</v>
      </c>
      <c r="D18413">
        <v>0</v>
      </c>
      <c r="E18413">
        <v>0</v>
      </c>
      <c r="F18413">
        <v>0</v>
      </c>
      <c r="G18413">
        <v>0</v>
      </c>
      <c r="H18413">
        <v>0</v>
      </c>
      <c r="I18413">
        <v>0</v>
      </c>
      <c r="J18413">
        <v>1176</v>
      </c>
      <c r="K18413" t="s">
        <v>1313</v>
      </c>
      <c r="L18413">
        <v>498</v>
      </c>
      <c r="M18413" t="s">
        <v>1961</v>
      </c>
      <c r="N18413" t="s">
        <v>2345</v>
      </c>
      <c r="O18413">
        <v>0</v>
      </c>
      <c r="P18413">
        <v>0</v>
      </c>
      <c r="Q18413">
        <v>1</v>
      </c>
      <c r="R18413">
        <v>0</v>
      </c>
      <c r="S18413">
        <v>0</v>
      </c>
      <c r="T18413">
        <v>0</v>
      </c>
      <c r="U18413">
        <v>0</v>
      </c>
      <c r="V18413">
        <v>2</v>
      </c>
      <c r="W18413">
        <v>2</v>
      </c>
      <c r="X18413">
        <v>2</v>
      </c>
    </row>
    <row r="18414" spans="1:24" x14ac:dyDescent="0.2">
      <c r="A18414" t="s">
        <v>893</v>
      </c>
      <c r="B18414" s="14">
        <v>44081</v>
      </c>
      <c r="C18414">
        <v>0</v>
      </c>
      <c r="D18414">
        <v>0</v>
      </c>
      <c r="E18414">
        <v>0</v>
      </c>
      <c r="F18414">
        <v>0</v>
      </c>
      <c r="G18414">
        <v>1</v>
      </c>
      <c r="H18414">
        <v>0</v>
      </c>
      <c r="I18414">
        <v>0</v>
      </c>
      <c r="J18414">
        <v>610</v>
      </c>
      <c r="K18414" t="s">
        <v>915</v>
      </c>
      <c r="L18414">
        <v>1044</v>
      </c>
      <c r="M18414" t="s">
        <v>1960</v>
      </c>
      <c r="N18414" t="s">
        <v>2345</v>
      </c>
      <c r="O18414">
        <v>0</v>
      </c>
      <c r="P18414">
        <v>0</v>
      </c>
      <c r="Q18414">
        <v>1</v>
      </c>
      <c r="R18414">
        <v>0</v>
      </c>
      <c r="S18414">
        <v>0</v>
      </c>
      <c r="T18414">
        <v>0</v>
      </c>
      <c r="U18414">
        <v>0</v>
      </c>
      <c r="V18414">
        <v>2</v>
      </c>
      <c r="W18414">
        <v>2</v>
      </c>
      <c r="X18414">
        <v>3.028571428571428</v>
      </c>
    </row>
    <row r="18415" spans="1:24" x14ac:dyDescent="0.2">
      <c r="A18415" t="s">
        <v>647</v>
      </c>
      <c r="B18415" s="14">
        <v>44081</v>
      </c>
      <c r="C18415">
        <v>0</v>
      </c>
      <c r="D18415">
        <v>0</v>
      </c>
      <c r="E18415">
        <v>0</v>
      </c>
      <c r="F18415">
        <v>1</v>
      </c>
      <c r="G18415">
        <v>0</v>
      </c>
      <c r="H18415">
        <v>2</v>
      </c>
      <c r="I18415">
        <v>1</v>
      </c>
      <c r="J18415">
        <v>892</v>
      </c>
      <c r="K18415" t="s">
        <v>1307</v>
      </c>
      <c r="L18415">
        <v>714</v>
      </c>
      <c r="M18415" t="s">
        <v>1714</v>
      </c>
      <c r="N18415" t="s">
        <v>2345</v>
      </c>
      <c r="O18415">
        <v>14.00560224089636</v>
      </c>
      <c r="P18415">
        <v>2.6394574096365981</v>
      </c>
      <c r="Q18415">
        <v>1</v>
      </c>
      <c r="R18415">
        <v>0</v>
      </c>
      <c r="S18415">
        <v>0.5</v>
      </c>
      <c r="T18415">
        <v>6.25</v>
      </c>
      <c r="U18415">
        <v>0</v>
      </c>
      <c r="V18415">
        <v>10.8894574096366</v>
      </c>
      <c r="W18415">
        <v>4.4000000000000004</v>
      </c>
      <c r="X18415">
        <v>3.371428571428571</v>
      </c>
    </row>
    <row r="18416" spans="1:24" x14ac:dyDescent="0.2">
      <c r="A18416" t="s">
        <v>887</v>
      </c>
      <c r="B18416" s="14">
        <v>44081</v>
      </c>
      <c r="C18416">
        <v>0</v>
      </c>
      <c r="D18416">
        <v>0</v>
      </c>
      <c r="E18416">
        <v>0</v>
      </c>
      <c r="F18416">
        <v>0</v>
      </c>
      <c r="G18416">
        <v>0</v>
      </c>
      <c r="H18416">
        <v>0</v>
      </c>
      <c r="I18416">
        <v>0</v>
      </c>
      <c r="J18416">
        <v>376</v>
      </c>
      <c r="K18416" t="s">
        <v>1293</v>
      </c>
      <c r="L18416">
        <v>850</v>
      </c>
      <c r="M18416" t="s">
        <v>1954</v>
      </c>
      <c r="N18416" t="s">
        <v>2345</v>
      </c>
      <c r="O18416">
        <v>0</v>
      </c>
      <c r="P18416">
        <v>0</v>
      </c>
      <c r="Q18416">
        <v>1</v>
      </c>
      <c r="R18416">
        <v>0</v>
      </c>
      <c r="S18416">
        <v>0</v>
      </c>
      <c r="T18416">
        <v>0</v>
      </c>
      <c r="U18416">
        <v>0</v>
      </c>
      <c r="V18416">
        <v>2</v>
      </c>
      <c r="W18416">
        <v>2</v>
      </c>
      <c r="X18416">
        <v>2</v>
      </c>
    </row>
    <row r="18417" spans="1:24" x14ac:dyDescent="0.2">
      <c r="A18417" t="s">
        <v>885</v>
      </c>
      <c r="B18417" s="14">
        <v>44081</v>
      </c>
      <c r="C18417">
        <v>0</v>
      </c>
      <c r="D18417">
        <v>0</v>
      </c>
      <c r="E18417">
        <v>0</v>
      </c>
      <c r="F18417">
        <v>0</v>
      </c>
      <c r="G18417">
        <v>0</v>
      </c>
      <c r="H18417">
        <v>0</v>
      </c>
      <c r="I18417">
        <v>0</v>
      </c>
      <c r="J18417">
        <v>794</v>
      </c>
      <c r="K18417" t="s">
        <v>1287</v>
      </c>
      <c r="L18417">
        <v>442</v>
      </c>
      <c r="M18417" t="s">
        <v>1952</v>
      </c>
      <c r="N18417" t="s">
        <v>2345</v>
      </c>
      <c r="O18417">
        <v>0</v>
      </c>
      <c r="P18417">
        <v>0</v>
      </c>
      <c r="Q18417">
        <v>1</v>
      </c>
      <c r="R18417">
        <v>0</v>
      </c>
      <c r="S18417">
        <v>0</v>
      </c>
      <c r="T18417">
        <v>0</v>
      </c>
      <c r="U18417">
        <v>0</v>
      </c>
      <c r="V18417">
        <v>2</v>
      </c>
      <c r="W18417">
        <v>2</v>
      </c>
      <c r="X18417">
        <v>2</v>
      </c>
    </row>
    <row r="18418" spans="1:24" x14ac:dyDescent="0.2">
      <c r="A18418" t="s">
        <v>493</v>
      </c>
      <c r="B18418" s="14">
        <v>44081</v>
      </c>
      <c r="C18418">
        <v>0</v>
      </c>
      <c r="D18418">
        <v>0</v>
      </c>
      <c r="E18418">
        <v>0</v>
      </c>
      <c r="F18418">
        <v>5</v>
      </c>
      <c r="G18418">
        <v>5</v>
      </c>
      <c r="H18418">
        <v>52</v>
      </c>
      <c r="I18418">
        <v>5</v>
      </c>
      <c r="J18418">
        <v>1199</v>
      </c>
      <c r="K18418" t="s">
        <v>1296</v>
      </c>
      <c r="L18418">
        <v>1867</v>
      </c>
      <c r="M18418" t="s">
        <v>1560</v>
      </c>
      <c r="N18418" t="s">
        <v>2345</v>
      </c>
      <c r="O18418">
        <v>26.780931976432779</v>
      </c>
      <c r="P18418">
        <v>3.2876901408685599</v>
      </c>
      <c r="Q18418">
        <v>1</v>
      </c>
      <c r="R18418">
        <v>0</v>
      </c>
      <c r="S18418">
        <v>9.6153846153846159E-2</v>
      </c>
      <c r="T18418">
        <v>1.2019230769230771</v>
      </c>
      <c r="U18418">
        <v>0</v>
      </c>
      <c r="V18418">
        <v>6.4896132177916366</v>
      </c>
      <c r="W18418">
        <v>4.4000000000000004</v>
      </c>
      <c r="X18418">
        <v>5.6857142857142842</v>
      </c>
    </row>
    <row r="18419" spans="1:24" x14ac:dyDescent="0.2">
      <c r="A18419" t="s">
        <v>882</v>
      </c>
      <c r="B18419" s="14">
        <v>44081</v>
      </c>
      <c r="C18419">
        <v>0</v>
      </c>
      <c r="D18419">
        <v>0</v>
      </c>
      <c r="E18419">
        <v>0</v>
      </c>
      <c r="F18419">
        <v>0</v>
      </c>
      <c r="G18419">
        <v>0</v>
      </c>
      <c r="H18419">
        <v>0</v>
      </c>
      <c r="I18419">
        <v>0</v>
      </c>
      <c r="J18419">
        <v>2035</v>
      </c>
      <c r="K18419" t="s">
        <v>1288</v>
      </c>
      <c r="L18419">
        <v>403</v>
      </c>
      <c r="M18419" t="s">
        <v>1949</v>
      </c>
      <c r="N18419" t="s">
        <v>2345</v>
      </c>
      <c r="O18419">
        <v>0</v>
      </c>
      <c r="P18419">
        <v>0</v>
      </c>
      <c r="Q18419">
        <v>1</v>
      </c>
      <c r="R18419">
        <v>0</v>
      </c>
      <c r="S18419">
        <v>0</v>
      </c>
      <c r="T18419">
        <v>0</v>
      </c>
      <c r="U18419">
        <v>0</v>
      </c>
      <c r="V18419">
        <v>2</v>
      </c>
      <c r="W18419">
        <v>2</v>
      </c>
      <c r="X18419">
        <v>2</v>
      </c>
    </row>
    <row r="18420" spans="1:24" x14ac:dyDescent="0.2">
      <c r="A18420" t="s">
        <v>645</v>
      </c>
      <c r="B18420" s="14">
        <v>44081</v>
      </c>
      <c r="C18420">
        <v>0</v>
      </c>
      <c r="D18420">
        <v>0</v>
      </c>
      <c r="E18420">
        <v>0</v>
      </c>
      <c r="F18420">
        <v>0</v>
      </c>
      <c r="G18420">
        <v>0</v>
      </c>
      <c r="H18420">
        <v>0</v>
      </c>
      <c r="I18420">
        <v>0</v>
      </c>
      <c r="J18420">
        <v>826</v>
      </c>
      <c r="K18420" t="s">
        <v>660</v>
      </c>
      <c r="L18420">
        <v>479</v>
      </c>
      <c r="M18420" t="s">
        <v>1712</v>
      </c>
      <c r="N18420" t="s">
        <v>2345</v>
      </c>
      <c r="O18420">
        <v>0</v>
      </c>
      <c r="P18420">
        <v>0</v>
      </c>
      <c r="Q18420">
        <v>1</v>
      </c>
      <c r="R18420">
        <v>0</v>
      </c>
      <c r="S18420">
        <v>0</v>
      </c>
      <c r="T18420">
        <v>0</v>
      </c>
      <c r="U18420">
        <v>0</v>
      </c>
      <c r="V18420">
        <v>2</v>
      </c>
      <c r="W18420">
        <v>2</v>
      </c>
      <c r="X18420">
        <v>2</v>
      </c>
    </row>
    <row r="18421" spans="1:24" x14ac:dyDescent="0.2">
      <c r="A18421" t="s">
        <v>466</v>
      </c>
      <c r="B18421" s="14">
        <v>44081</v>
      </c>
      <c r="C18421">
        <v>0</v>
      </c>
      <c r="D18421">
        <v>0</v>
      </c>
      <c r="E18421">
        <v>0</v>
      </c>
      <c r="F18421">
        <v>1</v>
      </c>
      <c r="G18421">
        <v>8</v>
      </c>
      <c r="H18421">
        <v>10</v>
      </c>
      <c r="I18421">
        <v>1</v>
      </c>
      <c r="J18421">
        <v>528</v>
      </c>
      <c r="K18421" t="s">
        <v>1289</v>
      </c>
      <c r="L18421">
        <v>3286</v>
      </c>
      <c r="M18421" t="s">
        <v>1533</v>
      </c>
      <c r="N18421" t="s">
        <v>2345</v>
      </c>
      <c r="O18421">
        <v>3.043213633597079</v>
      </c>
      <c r="P18421">
        <v>1.1129140733789691</v>
      </c>
      <c r="Q18421">
        <v>1</v>
      </c>
      <c r="R18421">
        <v>0</v>
      </c>
      <c r="S18421">
        <v>0.1</v>
      </c>
      <c r="T18421">
        <v>1.25</v>
      </c>
      <c r="U18421">
        <v>0</v>
      </c>
      <c r="V18421">
        <v>4.3629140733789704</v>
      </c>
      <c r="W18421">
        <v>4.3629140733789704</v>
      </c>
      <c r="X18421">
        <v>4.1277451881793574</v>
      </c>
    </row>
    <row r="18422" spans="1:24" x14ac:dyDescent="0.2">
      <c r="A18422" t="s">
        <v>261</v>
      </c>
      <c r="B18422" s="14">
        <v>44081</v>
      </c>
      <c r="C18422">
        <v>0</v>
      </c>
      <c r="D18422">
        <v>0</v>
      </c>
      <c r="E18422">
        <v>0</v>
      </c>
      <c r="F18422">
        <v>0</v>
      </c>
      <c r="G18422">
        <v>0</v>
      </c>
      <c r="H18422">
        <v>0</v>
      </c>
      <c r="I18422">
        <v>0</v>
      </c>
      <c r="J18422">
        <v>737</v>
      </c>
      <c r="K18422" t="s">
        <v>1279</v>
      </c>
      <c r="L18422">
        <v>1030</v>
      </c>
      <c r="M18422" t="s">
        <v>1328</v>
      </c>
      <c r="N18422" t="s">
        <v>2345</v>
      </c>
      <c r="O18422">
        <v>0</v>
      </c>
      <c r="P18422">
        <v>0</v>
      </c>
      <c r="Q18422">
        <v>1</v>
      </c>
      <c r="R18422">
        <v>0</v>
      </c>
      <c r="S18422">
        <v>0</v>
      </c>
      <c r="T18422">
        <v>0</v>
      </c>
      <c r="U18422">
        <v>0</v>
      </c>
      <c r="V18422">
        <v>2</v>
      </c>
      <c r="W18422">
        <v>2</v>
      </c>
      <c r="X18422">
        <v>2</v>
      </c>
    </row>
    <row r="18423" spans="1:24" x14ac:dyDescent="0.2">
      <c r="A18423" t="s">
        <v>848</v>
      </c>
      <c r="B18423" s="14">
        <v>44081</v>
      </c>
      <c r="C18423">
        <v>0</v>
      </c>
      <c r="D18423">
        <v>0</v>
      </c>
      <c r="E18423">
        <v>0</v>
      </c>
      <c r="F18423">
        <v>0</v>
      </c>
      <c r="G18423">
        <v>3</v>
      </c>
      <c r="H18423">
        <v>0</v>
      </c>
      <c r="I18423">
        <v>0</v>
      </c>
      <c r="J18423">
        <v>810</v>
      </c>
      <c r="K18423" t="s">
        <v>1311</v>
      </c>
      <c r="L18423">
        <v>529</v>
      </c>
      <c r="M18423" t="s">
        <v>1915</v>
      </c>
      <c r="N18423" t="s">
        <v>2345</v>
      </c>
      <c r="O18423">
        <v>0</v>
      </c>
      <c r="P18423">
        <v>0</v>
      </c>
      <c r="Q18423">
        <v>1</v>
      </c>
      <c r="R18423">
        <v>0</v>
      </c>
      <c r="S18423">
        <v>0</v>
      </c>
      <c r="T18423">
        <v>0</v>
      </c>
      <c r="U18423">
        <v>0</v>
      </c>
      <c r="V18423">
        <v>2</v>
      </c>
      <c r="W18423">
        <v>2</v>
      </c>
      <c r="X18423">
        <v>4.0571428571428561</v>
      </c>
    </row>
    <row r="18424" spans="1:24" x14ac:dyDescent="0.2">
      <c r="A18424" t="s">
        <v>631</v>
      </c>
      <c r="B18424" s="14">
        <v>44081</v>
      </c>
      <c r="C18424">
        <v>1</v>
      </c>
      <c r="D18424">
        <v>3</v>
      </c>
      <c r="E18424">
        <v>1</v>
      </c>
      <c r="F18424">
        <v>1</v>
      </c>
      <c r="G18424">
        <v>1</v>
      </c>
      <c r="H18424">
        <v>3</v>
      </c>
      <c r="I18424">
        <v>1</v>
      </c>
      <c r="J18424">
        <v>32</v>
      </c>
      <c r="K18424" t="s">
        <v>1131</v>
      </c>
      <c r="L18424">
        <v>602</v>
      </c>
      <c r="M18424" t="s">
        <v>1698</v>
      </c>
      <c r="N18424" t="s">
        <v>2345</v>
      </c>
      <c r="O18424">
        <v>16.611295681063119</v>
      </c>
      <c r="P18424">
        <v>2.810082926667361</v>
      </c>
      <c r="Q18424">
        <v>1</v>
      </c>
      <c r="R18424">
        <v>0</v>
      </c>
      <c r="S18424">
        <v>0.33333333333333331</v>
      </c>
      <c r="T18424">
        <v>4.1666666666666661</v>
      </c>
      <c r="U18424">
        <v>0</v>
      </c>
      <c r="V18424">
        <v>8.9767495933340271</v>
      </c>
      <c r="W18424">
        <v>4.4000000000000004</v>
      </c>
      <c r="X18424">
        <v>2.6857142857142851</v>
      </c>
    </row>
    <row r="18425" spans="1:24" x14ac:dyDescent="0.2">
      <c r="A18425" t="s">
        <v>820</v>
      </c>
      <c r="B18425" s="14">
        <v>44081</v>
      </c>
      <c r="C18425">
        <v>0</v>
      </c>
      <c r="D18425">
        <v>0</v>
      </c>
      <c r="E18425">
        <v>0</v>
      </c>
      <c r="F18425">
        <v>0</v>
      </c>
      <c r="G18425">
        <v>0</v>
      </c>
      <c r="H18425">
        <v>0</v>
      </c>
      <c r="I18425">
        <v>0</v>
      </c>
      <c r="J18425">
        <v>328</v>
      </c>
      <c r="K18425" t="s">
        <v>1326</v>
      </c>
      <c r="L18425">
        <v>75</v>
      </c>
      <c r="M18425" t="s">
        <v>1887</v>
      </c>
      <c r="N18425" t="s">
        <v>2345</v>
      </c>
      <c r="O18425">
        <v>0</v>
      </c>
      <c r="P18425">
        <v>0</v>
      </c>
      <c r="Q18425">
        <v>1</v>
      </c>
      <c r="R18425">
        <v>0</v>
      </c>
      <c r="S18425">
        <v>0</v>
      </c>
      <c r="T18425">
        <v>0</v>
      </c>
      <c r="U18425">
        <v>0</v>
      </c>
      <c r="V18425">
        <v>2</v>
      </c>
      <c r="W18425">
        <v>2</v>
      </c>
      <c r="X18425">
        <v>2</v>
      </c>
    </row>
    <row r="18426" spans="1:24" x14ac:dyDescent="0.2">
      <c r="A18426" t="s">
        <v>293</v>
      </c>
      <c r="B18426" s="14">
        <v>44081</v>
      </c>
      <c r="C18426">
        <v>1</v>
      </c>
      <c r="D18426">
        <v>3</v>
      </c>
      <c r="E18426">
        <v>1</v>
      </c>
      <c r="F18426">
        <v>1</v>
      </c>
      <c r="G18426">
        <v>0</v>
      </c>
      <c r="H18426">
        <v>3</v>
      </c>
      <c r="I18426">
        <v>1</v>
      </c>
      <c r="J18426">
        <v>1149</v>
      </c>
      <c r="K18426" t="s">
        <v>444</v>
      </c>
      <c r="L18426">
        <v>753</v>
      </c>
      <c r="M18426" t="s">
        <v>1360</v>
      </c>
      <c r="N18426" t="s">
        <v>2345</v>
      </c>
      <c r="O18426">
        <v>13.28021248339974</v>
      </c>
      <c r="P18426">
        <v>2.5862751441762888</v>
      </c>
      <c r="Q18426">
        <v>1</v>
      </c>
      <c r="R18426">
        <v>0</v>
      </c>
      <c r="S18426">
        <v>0.33333333333333331</v>
      </c>
      <c r="T18426">
        <v>4.1666666666666661</v>
      </c>
      <c r="U18426">
        <v>0</v>
      </c>
      <c r="V18426">
        <v>8.7529418108429553</v>
      </c>
      <c r="W18426">
        <v>4.4000000000000004</v>
      </c>
      <c r="X18426">
        <v>2.342857142857143</v>
      </c>
    </row>
    <row r="18427" spans="1:24" x14ac:dyDescent="0.2">
      <c r="A18427" t="s">
        <v>817</v>
      </c>
      <c r="B18427" s="14">
        <v>44081</v>
      </c>
      <c r="C18427">
        <v>0</v>
      </c>
      <c r="D18427">
        <v>0</v>
      </c>
      <c r="E18427">
        <v>0</v>
      </c>
      <c r="F18427">
        <v>1</v>
      </c>
      <c r="G18427">
        <v>4</v>
      </c>
      <c r="H18427">
        <v>2</v>
      </c>
      <c r="I18427">
        <v>1</v>
      </c>
      <c r="J18427">
        <v>837</v>
      </c>
      <c r="K18427" t="s">
        <v>1278</v>
      </c>
      <c r="L18427">
        <v>940</v>
      </c>
      <c r="M18427" t="s">
        <v>1884</v>
      </c>
      <c r="N18427" t="s">
        <v>2345</v>
      </c>
      <c r="O18427">
        <v>10.638297872340431</v>
      </c>
      <c r="P18427">
        <v>2.364460496712133</v>
      </c>
      <c r="Q18427">
        <v>1</v>
      </c>
      <c r="R18427">
        <v>0</v>
      </c>
      <c r="S18427">
        <v>0.5</v>
      </c>
      <c r="T18427">
        <v>6.25</v>
      </c>
      <c r="U18427">
        <v>0</v>
      </c>
      <c r="V18427">
        <v>10.61446049671213</v>
      </c>
      <c r="W18427">
        <v>4.4000000000000004</v>
      </c>
      <c r="X18427">
        <v>4.3999999999999986</v>
      </c>
    </row>
    <row r="18428" spans="1:24" x14ac:dyDescent="0.2">
      <c r="A18428" t="s">
        <v>1273</v>
      </c>
      <c r="B18428" s="14">
        <v>44081</v>
      </c>
      <c r="C18428">
        <v>0</v>
      </c>
      <c r="D18428">
        <v>0</v>
      </c>
      <c r="E18428">
        <v>0</v>
      </c>
      <c r="F18428">
        <v>0</v>
      </c>
      <c r="G18428">
        <v>0</v>
      </c>
      <c r="H18428">
        <v>0</v>
      </c>
      <c r="I18428">
        <v>0</v>
      </c>
      <c r="J18428">
        <v>711</v>
      </c>
      <c r="K18428" t="s">
        <v>915</v>
      </c>
      <c r="L18428">
        <v>1130</v>
      </c>
      <c r="M18428" t="s">
        <v>2340</v>
      </c>
      <c r="N18428" t="s">
        <v>2345</v>
      </c>
      <c r="O18428">
        <v>0</v>
      </c>
      <c r="P18428">
        <v>0</v>
      </c>
      <c r="Q18428">
        <v>1</v>
      </c>
      <c r="R18428">
        <v>0</v>
      </c>
      <c r="S18428">
        <v>0</v>
      </c>
      <c r="T18428">
        <v>0</v>
      </c>
      <c r="U18428">
        <v>0</v>
      </c>
      <c r="V18428">
        <v>2</v>
      </c>
      <c r="W18428">
        <v>2</v>
      </c>
      <c r="X18428">
        <v>2</v>
      </c>
    </row>
    <row r="18429" spans="1:24" x14ac:dyDescent="0.2">
      <c r="A18429" t="s">
        <v>1274</v>
      </c>
      <c r="B18429" s="14">
        <v>44081</v>
      </c>
      <c r="C18429">
        <v>0</v>
      </c>
      <c r="D18429">
        <v>0</v>
      </c>
      <c r="E18429">
        <v>0</v>
      </c>
      <c r="F18429">
        <v>2</v>
      </c>
      <c r="G18429">
        <v>5</v>
      </c>
      <c r="H18429">
        <v>5</v>
      </c>
      <c r="I18429">
        <v>2</v>
      </c>
      <c r="J18429">
        <v>817</v>
      </c>
      <c r="K18429" t="s">
        <v>444</v>
      </c>
      <c r="L18429">
        <v>1331</v>
      </c>
      <c r="M18429" t="s">
        <v>2341</v>
      </c>
      <c r="N18429" t="s">
        <v>2345</v>
      </c>
      <c r="O18429">
        <v>15.026296018031561</v>
      </c>
      <c r="P18429">
        <v>2.709801734141017</v>
      </c>
      <c r="Q18429">
        <v>1</v>
      </c>
      <c r="R18429">
        <v>0</v>
      </c>
      <c r="S18429">
        <v>0.4</v>
      </c>
      <c r="T18429">
        <v>5</v>
      </c>
      <c r="U18429">
        <v>0</v>
      </c>
      <c r="V18429">
        <v>9.709801734141017</v>
      </c>
      <c r="W18429">
        <v>4.4000000000000004</v>
      </c>
      <c r="X18429">
        <v>5.0428571428571418</v>
      </c>
    </row>
    <row r="18430" spans="1:24" x14ac:dyDescent="0.2">
      <c r="A18430" t="s">
        <v>630</v>
      </c>
      <c r="B18430" s="14">
        <v>44081</v>
      </c>
      <c r="C18430">
        <v>0</v>
      </c>
      <c r="D18430">
        <v>0</v>
      </c>
      <c r="E18430">
        <v>0</v>
      </c>
      <c r="F18430">
        <v>0</v>
      </c>
      <c r="G18430">
        <v>0</v>
      </c>
      <c r="H18430">
        <v>0</v>
      </c>
      <c r="I18430">
        <v>0</v>
      </c>
      <c r="J18430">
        <v>3658</v>
      </c>
      <c r="K18430" t="s">
        <v>1282</v>
      </c>
      <c r="L18430">
        <v>663</v>
      </c>
      <c r="M18430" t="s">
        <v>1697</v>
      </c>
      <c r="N18430" t="s">
        <v>2345</v>
      </c>
      <c r="O18430">
        <v>0</v>
      </c>
      <c r="P18430">
        <v>0</v>
      </c>
      <c r="Q18430">
        <v>1</v>
      </c>
      <c r="R18430">
        <v>0</v>
      </c>
      <c r="S18430">
        <v>0</v>
      </c>
      <c r="T18430">
        <v>0</v>
      </c>
      <c r="U18430">
        <v>0</v>
      </c>
      <c r="V18430">
        <v>2</v>
      </c>
      <c r="W18430">
        <v>2</v>
      </c>
      <c r="X18430">
        <v>2</v>
      </c>
    </row>
    <row r="18431" spans="1:24" x14ac:dyDescent="0.2">
      <c r="A18431" t="s">
        <v>407</v>
      </c>
      <c r="B18431" s="14">
        <v>44081</v>
      </c>
      <c r="C18431">
        <v>1</v>
      </c>
      <c r="D18431">
        <v>1</v>
      </c>
      <c r="E18431">
        <v>1</v>
      </c>
      <c r="F18431">
        <v>1</v>
      </c>
      <c r="G18431">
        <v>0</v>
      </c>
      <c r="H18431">
        <v>1</v>
      </c>
      <c r="I18431">
        <v>1</v>
      </c>
      <c r="J18431">
        <v>1175</v>
      </c>
      <c r="K18431" t="s">
        <v>1313</v>
      </c>
      <c r="L18431">
        <v>385</v>
      </c>
      <c r="M18431" t="s">
        <v>1474</v>
      </c>
      <c r="N18431" t="s">
        <v>2345</v>
      </c>
      <c r="O18431">
        <v>25.97402597402597</v>
      </c>
      <c r="P18431">
        <v>3.257097037688399</v>
      </c>
      <c r="Q18431">
        <v>1</v>
      </c>
      <c r="R18431">
        <v>0</v>
      </c>
      <c r="S18431">
        <v>1</v>
      </c>
      <c r="T18431">
        <v>12.5</v>
      </c>
      <c r="U18431">
        <v>0</v>
      </c>
      <c r="V18431">
        <v>17.7570970376884</v>
      </c>
      <c r="W18431">
        <v>4.4000000000000004</v>
      </c>
      <c r="X18431">
        <v>2.342857142857143</v>
      </c>
    </row>
    <row r="18432" spans="1:24" x14ac:dyDescent="0.2">
      <c r="A18432" t="s">
        <v>814</v>
      </c>
      <c r="B18432" s="14">
        <v>44081</v>
      </c>
      <c r="C18432">
        <v>0</v>
      </c>
      <c r="D18432">
        <v>0</v>
      </c>
      <c r="E18432">
        <v>0</v>
      </c>
      <c r="F18432">
        <v>1</v>
      </c>
      <c r="G18432">
        <v>0</v>
      </c>
      <c r="H18432">
        <v>1</v>
      </c>
      <c r="I18432">
        <v>1</v>
      </c>
      <c r="J18432">
        <v>156</v>
      </c>
      <c r="K18432" t="s">
        <v>1303</v>
      </c>
      <c r="L18432">
        <v>121</v>
      </c>
      <c r="M18432" t="s">
        <v>1881</v>
      </c>
      <c r="N18432" t="s">
        <v>2345</v>
      </c>
      <c r="O18432">
        <v>82.644628099173559</v>
      </c>
      <c r="P18432">
        <v>4.4145498263794414</v>
      </c>
      <c r="Q18432">
        <v>1</v>
      </c>
      <c r="R18432">
        <v>0</v>
      </c>
      <c r="S18432">
        <v>1</v>
      </c>
      <c r="T18432">
        <v>12.5</v>
      </c>
      <c r="U18432">
        <v>0</v>
      </c>
      <c r="V18432">
        <v>18.914549826379439</v>
      </c>
      <c r="W18432">
        <v>4.4000000000000004</v>
      </c>
      <c r="X18432">
        <v>3.028571428571428</v>
      </c>
    </row>
    <row r="18433" spans="1:24" x14ac:dyDescent="0.2">
      <c r="A18433" t="s">
        <v>644</v>
      </c>
      <c r="B18433" s="14">
        <v>44081</v>
      </c>
      <c r="C18433">
        <v>0</v>
      </c>
      <c r="D18433">
        <v>0</v>
      </c>
      <c r="E18433">
        <v>0</v>
      </c>
      <c r="F18433">
        <v>1</v>
      </c>
      <c r="G18433">
        <v>3</v>
      </c>
      <c r="H18433">
        <v>1</v>
      </c>
      <c r="I18433">
        <v>1</v>
      </c>
      <c r="J18433">
        <v>687</v>
      </c>
      <c r="K18433" t="s">
        <v>1311</v>
      </c>
      <c r="L18433">
        <v>1055</v>
      </c>
      <c r="M18433" t="s">
        <v>1711</v>
      </c>
      <c r="N18433" t="s">
        <v>2345</v>
      </c>
      <c r="O18433">
        <v>9.4786729857819907</v>
      </c>
      <c r="P18433">
        <v>2.249044326066016</v>
      </c>
      <c r="Q18433">
        <v>1</v>
      </c>
      <c r="R18433">
        <v>0</v>
      </c>
      <c r="S18433">
        <v>1</v>
      </c>
      <c r="T18433">
        <v>12.5</v>
      </c>
      <c r="U18433">
        <v>0</v>
      </c>
      <c r="V18433">
        <v>16.74904432606602</v>
      </c>
      <c r="W18433">
        <v>4.4000000000000004</v>
      </c>
      <c r="X18433">
        <v>4.3999999999999986</v>
      </c>
    </row>
    <row r="18434" spans="1:24" x14ac:dyDescent="0.2">
      <c r="A18434" t="s">
        <v>575</v>
      </c>
      <c r="B18434" s="14">
        <v>44081</v>
      </c>
      <c r="C18434">
        <v>0</v>
      </c>
      <c r="D18434">
        <v>0</v>
      </c>
      <c r="E18434">
        <v>0</v>
      </c>
      <c r="F18434">
        <v>0</v>
      </c>
      <c r="G18434">
        <v>1</v>
      </c>
      <c r="H18434">
        <v>0</v>
      </c>
      <c r="I18434">
        <v>0</v>
      </c>
      <c r="J18434">
        <v>546</v>
      </c>
      <c r="K18434" t="s">
        <v>1316</v>
      </c>
      <c r="L18434">
        <v>914</v>
      </c>
      <c r="M18434" t="s">
        <v>1642</v>
      </c>
      <c r="N18434" t="s">
        <v>2345</v>
      </c>
      <c r="O18434">
        <v>0</v>
      </c>
      <c r="P18434">
        <v>0</v>
      </c>
      <c r="Q18434">
        <v>1</v>
      </c>
      <c r="R18434">
        <v>0</v>
      </c>
      <c r="S18434">
        <v>0</v>
      </c>
      <c r="T18434">
        <v>0</v>
      </c>
      <c r="U18434">
        <v>0</v>
      </c>
      <c r="V18434">
        <v>2</v>
      </c>
      <c r="W18434">
        <v>2</v>
      </c>
      <c r="X18434">
        <v>2</v>
      </c>
    </row>
    <row r="18435" spans="1:24" x14ac:dyDescent="0.2">
      <c r="A18435" t="s">
        <v>796</v>
      </c>
      <c r="B18435" s="14">
        <v>44081</v>
      </c>
      <c r="C18435">
        <v>0</v>
      </c>
      <c r="D18435">
        <v>0</v>
      </c>
      <c r="E18435">
        <v>0</v>
      </c>
      <c r="F18435">
        <v>0</v>
      </c>
      <c r="G18435">
        <v>0</v>
      </c>
      <c r="H18435">
        <v>0</v>
      </c>
      <c r="I18435">
        <v>0</v>
      </c>
      <c r="J18435">
        <v>273</v>
      </c>
      <c r="K18435" t="s">
        <v>1306</v>
      </c>
      <c r="L18435">
        <v>538</v>
      </c>
      <c r="M18435" t="s">
        <v>1863</v>
      </c>
      <c r="N18435" t="s">
        <v>2345</v>
      </c>
      <c r="O18435">
        <v>0</v>
      </c>
      <c r="P18435">
        <v>0</v>
      </c>
      <c r="Q18435">
        <v>1</v>
      </c>
      <c r="R18435">
        <v>0</v>
      </c>
      <c r="S18435">
        <v>0</v>
      </c>
      <c r="T18435">
        <v>0</v>
      </c>
      <c r="U18435">
        <v>0</v>
      </c>
      <c r="V18435">
        <v>2</v>
      </c>
      <c r="W18435">
        <v>2</v>
      </c>
      <c r="X18435">
        <v>2</v>
      </c>
    </row>
    <row r="18436" spans="1:24" x14ac:dyDescent="0.2">
      <c r="A18436" t="s">
        <v>524</v>
      </c>
      <c r="B18436" s="14">
        <v>44081</v>
      </c>
      <c r="C18436">
        <v>0</v>
      </c>
      <c r="D18436">
        <v>0</v>
      </c>
      <c r="E18436">
        <v>0</v>
      </c>
      <c r="F18436">
        <v>0</v>
      </c>
      <c r="G18436">
        <v>0</v>
      </c>
      <c r="H18436">
        <v>0</v>
      </c>
      <c r="I18436">
        <v>0</v>
      </c>
      <c r="J18436">
        <v>2042</v>
      </c>
      <c r="K18436" t="s">
        <v>1321</v>
      </c>
      <c r="L18436">
        <v>507</v>
      </c>
      <c r="M18436" t="s">
        <v>1591</v>
      </c>
      <c r="N18436" t="s">
        <v>2345</v>
      </c>
      <c r="O18436">
        <v>0</v>
      </c>
      <c r="P18436">
        <v>0</v>
      </c>
      <c r="Q18436">
        <v>1</v>
      </c>
      <c r="R18436">
        <v>0</v>
      </c>
      <c r="S18436">
        <v>0</v>
      </c>
      <c r="T18436">
        <v>0</v>
      </c>
      <c r="U18436">
        <v>0</v>
      </c>
      <c r="V18436">
        <v>2</v>
      </c>
      <c r="W18436">
        <v>2</v>
      </c>
      <c r="X18436">
        <v>2</v>
      </c>
    </row>
    <row r="18437" spans="1:24" x14ac:dyDescent="0.2">
      <c r="A18437" t="s">
        <v>362</v>
      </c>
      <c r="B18437" s="14">
        <v>44081</v>
      </c>
      <c r="C18437">
        <v>0</v>
      </c>
      <c r="D18437">
        <v>0</v>
      </c>
      <c r="E18437">
        <v>0</v>
      </c>
      <c r="F18437">
        <v>1</v>
      </c>
      <c r="G18437">
        <v>0</v>
      </c>
      <c r="H18437">
        <v>2</v>
      </c>
      <c r="I18437">
        <v>1</v>
      </c>
      <c r="J18437">
        <v>436</v>
      </c>
      <c r="K18437" t="s">
        <v>1296</v>
      </c>
      <c r="L18437">
        <v>1083</v>
      </c>
      <c r="M18437" t="s">
        <v>1429</v>
      </c>
      <c r="N18437" t="s">
        <v>2345</v>
      </c>
      <c r="O18437">
        <v>9.2336103416435833</v>
      </c>
      <c r="P18437">
        <v>2.2228501249751922</v>
      </c>
      <c r="Q18437">
        <v>1</v>
      </c>
      <c r="R18437">
        <v>0</v>
      </c>
      <c r="S18437">
        <v>0.5</v>
      </c>
      <c r="T18437">
        <v>6.25</v>
      </c>
      <c r="U18437">
        <v>0</v>
      </c>
      <c r="V18437">
        <v>10.47285012497519</v>
      </c>
      <c r="W18437">
        <v>4.4000000000000004</v>
      </c>
      <c r="X18437">
        <v>3.7142857142857131</v>
      </c>
    </row>
    <row r="18438" spans="1:24" x14ac:dyDescent="0.2">
      <c r="A18438" t="s">
        <v>585</v>
      </c>
      <c r="B18438" s="14">
        <v>44081</v>
      </c>
      <c r="C18438">
        <v>0</v>
      </c>
      <c r="D18438">
        <v>0</v>
      </c>
      <c r="E18438">
        <v>0</v>
      </c>
      <c r="F18438">
        <v>0</v>
      </c>
      <c r="G18438">
        <v>0</v>
      </c>
      <c r="H18438">
        <v>0</v>
      </c>
      <c r="I18438">
        <v>0</v>
      </c>
      <c r="J18438">
        <v>1240</v>
      </c>
      <c r="K18438" t="s">
        <v>1312</v>
      </c>
      <c r="L18438">
        <v>1082</v>
      </c>
      <c r="M18438" t="s">
        <v>1652</v>
      </c>
      <c r="N18438" t="s">
        <v>2345</v>
      </c>
      <c r="O18438">
        <v>0</v>
      </c>
      <c r="P18438">
        <v>0</v>
      </c>
      <c r="Q18438">
        <v>1</v>
      </c>
      <c r="R18438">
        <v>0</v>
      </c>
      <c r="S18438">
        <v>0</v>
      </c>
      <c r="T18438">
        <v>0</v>
      </c>
      <c r="U18438">
        <v>0</v>
      </c>
      <c r="V18438">
        <v>2</v>
      </c>
      <c r="W18438">
        <v>2</v>
      </c>
      <c r="X18438">
        <v>2</v>
      </c>
    </row>
    <row r="18439" spans="1:24" x14ac:dyDescent="0.2">
      <c r="A18439" t="s">
        <v>621</v>
      </c>
      <c r="B18439" s="14">
        <v>44081</v>
      </c>
      <c r="C18439">
        <v>0</v>
      </c>
      <c r="D18439">
        <v>0</v>
      </c>
      <c r="E18439">
        <v>0</v>
      </c>
      <c r="F18439">
        <v>0</v>
      </c>
      <c r="G18439">
        <v>0</v>
      </c>
      <c r="H18439">
        <v>0</v>
      </c>
      <c r="I18439">
        <v>0</v>
      </c>
      <c r="J18439">
        <v>74</v>
      </c>
      <c r="K18439" t="s">
        <v>1311</v>
      </c>
      <c r="L18439">
        <v>601</v>
      </c>
      <c r="M18439" t="s">
        <v>1688</v>
      </c>
      <c r="N18439" t="s">
        <v>2345</v>
      </c>
      <c r="O18439">
        <v>0</v>
      </c>
      <c r="P18439">
        <v>0</v>
      </c>
      <c r="Q18439">
        <v>1</v>
      </c>
      <c r="R18439">
        <v>0</v>
      </c>
      <c r="S18439">
        <v>0</v>
      </c>
      <c r="T18439">
        <v>0</v>
      </c>
      <c r="U18439">
        <v>0</v>
      </c>
      <c r="V18439">
        <v>2</v>
      </c>
      <c r="W18439">
        <v>2</v>
      </c>
      <c r="X18439">
        <v>2</v>
      </c>
    </row>
    <row r="18440" spans="1:24" x14ac:dyDescent="0.2">
      <c r="A18440" t="s">
        <v>803</v>
      </c>
      <c r="B18440" s="14">
        <v>44081</v>
      </c>
      <c r="C18440">
        <v>0</v>
      </c>
      <c r="D18440">
        <v>0</v>
      </c>
      <c r="E18440">
        <v>0</v>
      </c>
      <c r="F18440">
        <v>0</v>
      </c>
      <c r="G18440">
        <v>0</v>
      </c>
      <c r="H18440">
        <v>0</v>
      </c>
      <c r="I18440">
        <v>0</v>
      </c>
      <c r="J18440">
        <v>167</v>
      </c>
      <c r="K18440" t="s">
        <v>1279</v>
      </c>
      <c r="L18440">
        <v>855</v>
      </c>
      <c r="M18440" t="s">
        <v>1870</v>
      </c>
      <c r="N18440" t="s">
        <v>2345</v>
      </c>
      <c r="O18440">
        <v>0</v>
      </c>
      <c r="P18440">
        <v>0</v>
      </c>
      <c r="Q18440">
        <v>1</v>
      </c>
      <c r="R18440">
        <v>0</v>
      </c>
      <c r="S18440">
        <v>0</v>
      </c>
      <c r="T18440">
        <v>0</v>
      </c>
      <c r="U18440">
        <v>0</v>
      </c>
      <c r="V18440">
        <v>2</v>
      </c>
      <c r="W18440">
        <v>2</v>
      </c>
      <c r="X18440">
        <v>2</v>
      </c>
    </row>
    <row r="18441" spans="1:24" x14ac:dyDescent="0.2">
      <c r="A18441" t="s">
        <v>686</v>
      </c>
      <c r="B18441" s="14">
        <v>44081</v>
      </c>
      <c r="C18441">
        <v>0</v>
      </c>
      <c r="D18441">
        <v>0</v>
      </c>
      <c r="E18441">
        <v>0</v>
      </c>
      <c r="F18441">
        <v>0</v>
      </c>
      <c r="G18441">
        <v>2</v>
      </c>
      <c r="H18441">
        <v>0</v>
      </c>
      <c r="I18441">
        <v>0</v>
      </c>
      <c r="J18441">
        <v>289</v>
      </c>
      <c r="K18441" t="s">
        <v>1293</v>
      </c>
      <c r="L18441">
        <v>833</v>
      </c>
      <c r="M18441" t="s">
        <v>1753</v>
      </c>
      <c r="N18441" t="s">
        <v>2345</v>
      </c>
      <c r="O18441">
        <v>0</v>
      </c>
      <c r="P18441">
        <v>0</v>
      </c>
      <c r="Q18441">
        <v>1</v>
      </c>
      <c r="R18441">
        <v>0</v>
      </c>
      <c r="S18441">
        <v>0</v>
      </c>
      <c r="T18441">
        <v>0</v>
      </c>
      <c r="U18441">
        <v>0</v>
      </c>
      <c r="V18441">
        <v>2</v>
      </c>
      <c r="W18441">
        <v>2</v>
      </c>
      <c r="X18441">
        <v>2.3428571428571439</v>
      </c>
    </row>
    <row r="18442" spans="1:24" x14ac:dyDescent="0.2">
      <c r="A18442" t="s">
        <v>363</v>
      </c>
      <c r="B18442" s="14">
        <v>44081</v>
      </c>
      <c r="C18442">
        <v>0</v>
      </c>
      <c r="D18442">
        <v>0</v>
      </c>
      <c r="E18442">
        <v>0</v>
      </c>
      <c r="F18442">
        <v>1</v>
      </c>
      <c r="G18442">
        <v>0</v>
      </c>
      <c r="H18442">
        <v>1</v>
      </c>
      <c r="I18442">
        <v>1</v>
      </c>
      <c r="J18442">
        <v>383</v>
      </c>
      <c r="K18442" t="s">
        <v>1300</v>
      </c>
      <c r="L18442">
        <v>626</v>
      </c>
      <c r="M18442" t="s">
        <v>1430</v>
      </c>
      <c r="N18442" t="s">
        <v>2345</v>
      </c>
      <c r="O18442">
        <v>15.974440894568691</v>
      </c>
      <c r="P18442">
        <v>2.7709900008760839</v>
      </c>
      <c r="Q18442">
        <v>1</v>
      </c>
      <c r="R18442">
        <v>0</v>
      </c>
      <c r="S18442">
        <v>1</v>
      </c>
      <c r="T18442">
        <v>12.5</v>
      </c>
      <c r="U18442">
        <v>0</v>
      </c>
      <c r="V18442">
        <v>17.270990000876079</v>
      </c>
      <c r="W18442">
        <v>4.4000000000000004</v>
      </c>
      <c r="X18442">
        <v>2.6857142857142851</v>
      </c>
    </row>
    <row r="18443" spans="1:24" x14ac:dyDescent="0.2">
      <c r="A18443" t="s">
        <v>798</v>
      </c>
      <c r="B18443" s="14">
        <v>44081</v>
      </c>
      <c r="C18443">
        <v>0</v>
      </c>
      <c r="D18443">
        <v>0</v>
      </c>
      <c r="E18443">
        <v>0</v>
      </c>
      <c r="F18443">
        <v>1</v>
      </c>
      <c r="G18443">
        <v>0</v>
      </c>
      <c r="H18443">
        <v>1</v>
      </c>
      <c r="I18443">
        <v>1</v>
      </c>
      <c r="J18443">
        <v>367</v>
      </c>
      <c r="K18443" t="s">
        <v>1094</v>
      </c>
      <c r="L18443">
        <v>780</v>
      </c>
      <c r="M18443" t="s">
        <v>1865</v>
      </c>
      <c r="N18443" t="s">
        <v>2345</v>
      </c>
      <c r="O18443">
        <v>12.820512820512819</v>
      </c>
      <c r="P18443">
        <v>2.551046452292546</v>
      </c>
      <c r="Q18443">
        <v>1</v>
      </c>
      <c r="R18443">
        <v>0</v>
      </c>
      <c r="S18443">
        <v>1</v>
      </c>
      <c r="T18443">
        <v>12.5</v>
      </c>
      <c r="U18443">
        <v>0</v>
      </c>
      <c r="V18443">
        <v>17.05104645229255</v>
      </c>
      <c r="W18443">
        <v>4.4000000000000004</v>
      </c>
      <c r="X18443">
        <v>4.3999999999999986</v>
      </c>
    </row>
    <row r="18444" spans="1:24" x14ac:dyDescent="0.2">
      <c r="A18444" t="s">
        <v>527</v>
      </c>
      <c r="B18444" s="14">
        <v>44081</v>
      </c>
      <c r="C18444">
        <v>0</v>
      </c>
      <c r="D18444">
        <v>0</v>
      </c>
      <c r="E18444">
        <v>0</v>
      </c>
      <c r="F18444">
        <v>0</v>
      </c>
      <c r="G18444">
        <v>0</v>
      </c>
      <c r="H18444">
        <v>0</v>
      </c>
      <c r="I18444">
        <v>0</v>
      </c>
      <c r="J18444">
        <v>270</v>
      </c>
      <c r="K18444" t="s">
        <v>1094</v>
      </c>
      <c r="L18444">
        <v>873</v>
      </c>
      <c r="M18444" t="s">
        <v>1594</v>
      </c>
      <c r="N18444" t="s">
        <v>2345</v>
      </c>
      <c r="O18444">
        <v>0</v>
      </c>
      <c r="P18444">
        <v>0</v>
      </c>
      <c r="Q18444">
        <v>1</v>
      </c>
      <c r="R18444">
        <v>0</v>
      </c>
      <c r="S18444">
        <v>0</v>
      </c>
      <c r="T18444">
        <v>0</v>
      </c>
      <c r="U18444">
        <v>0</v>
      </c>
      <c r="V18444">
        <v>2</v>
      </c>
      <c r="W18444">
        <v>2</v>
      </c>
      <c r="X18444">
        <v>2</v>
      </c>
    </row>
    <row r="18445" spans="1:24" x14ac:dyDescent="0.2">
      <c r="A18445" t="s">
        <v>846</v>
      </c>
      <c r="B18445" s="14">
        <v>44081</v>
      </c>
      <c r="C18445">
        <v>0</v>
      </c>
      <c r="D18445">
        <v>0</v>
      </c>
      <c r="E18445">
        <v>0</v>
      </c>
      <c r="F18445">
        <v>0</v>
      </c>
      <c r="G18445">
        <v>1</v>
      </c>
      <c r="H18445">
        <v>0</v>
      </c>
      <c r="I18445">
        <v>0</v>
      </c>
      <c r="J18445">
        <v>676</v>
      </c>
      <c r="K18445" t="s">
        <v>1312</v>
      </c>
      <c r="L18445">
        <v>319</v>
      </c>
      <c r="M18445" t="s">
        <v>1913</v>
      </c>
      <c r="N18445" t="s">
        <v>2345</v>
      </c>
      <c r="O18445">
        <v>0</v>
      </c>
      <c r="P18445">
        <v>0</v>
      </c>
      <c r="Q18445">
        <v>1</v>
      </c>
      <c r="R18445">
        <v>0</v>
      </c>
      <c r="S18445">
        <v>0</v>
      </c>
      <c r="T18445">
        <v>0</v>
      </c>
      <c r="U18445">
        <v>0</v>
      </c>
      <c r="V18445">
        <v>2</v>
      </c>
      <c r="W18445">
        <v>2</v>
      </c>
      <c r="X18445">
        <v>4.0571428571428561</v>
      </c>
    </row>
    <row r="18446" spans="1:24" x14ac:dyDescent="0.2">
      <c r="A18446" t="s">
        <v>338</v>
      </c>
      <c r="B18446" s="14">
        <v>44081</v>
      </c>
      <c r="C18446">
        <v>0</v>
      </c>
      <c r="D18446">
        <v>0</v>
      </c>
      <c r="E18446">
        <v>0</v>
      </c>
      <c r="F18446">
        <v>1</v>
      </c>
      <c r="G18446">
        <v>0</v>
      </c>
      <c r="H18446">
        <v>2</v>
      </c>
      <c r="I18446">
        <v>1</v>
      </c>
      <c r="J18446">
        <v>157</v>
      </c>
      <c r="K18446" t="s">
        <v>1278</v>
      </c>
      <c r="L18446">
        <v>1499</v>
      </c>
      <c r="M18446" t="s">
        <v>1405</v>
      </c>
      <c r="N18446" t="s">
        <v>2345</v>
      </c>
      <c r="O18446">
        <v>6.6711140760507002</v>
      </c>
      <c r="P18446">
        <v>1.897786873873585</v>
      </c>
      <c r="Q18446">
        <v>1</v>
      </c>
      <c r="R18446">
        <v>0</v>
      </c>
      <c r="S18446">
        <v>0.5</v>
      </c>
      <c r="T18446">
        <v>6.25</v>
      </c>
      <c r="U18446">
        <v>0</v>
      </c>
      <c r="V18446">
        <v>10.14778687387359</v>
      </c>
      <c r="W18446">
        <v>4.4000000000000004</v>
      </c>
      <c r="X18446">
        <v>3.7142857142857131</v>
      </c>
    </row>
    <row r="18447" spans="1:24" x14ac:dyDescent="0.2">
      <c r="A18447" t="s">
        <v>843</v>
      </c>
      <c r="B18447" s="14">
        <v>44081</v>
      </c>
      <c r="C18447">
        <v>0</v>
      </c>
      <c r="D18447">
        <v>0</v>
      </c>
      <c r="E18447">
        <v>0</v>
      </c>
      <c r="F18447">
        <v>0</v>
      </c>
      <c r="G18447">
        <v>0</v>
      </c>
      <c r="H18447">
        <v>0</v>
      </c>
      <c r="I18447">
        <v>0</v>
      </c>
      <c r="J18447">
        <v>4503</v>
      </c>
      <c r="K18447" t="s">
        <v>1310</v>
      </c>
      <c r="L18447">
        <v>378</v>
      </c>
      <c r="M18447" t="s">
        <v>1910</v>
      </c>
      <c r="N18447" t="s">
        <v>2345</v>
      </c>
      <c r="O18447">
        <v>0</v>
      </c>
      <c r="P18447">
        <v>0</v>
      </c>
      <c r="Q18447">
        <v>1</v>
      </c>
      <c r="R18447">
        <v>0</v>
      </c>
      <c r="S18447">
        <v>0</v>
      </c>
      <c r="T18447">
        <v>0</v>
      </c>
      <c r="U18447">
        <v>0</v>
      </c>
      <c r="V18447">
        <v>2</v>
      </c>
      <c r="W18447">
        <v>2</v>
      </c>
      <c r="X18447">
        <v>2</v>
      </c>
    </row>
    <row r="18448" spans="1:24" x14ac:dyDescent="0.2">
      <c r="A18448" t="s">
        <v>634</v>
      </c>
      <c r="B18448" s="14">
        <v>44081</v>
      </c>
      <c r="C18448">
        <v>0</v>
      </c>
      <c r="D18448">
        <v>0</v>
      </c>
      <c r="E18448">
        <v>0</v>
      </c>
      <c r="F18448">
        <v>0</v>
      </c>
      <c r="G18448">
        <v>0</v>
      </c>
      <c r="H18448">
        <v>0</v>
      </c>
      <c r="I18448">
        <v>0</v>
      </c>
      <c r="J18448">
        <v>1320</v>
      </c>
      <c r="K18448" t="s">
        <v>1311</v>
      </c>
      <c r="L18448">
        <v>299</v>
      </c>
      <c r="M18448" t="s">
        <v>1701</v>
      </c>
      <c r="N18448" t="s">
        <v>2345</v>
      </c>
      <c r="O18448">
        <v>0</v>
      </c>
      <c r="P18448">
        <v>0</v>
      </c>
      <c r="Q18448">
        <v>1</v>
      </c>
      <c r="R18448">
        <v>0</v>
      </c>
      <c r="S18448">
        <v>0</v>
      </c>
      <c r="T18448">
        <v>0</v>
      </c>
      <c r="U18448">
        <v>0</v>
      </c>
      <c r="V18448">
        <v>2</v>
      </c>
      <c r="W18448">
        <v>2</v>
      </c>
      <c r="X18448">
        <v>2</v>
      </c>
    </row>
    <row r="18449" spans="1:24" x14ac:dyDescent="0.2">
      <c r="A18449" t="s">
        <v>840</v>
      </c>
      <c r="B18449" s="14">
        <v>44081</v>
      </c>
      <c r="C18449">
        <v>0</v>
      </c>
      <c r="D18449">
        <v>0</v>
      </c>
      <c r="E18449">
        <v>0</v>
      </c>
      <c r="F18449">
        <v>0</v>
      </c>
      <c r="G18449">
        <v>0</v>
      </c>
      <c r="H18449">
        <v>0</v>
      </c>
      <c r="I18449">
        <v>0</v>
      </c>
      <c r="J18449">
        <v>1053</v>
      </c>
      <c r="K18449" t="s">
        <v>1321</v>
      </c>
      <c r="L18449">
        <v>49</v>
      </c>
      <c r="M18449" t="s">
        <v>1907</v>
      </c>
      <c r="N18449" t="s">
        <v>2345</v>
      </c>
      <c r="O18449">
        <v>0</v>
      </c>
      <c r="P18449">
        <v>0</v>
      </c>
      <c r="Q18449">
        <v>1</v>
      </c>
      <c r="R18449">
        <v>0</v>
      </c>
      <c r="S18449">
        <v>0</v>
      </c>
      <c r="T18449">
        <v>0</v>
      </c>
      <c r="U18449">
        <v>0</v>
      </c>
      <c r="V18449">
        <v>2</v>
      </c>
      <c r="W18449">
        <v>2</v>
      </c>
      <c r="X18449">
        <v>2</v>
      </c>
    </row>
    <row r="18450" spans="1:24" x14ac:dyDescent="0.2">
      <c r="A18450" t="s">
        <v>839</v>
      </c>
      <c r="B18450" s="14">
        <v>44081</v>
      </c>
      <c r="C18450">
        <v>0</v>
      </c>
      <c r="D18450">
        <v>0</v>
      </c>
      <c r="E18450">
        <v>0</v>
      </c>
      <c r="F18450">
        <v>0</v>
      </c>
      <c r="G18450">
        <v>0</v>
      </c>
      <c r="H18450">
        <v>0</v>
      </c>
      <c r="I18450">
        <v>0</v>
      </c>
      <c r="J18450">
        <v>89</v>
      </c>
      <c r="K18450" t="s">
        <v>1284</v>
      </c>
      <c r="L18450">
        <v>618</v>
      </c>
      <c r="M18450" t="s">
        <v>1906</v>
      </c>
      <c r="N18450" t="s">
        <v>2345</v>
      </c>
      <c r="O18450">
        <v>0</v>
      </c>
      <c r="P18450">
        <v>0</v>
      </c>
      <c r="Q18450">
        <v>1</v>
      </c>
      <c r="R18450">
        <v>0</v>
      </c>
      <c r="S18450">
        <v>0</v>
      </c>
      <c r="T18450">
        <v>0</v>
      </c>
      <c r="U18450">
        <v>0</v>
      </c>
      <c r="V18450">
        <v>2</v>
      </c>
      <c r="W18450">
        <v>2</v>
      </c>
      <c r="X18450">
        <v>2</v>
      </c>
    </row>
    <row r="18451" spans="1:24" x14ac:dyDescent="0.2">
      <c r="A18451" t="s">
        <v>646</v>
      </c>
      <c r="B18451" s="14">
        <v>44081</v>
      </c>
      <c r="C18451">
        <v>0</v>
      </c>
      <c r="D18451">
        <v>0</v>
      </c>
      <c r="E18451">
        <v>0</v>
      </c>
      <c r="F18451">
        <v>0</v>
      </c>
      <c r="G18451">
        <v>0</v>
      </c>
      <c r="H18451">
        <v>0</v>
      </c>
      <c r="I18451">
        <v>0</v>
      </c>
      <c r="J18451">
        <v>82</v>
      </c>
      <c r="K18451" t="s">
        <v>1284</v>
      </c>
      <c r="L18451">
        <v>790</v>
      </c>
      <c r="M18451" t="s">
        <v>1713</v>
      </c>
      <c r="N18451" t="s">
        <v>2345</v>
      </c>
      <c r="O18451">
        <v>0</v>
      </c>
      <c r="P18451">
        <v>0</v>
      </c>
      <c r="Q18451">
        <v>1</v>
      </c>
      <c r="R18451">
        <v>0</v>
      </c>
      <c r="S18451">
        <v>0</v>
      </c>
      <c r="T18451">
        <v>0</v>
      </c>
      <c r="U18451">
        <v>0</v>
      </c>
      <c r="V18451">
        <v>2</v>
      </c>
      <c r="W18451">
        <v>2</v>
      </c>
      <c r="X18451">
        <v>2</v>
      </c>
    </row>
    <row r="18452" spans="1:24" x14ac:dyDescent="0.2">
      <c r="A18452" t="s">
        <v>457</v>
      </c>
      <c r="B18452" s="14">
        <v>44081</v>
      </c>
      <c r="C18452">
        <v>0</v>
      </c>
      <c r="D18452">
        <v>0</v>
      </c>
      <c r="E18452">
        <v>0</v>
      </c>
      <c r="F18452">
        <v>0</v>
      </c>
      <c r="G18452">
        <v>1</v>
      </c>
      <c r="H18452">
        <v>0</v>
      </c>
      <c r="I18452">
        <v>0</v>
      </c>
      <c r="J18452">
        <v>806</v>
      </c>
      <c r="K18452" t="s">
        <v>1313</v>
      </c>
      <c r="L18452">
        <v>734</v>
      </c>
      <c r="M18452" t="s">
        <v>1524</v>
      </c>
      <c r="N18452" t="s">
        <v>2345</v>
      </c>
      <c r="O18452">
        <v>0</v>
      </c>
      <c r="P18452">
        <v>0</v>
      </c>
      <c r="Q18452">
        <v>1</v>
      </c>
      <c r="R18452">
        <v>0</v>
      </c>
      <c r="S18452">
        <v>0</v>
      </c>
      <c r="T18452">
        <v>0</v>
      </c>
      <c r="U18452">
        <v>0</v>
      </c>
      <c r="V18452">
        <v>2</v>
      </c>
      <c r="W18452">
        <v>2</v>
      </c>
      <c r="X18452">
        <v>2.6857142857142851</v>
      </c>
    </row>
    <row r="18453" spans="1:24" x14ac:dyDescent="0.2">
      <c r="A18453" t="s">
        <v>602</v>
      </c>
      <c r="B18453" s="14">
        <v>44081</v>
      </c>
      <c r="C18453">
        <v>0</v>
      </c>
      <c r="D18453">
        <v>0</v>
      </c>
      <c r="E18453">
        <v>0</v>
      </c>
      <c r="F18453">
        <v>0</v>
      </c>
      <c r="G18453">
        <v>0</v>
      </c>
      <c r="H18453">
        <v>0</v>
      </c>
      <c r="I18453">
        <v>0</v>
      </c>
      <c r="J18453">
        <v>813</v>
      </c>
      <c r="K18453" t="s">
        <v>1307</v>
      </c>
      <c r="L18453">
        <v>1073</v>
      </c>
      <c r="M18453" t="s">
        <v>1669</v>
      </c>
      <c r="N18453" t="s">
        <v>2345</v>
      </c>
      <c r="O18453">
        <v>0</v>
      </c>
      <c r="P18453">
        <v>0</v>
      </c>
      <c r="Q18453">
        <v>1</v>
      </c>
      <c r="R18453">
        <v>0</v>
      </c>
      <c r="S18453">
        <v>0</v>
      </c>
      <c r="T18453">
        <v>0</v>
      </c>
      <c r="U18453">
        <v>0</v>
      </c>
      <c r="V18453">
        <v>2</v>
      </c>
      <c r="W18453">
        <v>2</v>
      </c>
      <c r="X18453">
        <v>2</v>
      </c>
    </row>
    <row r="18454" spans="1:24" x14ac:dyDescent="0.2">
      <c r="A18454" t="s">
        <v>837</v>
      </c>
      <c r="B18454" s="14">
        <v>44081</v>
      </c>
      <c r="C18454">
        <v>0</v>
      </c>
      <c r="D18454">
        <v>0</v>
      </c>
      <c r="E18454">
        <v>0</v>
      </c>
      <c r="F18454">
        <v>0</v>
      </c>
      <c r="G18454">
        <v>0</v>
      </c>
      <c r="H18454">
        <v>0</v>
      </c>
      <c r="I18454">
        <v>0</v>
      </c>
      <c r="J18454">
        <v>1056</v>
      </c>
      <c r="K18454" t="s">
        <v>1287</v>
      </c>
      <c r="L18454">
        <v>24</v>
      </c>
      <c r="M18454" t="s">
        <v>1904</v>
      </c>
      <c r="N18454" t="s">
        <v>2345</v>
      </c>
      <c r="O18454">
        <v>0</v>
      </c>
      <c r="P18454">
        <v>0</v>
      </c>
      <c r="Q18454">
        <v>1</v>
      </c>
      <c r="R18454">
        <v>0</v>
      </c>
      <c r="S18454">
        <v>0</v>
      </c>
      <c r="T18454">
        <v>0</v>
      </c>
      <c r="U18454">
        <v>0</v>
      </c>
      <c r="V18454">
        <v>2</v>
      </c>
      <c r="W18454">
        <v>2</v>
      </c>
      <c r="X18454">
        <v>2</v>
      </c>
    </row>
    <row r="18455" spans="1:24" x14ac:dyDescent="0.2">
      <c r="A18455" t="s">
        <v>836</v>
      </c>
      <c r="B18455" s="14">
        <v>44081</v>
      </c>
      <c r="C18455">
        <v>0</v>
      </c>
      <c r="D18455">
        <v>0</v>
      </c>
      <c r="E18455">
        <v>0</v>
      </c>
      <c r="F18455">
        <v>1</v>
      </c>
      <c r="G18455">
        <v>0</v>
      </c>
      <c r="H18455">
        <v>1</v>
      </c>
      <c r="I18455">
        <v>1</v>
      </c>
      <c r="J18455">
        <v>426</v>
      </c>
      <c r="K18455" t="s">
        <v>1311</v>
      </c>
      <c r="L18455">
        <v>737</v>
      </c>
      <c r="M18455" t="s">
        <v>1903</v>
      </c>
      <c r="N18455" t="s">
        <v>2345</v>
      </c>
      <c r="O18455">
        <v>13.568521031207601</v>
      </c>
      <c r="P18455">
        <v>2.6077524797868459</v>
      </c>
      <c r="Q18455">
        <v>1</v>
      </c>
      <c r="R18455">
        <v>0</v>
      </c>
      <c r="S18455">
        <v>1</v>
      </c>
      <c r="T18455">
        <v>12.5</v>
      </c>
      <c r="U18455">
        <v>0</v>
      </c>
      <c r="V18455">
        <v>17.10775247978685</v>
      </c>
      <c r="W18455">
        <v>4.4000000000000004</v>
      </c>
      <c r="X18455">
        <v>3.7142857142857131</v>
      </c>
    </row>
    <row r="18456" spans="1:24" x14ac:dyDescent="0.2">
      <c r="A18456" t="s">
        <v>392</v>
      </c>
      <c r="B18456" s="14">
        <v>44081</v>
      </c>
      <c r="C18456">
        <v>0</v>
      </c>
      <c r="D18456">
        <v>0</v>
      </c>
      <c r="E18456">
        <v>0</v>
      </c>
      <c r="F18456">
        <v>7</v>
      </c>
      <c r="G18456">
        <v>5</v>
      </c>
      <c r="H18456">
        <v>45</v>
      </c>
      <c r="I18456">
        <v>7</v>
      </c>
      <c r="J18456">
        <v>521</v>
      </c>
      <c r="K18456" t="s">
        <v>1287</v>
      </c>
      <c r="L18456">
        <v>3500</v>
      </c>
      <c r="M18456" t="s">
        <v>1459</v>
      </c>
      <c r="N18456" t="s">
        <v>2345</v>
      </c>
      <c r="O18456">
        <v>20</v>
      </c>
      <c r="P18456">
        <v>2.9957322735539909</v>
      </c>
      <c r="Q18456">
        <v>1</v>
      </c>
      <c r="R18456">
        <v>0</v>
      </c>
      <c r="S18456">
        <v>0.15555555555555561</v>
      </c>
      <c r="T18456">
        <v>1.944444444444444</v>
      </c>
      <c r="U18456">
        <v>0</v>
      </c>
      <c r="V18456">
        <v>6.9401767179984351</v>
      </c>
      <c r="W18456">
        <v>5.9</v>
      </c>
      <c r="X18456">
        <v>5.8999999999999968</v>
      </c>
    </row>
    <row r="18457" spans="1:24" x14ac:dyDescent="0.2">
      <c r="A18457" t="s">
        <v>832</v>
      </c>
      <c r="B18457" s="14">
        <v>44081</v>
      </c>
      <c r="C18457">
        <v>0</v>
      </c>
      <c r="D18457">
        <v>0</v>
      </c>
      <c r="E18457">
        <v>0</v>
      </c>
      <c r="F18457">
        <v>0</v>
      </c>
      <c r="G18457">
        <v>0</v>
      </c>
      <c r="H18457">
        <v>0</v>
      </c>
      <c r="I18457">
        <v>0</v>
      </c>
      <c r="J18457">
        <v>223</v>
      </c>
      <c r="K18457" t="s">
        <v>1292</v>
      </c>
      <c r="L18457">
        <v>525</v>
      </c>
      <c r="M18457" t="s">
        <v>1899</v>
      </c>
      <c r="N18457" t="s">
        <v>2345</v>
      </c>
      <c r="O18457">
        <v>0</v>
      </c>
      <c r="P18457">
        <v>0</v>
      </c>
      <c r="Q18457">
        <v>1</v>
      </c>
      <c r="R18457">
        <v>0</v>
      </c>
      <c r="S18457">
        <v>0</v>
      </c>
      <c r="T18457">
        <v>0</v>
      </c>
      <c r="U18457">
        <v>0</v>
      </c>
      <c r="V18457">
        <v>2</v>
      </c>
      <c r="W18457">
        <v>2</v>
      </c>
      <c r="X18457">
        <v>2</v>
      </c>
    </row>
    <row r="18458" spans="1:24" x14ac:dyDescent="0.2">
      <c r="A18458" t="s">
        <v>340</v>
      </c>
      <c r="B18458" s="14">
        <v>44081</v>
      </c>
      <c r="C18458">
        <v>0</v>
      </c>
      <c r="D18458">
        <v>0</v>
      </c>
      <c r="E18458">
        <v>0</v>
      </c>
      <c r="F18458">
        <v>0</v>
      </c>
      <c r="G18458">
        <v>0</v>
      </c>
      <c r="H18458">
        <v>0</v>
      </c>
      <c r="I18458">
        <v>0</v>
      </c>
      <c r="J18458">
        <v>622</v>
      </c>
      <c r="K18458" t="s">
        <v>660</v>
      </c>
      <c r="L18458">
        <v>706</v>
      </c>
      <c r="M18458" t="s">
        <v>1407</v>
      </c>
      <c r="N18458" t="s">
        <v>2345</v>
      </c>
      <c r="O18458">
        <v>0</v>
      </c>
      <c r="P18458">
        <v>0</v>
      </c>
      <c r="Q18458">
        <v>1</v>
      </c>
      <c r="R18458">
        <v>0</v>
      </c>
      <c r="S18458">
        <v>0</v>
      </c>
      <c r="T18458">
        <v>0</v>
      </c>
      <c r="U18458">
        <v>0</v>
      </c>
      <c r="V18458">
        <v>2</v>
      </c>
      <c r="W18458">
        <v>2</v>
      </c>
      <c r="X18458">
        <v>2</v>
      </c>
    </row>
    <row r="18459" spans="1:24" x14ac:dyDescent="0.2">
      <c r="A18459" t="s">
        <v>342</v>
      </c>
      <c r="B18459" s="14">
        <v>44081</v>
      </c>
      <c r="C18459">
        <v>0</v>
      </c>
      <c r="D18459">
        <v>0</v>
      </c>
      <c r="E18459">
        <v>0</v>
      </c>
      <c r="F18459">
        <v>1</v>
      </c>
      <c r="G18459">
        <v>4</v>
      </c>
      <c r="H18459">
        <v>1</v>
      </c>
      <c r="I18459">
        <v>1</v>
      </c>
      <c r="J18459">
        <v>514</v>
      </c>
      <c r="K18459" t="s">
        <v>1287</v>
      </c>
      <c r="L18459">
        <v>1243</v>
      </c>
      <c r="M18459" t="s">
        <v>1409</v>
      </c>
      <c r="N18459" t="s">
        <v>2345</v>
      </c>
      <c r="O18459">
        <v>8.0450522928399035</v>
      </c>
      <c r="P18459">
        <v>2.0850572804654721</v>
      </c>
      <c r="Q18459">
        <v>1</v>
      </c>
      <c r="R18459">
        <v>0</v>
      </c>
      <c r="S18459">
        <v>1</v>
      </c>
      <c r="T18459">
        <v>12.5</v>
      </c>
      <c r="U18459">
        <v>0</v>
      </c>
      <c r="V18459">
        <v>16.58505728046547</v>
      </c>
      <c r="W18459">
        <v>4.4000000000000004</v>
      </c>
      <c r="X18459">
        <v>4.3999999999999986</v>
      </c>
    </row>
    <row r="18460" spans="1:24" x14ac:dyDescent="0.2">
      <c r="A18460" t="s">
        <v>825</v>
      </c>
      <c r="B18460" s="14">
        <v>44081</v>
      </c>
      <c r="C18460">
        <v>0</v>
      </c>
      <c r="D18460">
        <v>0</v>
      </c>
      <c r="E18460">
        <v>0</v>
      </c>
      <c r="F18460">
        <v>0</v>
      </c>
      <c r="G18460">
        <v>0</v>
      </c>
      <c r="H18460">
        <v>0</v>
      </c>
      <c r="I18460">
        <v>0</v>
      </c>
      <c r="J18460">
        <v>139</v>
      </c>
      <c r="K18460" t="s">
        <v>1292</v>
      </c>
      <c r="L18460">
        <v>651</v>
      </c>
      <c r="M18460" t="s">
        <v>1892</v>
      </c>
      <c r="N18460" t="s">
        <v>2345</v>
      </c>
      <c r="O18460">
        <v>0</v>
      </c>
      <c r="P18460">
        <v>0</v>
      </c>
      <c r="Q18460">
        <v>1</v>
      </c>
      <c r="R18460">
        <v>0</v>
      </c>
      <c r="S18460">
        <v>0</v>
      </c>
      <c r="T18460">
        <v>0</v>
      </c>
      <c r="U18460">
        <v>0</v>
      </c>
      <c r="V18460">
        <v>2</v>
      </c>
      <c r="W18460">
        <v>2</v>
      </c>
      <c r="X18460">
        <v>2</v>
      </c>
    </row>
    <row r="18461" spans="1:24" x14ac:dyDescent="0.2">
      <c r="A18461" t="s">
        <v>481</v>
      </c>
      <c r="B18461" s="14">
        <v>44081</v>
      </c>
      <c r="C18461">
        <v>0</v>
      </c>
      <c r="D18461">
        <v>0</v>
      </c>
      <c r="E18461">
        <v>0</v>
      </c>
      <c r="F18461">
        <v>0</v>
      </c>
      <c r="G18461">
        <v>0</v>
      </c>
      <c r="H18461">
        <v>0</v>
      </c>
      <c r="I18461">
        <v>0</v>
      </c>
      <c r="J18461">
        <v>880</v>
      </c>
      <c r="K18461" t="s">
        <v>1278</v>
      </c>
      <c r="L18461">
        <v>1462</v>
      </c>
      <c r="M18461" t="s">
        <v>1548</v>
      </c>
      <c r="N18461" t="s">
        <v>2345</v>
      </c>
      <c r="O18461">
        <v>0</v>
      </c>
      <c r="P18461">
        <v>0</v>
      </c>
      <c r="Q18461">
        <v>1</v>
      </c>
      <c r="R18461">
        <v>0</v>
      </c>
      <c r="S18461">
        <v>0</v>
      </c>
      <c r="T18461">
        <v>0</v>
      </c>
      <c r="U18461">
        <v>0</v>
      </c>
      <c r="V18461">
        <v>2</v>
      </c>
      <c r="W18461">
        <v>2</v>
      </c>
      <c r="X18461">
        <v>2.0000000000000009</v>
      </c>
    </row>
    <row r="18462" spans="1:24" x14ac:dyDescent="0.2">
      <c r="A18462" t="s">
        <v>867</v>
      </c>
      <c r="B18462" s="14">
        <v>44081</v>
      </c>
      <c r="C18462">
        <v>0</v>
      </c>
      <c r="D18462">
        <v>0</v>
      </c>
      <c r="E18462">
        <v>0</v>
      </c>
      <c r="F18462">
        <v>0</v>
      </c>
      <c r="G18462">
        <v>0</v>
      </c>
      <c r="H18462">
        <v>0</v>
      </c>
      <c r="I18462">
        <v>0</v>
      </c>
      <c r="J18462">
        <v>1251</v>
      </c>
      <c r="K18462" t="s">
        <v>1321</v>
      </c>
      <c r="L18462">
        <v>187</v>
      </c>
      <c r="M18462" t="s">
        <v>1934</v>
      </c>
      <c r="N18462" t="s">
        <v>2345</v>
      </c>
      <c r="O18462">
        <v>0</v>
      </c>
      <c r="P18462">
        <v>0</v>
      </c>
      <c r="Q18462">
        <v>1</v>
      </c>
      <c r="R18462">
        <v>0</v>
      </c>
      <c r="S18462">
        <v>0</v>
      </c>
      <c r="T18462">
        <v>0</v>
      </c>
      <c r="U18462">
        <v>0</v>
      </c>
      <c r="V18462">
        <v>2</v>
      </c>
      <c r="W18462">
        <v>2</v>
      </c>
      <c r="X18462">
        <v>2</v>
      </c>
    </row>
    <row r="18463" spans="1:24" x14ac:dyDescent="0.2">
      <c r="A18463" t="s">
        <v>499</v>
      </c>
      <c r="B18463" s="14">
        <v>44081</v>
      </c>
      <c r="C18463">
        <v>0</v>
      </c>
      <c r="D18463">
        <v>0</v>
      </c>
      <c r="E18463">
        <v>0</v>
      </c>
      <c r="F18463">
        <v>0</v>
      </c>
      <c r="G18463">
        <v>2</v>
      </c>
      <c r="H18463">
        <v>0</v>
      </c>
      <c r="I18463">
        <v>0</v>
      </c>
      <c r="J18463">
        <v>871</v>
      </c>
      <c r="K18463" t="s">
        <v>1288</v>
      </c>
      <c r="L18463">
        <v>853</v>
      </c>
      <c r="M18463" t="s">
        <v>1566</v>
      </c>
      <c r="N18463" t="s">
        <v>2345</v>
      </c>
      <c r="O18463">
        <v>0</v>
      </c>
      <c r="P18463">
        <v>0</v>
      </c>
      <c r="Q18463">
        <v>1</v>
      </c>
      <c r="R18463">
        <v>0</v>
      </c>
      <c r="S18463">
        <v>0</v>
      </c>
      <c r="T18463">
        <v>0</v>
      </c>
      <c r="U18463">
        <v>0</v>
      </c>
      <c r="V18463">
        <v>2</v>
      </c>
      <c r="W18463">
        <v>2</v>
      </c>
      <c r="X18463">
        <v>3.028571428571428</v>
      </c>
    </row>
    <row r="18464" spans="1:24" x14ac:dyDescent="0.2">
      <c r="A18464" t="s">
        <v>826</v>
      </c>
      <c r="B18464" s="14">
        <v>44081</v>
      </c>
      <c r="C18464">
        <v>0</v>
      </c>
      <c r="D18464">
        <v>0</v>
      </c>
      <c r="E18464">
        <v>0</v>
      </c>
      <c r="F18464">
        <v>0</v>
      </c>
      <c r="G18464">
        <v>0</v>
      </c>
      <c r="H18464">
        <v>0</v>
      </c>
      <c r="I18464">
        <v>0</v>
      </c>
      <c r="J18464">
        <v>1187</v>
      </c>
      <c r="K18464" t="s">
        <v>1313</v>
      </c>
      <c r="L18464">
        <v>51</v>
      </c>
      <c r="M18464" t="s">
        <v>1893</v>
      </c>
      <c r="N18464" t="s">
        <v>2345</v>
      </c>
      <c r="O18464">
        <v>0</v>
      </c>
      <c r="P18464">
        <v>0</v>
      </c>
      <c r="Q18464">
        <v>1</v>
      </c>
      <c r="R18464">
        <v>0</v>
      </c>
      <c r="S18464">
        <v>0</v>
      </c>
      <c r="T18464">
        <v>0</v>
      </c>
      <c r="U18464">
        <v>0</v>
      </c>
      <c r="V18464">
        <v>2</v>
      </c>
      <c r="W18464">
        <v>2</v>
      </c>
      <c r="X18464">
        <v>2</v>
      </c>
    </row>
    <row r="18465" spans="1:24" x14ac:dyDescent="0.2">
      <c r="A18465" t="s">
        <v>529</v>
      </c>
      <c r="B18465" s="14">
        <v>44081</v>
      </c>
      <c r="C18465">
        <v>0</v>
      </c>
      <c r="D18465">
        <v>0</v>
      </c>
      <c r="E18465">
        <v>0</v>
      </c>
      <c r="F18465">
        <v>0</v>
      </c>
      <c r="G18465">
        <v>0</v>
      </c>
      <c r="H18465">
        <v>0</v>
      </c>
      <c r="I18465">
        <v>0</v>
      </c>
      <c r="J18465">
        <v>1146</v>
      </c>
      <c r="K18465" t="s">
        <v>1291</v>
      </c>
      <c r="L18465">
        <v>476</v>
      </c>
      <c r="M18465" t="s">
        <v>1596</v>
      </c>
      <c r="N18465" t="s">
        <v>2345</v>
      </c>
      <c r="O18465">
        <v>0</v>
      </c>
      <c r="P18465">
        <v>0</v>
      </c>
      <c r="Q18465">
        <v>1</v>
      </c>
      <c r="R18465">
        <v>0</v>
      </c>
      <c r="S18465">
        <v>0</v>
      </c>
      <c r="T18465">
        <v>0</v>
      </c>
      <c r="U18465">
        <v>0</v>
      </c>
      <c r="V18465">
        <v>2</v>
      </c>
      <c r="W18465">
        <v>2</v>
      </c>
      <c r="X18465">
        <v>2</v>
      </c>
    </row>
    <row r="18466" spans="1:24" x14ac:dyDescent="0.2">
      <c r="A18466" t="s">
        <v>546</v>
      </c>
      <c r="B18466" s="14">
        <v>44081</v>
      </c>
      <c r="C18466">
        <v>1</v>
      </c>
      <c r="D18466">
        <v>12</v>
      </c>
      <c r="E18466">
        <v>1</v>
      </c>
      <c r="F18466">
        <v>7</v>
      </c>
      <c r="G18466">
        <v>3</v>
      </c>
      <c r="H18466">
        <v>30</v>
      </c>
      <c r="I18466">
        <v>7</v>
      </c>
      <c r="J18466">
        <v>3765</v>
      </c>
      <c r="K18466" t="s">
        <v>1282</v>
      </c>
      <c r="L18466">
        <v>4104</v>
      </c>
      <c r="M18466" t="s">
        <v>1613</v>
      </c>
      <c r="N18466" t="s">
        <v>2345</v>
      </c>
      <c r="O18466">
        <v>17.056530214424949</v>
      </c>
      <c r="P18466">
        <v>2.836533134180891</v>
      </c>
      <c r="Q18466">
        <v>1</v>
      </c>
      <c r="R18466">
        <v>0</v>
      </c>
      <c r="S18466">
        <v>0.23333333333333331</v>
      </c>
      <c r="T18466">
        <v>2.916666666666667</v>
      </c>
      <c r="U18466">
        <v>0</v>
      </c>
      <c r="V18466">
        <v>7.7531998008475584</v>
      </c>
      <c r="W18466">
        <v>5.9</v>
      </c>
      <c r="X18466">
        <v>4.8285714285714274</v>
      </c>
    </row>
    <row r="18467" spans="1:24" x14ac:dyDescent="0.2">
      <c r="A18467" t="s">
        <v>296</v>
      </c>
      <c r="B18467" s="14">
        <v>44081</v>
      </c>
      <c r="C18467">
        <v>1</v>
      </c>
      <c r="D18467">
        <v>13</v>
      </c>
      <c r="E18467">
        <v>1</v>
      </c>
      <c r="F18467">
        <v>4</v>
      </c>
      <c r="G18467">
        <v>1</v>
      </c>
      <c r="H18467">
        <v>34</v>
      </c>
      <c r="I18467">
        <v>4</v>
      </c>
      <c r="J18467">
        <v>3727</v>
      </c>
      <c r="K18467" t="s">
        <v>1286</v>
      </c>
      <c r="L18467">
        <v>3689</v>
      </c>
      <c r="M18467" t="s">
        <v>1363</v>
      </c>
      <c r="N18467" t="s">
        <v>2345</v>
      </c>
      <c r="O18467">
        <v>10.84304689617783</v>
      </c>
      <c r="P18467">
        <v>2.3835240354993981</v>
      </c>
      <c r="Q18467">
        <v>1</v>
      </c>
      <c r="R18467">
        <v>0</v>
      </c>
      <c r="S18467">
        <v>0.1176470588235294</v>
      </c>
      <c r="T18467">
        <v>1.470588235294118</v>
      </c>
      <c r="U18467">
        <v>0</v>
      </c>
      <c r="V18467">
        <v>5.8541122707935154</v>
      </c>
      <c r="W18467">
        <v>4.4000000000000004</v>
      </c>
      <c r="X18467">
        <v>4.3999999999999986</v>
      </c>
    </row>
    <row r="18468" spans="1:24" x14ac:dyDescent="0.2">
      <c r="A18468" t="s">
        <v>601</v>
      </c>
      <c r="B18468" s="14">
        <v>44081</v>
      </c>
      <c r="C18468">
        <v>0</v>
      </c>
      <c r="D18468">
        <v>0</v>
      </c>
      <c r="E18468">
        <v>0</v>
      </c>
      <c r="F18468">
        <v>0</v>
      </c>
      <c r="G18468">
        <v>0</v>
      </c>
      <c r="H18468">
        <v>0</v>
      </c>
      <c r="I18468">
        <v>0</v>
      </c>
      <c r="J18468">
        <v>688</v>
      </c>
      <c r="K18468" t="s">
        <v>1316</v>
      </c>
      <c r="L18468">
        <v>871</v>
      </c>
      <c r="M18468" t="s">
        <v>1668</v>
      </c>
      <c r="N18468" t="s">
        <v>2345</v>
      </c>
      <c r="O18468">
        <v>0</v>
      </c>
      <c r="P18468">
        <v>0</v>
      </c>
      <c r="Q18468">
        <v>1</v>
      </c>
      <c r="R18468">
        <v>0</v>
      </c>
      <c r="S18468">
        <v>0</v>
      </c>
      <c r="T18468">
        <v>0</v>
      </c>
      <c r="U18468">
        <v>0</v>
      </c>
      <c r="V18468">
        <v>2</v>
      </c>
      <c r="W18468">
        <v>2</v>
      </c>
      <c r="X18468">
        <v>2</v>
      </c>
    </row>
    <row r="18469" spans="1:24" x14ac:dyDescent="0.2">
      <c r="A18469" t="s">
        <v>447</v>
      </c>
      <c r="B18469" s="14">
        <v>44081</v>
      </c>
      <c r="C18469">
        <v>0</v>
      </c>
      <c r="D18469">
        <v>0</v>
      </c>
      <c r="E18469">
        <v>0</v>
      </c>
      <c r="F18469">
        <v>3</v>
      </c>
      <c r="G18469">
        <v>0</v>
      </c>
      <c r="H18469">
        <v>17</v>
      </c>
      <c r="I18469">
        <v>3</v>
      </c>
      <c r="J18469">
        <v>3715</v>
      </c>
      <c r="K18469" t="s">
        <v>1282</v>
      </c>
      <c r="L18469">
        <v>1413</v>
      </c>
      <c r="M18469" t="s">
        <v>1514</v>
      </c>
      <c r="N18469" t="s">
        <v>2345</v>
      </c>
      <c r="O18469">
        <v>21.231422505307851</v>
      </c>
      <c r="P18469">
        <v>3.055482277959765</v>
      </c>
      <c r="Q18469">
        <v>1</v>
      </c>
      <c r="R18469">
        <v>0</v>
      </c>
      <c r="S18469">
        <v>0.1764705882352941</v>
      </c>
      <c r="T18469">
        <v>2.2058823529411771</v>
      </c>
      <c r="U18469">
        <v>0</v>
      </c>
      <c r="V18469">
        <v>7.2613646309009416</v>
      </c>
      <c r="W18469">
        <v>4.4000000000000004</v>
      </c>
      <c r="X18469">
        <v>4.0571428571428561</v>
      </c>
    </row>
    <row r="18470" spans="1:24" x14ac:dyDescent="0.2">
      <c r="A18470" t="s">
        <v>827</v>
      </c>
      <c r="B18470" s="14">
        <v>44081</v>
      </c>
      <c r="C18470">
        <v>0</v>
      </c>
      <c r="D18470">
        <v>0</v>
      </c>
      <c r="E18470">
        <v>0</v>
      </c>
      <c r="F18470">
        <v>0</v>
      </c>
      <c r="G18470">
        <v>1</v>
      </c>
      <c r="H18470">
        <v>0</v>
      </c>
      <c r="I18470">
        <v>0</v>
      </c>
      <c r="J18470">
        <v>1212</v>
      </c>
      <c r="K18470" t="s">
        <v>1316</v>
      </c>
      <c r="L18470">
        <v>153</v>
      </c>
      <c r="M18470" t="s">
        <v>1894</v>
      </c>
      <c r="N18470" t="s">
        <v>2345</v>
      </c>
      <c r="O18470">
        <v>0</v>
      </c>
      <c r="P18470">
        <v>0</v>
      </c>
      <c r="Q18470">
        <v>1</v>
      </c>
      <c r="R18470">
        <v>0</v>
      </c>
      <c r="S18470">
        <v>0</v>
      </c>
      <c r="T18470">
        <v>0</v>
      </c>
      <c r="U18470">
        <v>0</v>
      </c>
      <c r="V18470">
        <v>2</v>
      </c>
      <c r="W18470">
        <v>2</v>
      </c>
      <c r="X18470">
        <v>4.0571428571428561</v>
      </c>
    </row>
    <row r="18471" spans="1:24" x14ac:dyDescent="0.2">
      <c r="A18471" t="s">
        <v>828</v>
      </c>
      <c r="B18471" s="14">
        <v>44081</v>
      </c>
      <c r="C18471">
        <v>0</v>
      </c>
      <c r="D18471">
        <v>0</v>
      </c>
      <c r="E18471">
        <v>0</v>
      </c>
      <c r="F18471">
        <v>0</v>
      </c>
      <c r="G18471">
        <v>0</v>
      </c>
      <c r="H18471">
        <v>0</v>
      </c>
      <c r="I18471">
        <v>0</v>
      </c>
      <c r="J18471">
        <v>3824</v>
      </c>
      <c r="K18471" t="s">
        <v>1282</v>
      </c>
      <c r="L18471">
        <v>223</v>
      </c>
      <c r="M18471" t="s">
        <v>1895</v>
      </c>
      <c r="N18471" t="s">
        <v>2345</v>
      </c>
      <c r="O18471">
        <v>0</v>
      </c>
      <c r="P18471">
        <v>0</v>
      </c>
      <c r="Q18471">
        <v>1</v>
      </c>
      <c r="R18471">
        <v>0</v>
      </c>
      <c r="S18471">
        <v>0</v>
      </c>
      <c r="T18471">
        <v>0</v>
      </c>
      <c r="U18471">
        <v>0</v>
      </c>
      <c r="V18471">
        <v>2</v>
      </c>
      <c r="W18471">
        <v>2</v>
      </c>
      <c r="X18471">
        <v>2</v>
      </c>
    </row>
    <row r="18472" spans="1:24" x14ac:dyDescent="0.2">
      <c r="A18472" t="s">
        <v>678</v>
      </c>
      <c r="B18472" s="14">
        <v>44081</v>
      </c>
      <c r="C18472">
        <v>0</v>
      </c>
      <c r="D18472">
        <v>0</v>
      </c>
      <c r="E18472">
        <v>0</v>
      </c>
      <c r="F18472">
        <v>0</v>
      </c>
      <c r="G18472">
        <v>1</v>
      </c>
      <c r="H18472">
        <v>0</v>
      </c>
      <c r="I18472">
        <v>0</v>
      </c>
      <c r="J18472">
        <v>779</v>
      </c>
      <c r="K18472" t="s">
        <v>1287</v>
      </c>
      <c r="L18472">
        <v>820</v>
      </c>
      <c r="M18472" t="s">
        <v>1745</v>
      </c>
      <c r="N18472" t="s">
        <v>2345</v>
      </c>
      <c r="O18472">
        <v>0</v>
      </c>
      <c r="P18472">
        <v>0</v>
      </c>
      <c r="Q18472">
        <v>1</v>
      </c>
      <c r="R18472">
        <v>0</v>
      </c>
      <c r="S18472">
        <v>0</v>
      </c>
      <c r="T18472">
        <v>0</v>
      </c>
      <c r="U18472">
        <v>0</v>
      </c>
      <c r="V18472">
        <v>2</v>
      </c>
      <c r="W18472">
        <v>2</v>
      </c>
      <c r="X18472">
        <v>2.342857142857143</v>
      </c>
    </row>
    <row r="18473" spans="1:24" x14ac:dyDescent="0.2">
      <c r="A18473" t="s">
        <v>829</v>
      </c>
      <c r="B18473" s="14">
        <v>44081</v>
      </c>
      <c r="C18473">
        <v>0</v>
      </c>
      <c r="D18473">
        <v>0</v>
      </c>
      <c r="E18473">
        <v>0</v>
      </c>
      <c r="F18473">
        <v>0</v>
      </c>
      <c r="G18473">
        <v>0</v>
      </c>
      <c r="H18473">
        <v>0</v>
      </c>
      <c r="I18473">
        <v>0</v>
      </c>
      <c r="J18473">
        <v>385</v>
      </c>
      <c r="K18473" t="s">
        <v>1308</v>
      </c>
      <c r="L18473">
        <v>442</v>
      </c>
      <c r="M18473" t="s">
        <v>1896</v>
      </c>
      <c r="N18473" t="s">
        <v>2345</v>
      </c>
      <c r="O18473">
        <v>0</v>
      </c>
      <c r="P18473">
        <v>0</v>
      </c>
      <c r="Q18473">
        <v>1</v>
      </c>
      <c r="R18473">
        <v>0</v>
      </c>
      <c r="S18473">
        <v>0</v>
      </c>
      <c r="T18473">
        <v>0</v>
      </c>
      <c r="U18473">
        <v>0</v>
      </c>
      <c r="V18473">
        <v>2</v>
      </c>
      <c r="W18473">
        <v>2</v>
      </c>
      <c r="X18473">
        <v>2</v>
      </c>
    </row>
    <row r="18474" spans="1:24" x14ac:dyDescent="0.2">
      <c r="A18474" t="s">
        <v>830</v>
      </c>
      <c r="B18474" s="14">
        <v>44081</v>
      </c>
      <c r="C18474">
        <v>0</v>
      </c>
      <c r="D18474">
        <v>0</v>
      </c>
      <c r="E18474">
        <v>0</v>
      </c>
      <c r="F18474">
        <v>0</v>
      </c>
      <c r="G18474">
        <v>0</v>
      </c>
      <c r="H18474">
        <v>0</v>
      </c>
      <c r="I18474">
        <v>0</v>
      </c>
      <c r="J18474">
        <v>318</v>
      </c>
      <c r="K18474" t="s">
        <v>1312</v>
      </c>
      <c r="L18474">
        <v>283</v>
      </c>
      <c r="M18474" t="s">
        <v>1897</v>
      </c>
      <c r="N18474" t="s">
        <v>2345</v>
      </c>
      <c r="O18474">
        <v>0</v>
      </c>
      <c r="P18474">
        <v>0</v>
      </c>
      <c r="Q18474">
        <v>1</v>
      </c>
      <c r="R18474">
        <v>0</v>
      </c>
      <c r="S18474">
        <v>0</v>
      </c>
      <c r="T18474">
        <v>0</v>
      </c>
      <c r="U18474">
        <v>0</v>
      </c>
      <c r="V18474">
        <v>2</v>
      </c>
      <c r="W18474">
        <v>2</v>
      </c>
      <c r="X18474">
        <v>2</v>
      </c>
    </row>
    <row r="18475" spans="1:24" x14ac:dyDescent="0.2">
      <c r="A18475" t="s">
        <v>831</v>
      </c>
      <c r="B18475" s="14">
        <v>44081</v>
      </c>
      <c r="C18475">
        <v>0</v>
      </c>
      <c r="D18475">
        <v>0</v>
      </c>
      <c r="E18475">
        <v>0</v>
      </c>
      <c r="F18475">
        <v>0</v>
      </c>
      <c r="G18475">
        <v>0</v>
      </c>
      <c r="H18475">
        <v>0</v>
      </c>
      <c r="I18475">
        <v>0</v>
      </c>
      <c r="J18475">
        <v>773</v>
      </c>
      <c r="K18475" t="s">
        <v>1298</v>
      </c>
      <c r="L18475">
        <v>684</v>
      </c>
      <c r="M18475" t="s">
        <v>1898</v>
      </c>
      <c r="N18475" t="s">
        <v>2345</v>
      </c>
      <c r="O18475">
        <v>0</v>
      </c>
      <c r="P18475">
        <v>0</v>
      </c>
      <c r="Q18475">
        <v>1</v>
      </c>
      <c r="R18475">
        <v>0</v>
      </c>
      <c r="S18475">
        <v>0</v>
      </c>
      <c r="T18475">
        <v>0</v>
      </c>
      <c r="U18475">
        <v>0</v>
      </c>
      <c r="V18475">
        <v>2</v>
      </c>
      <c r="W18475">
        <v>2</v>
      </c>
      <c r="X18475">
        <v>2</v>
      </c>
    </row>
    <row r="18476" spans="1:24" x14ac:dyDescent="0.2">
      <c r="A18476" t="s">
        <v>833</v>
      </c>
      <c r="B18476" s="14">
        <v>44081</v>
      </c>
      <c r="C18476">
        <v>0</v>
      </c>
      <c r="D18476">
        <v>0</v>
      </c>
      <c r="E18476">
        <v>0</v>
      </c>
      <c r="F18476">
        <v>0</v>
      </c>
      <c r="G18476">
        <v>0</v>
      </c>
      <c r="H18476">
        <v>0</v>
      </c>
      <c r="I18476">
        <v>0</v>
      </c>
      <c r="J18476">
        <v>319</v>
      </c>
      <c r="K18476" t="s">
        <v>1308</v>
      </c>
      <c r="L18476">
        <v>590</v>
      </c>
      <c r="M18476" t="s">
        <v>1900</v>
      </c>
      <c r="N18476" t="s">
        <v>2345</v>
      </c>
      <c r="O18476">
        <v>0</v>
      </c>
      <c r="P18476">
        <v>0</v>
      </c>
      <c r="Q18476">
        <v>1</v>
      </c>
      <c r="R18476">
        <v>0</v>
      </c>
      <c r="S18476">
        <v>0</v>
      </c>
      <c r="T18476">
        <v>0</v>
      </c>
      <c r="U18476">
        <v>0</v>
      </c>
      <c r="V18476">
        <v>2</v>
      </c>
      <c r="W18476">
        <v>2</v>
      </c>
      <c r="X18476">
        <v>2</v>
      </c>
    </row>
    <row r="18477" spans="1:24" x14ac:dyDescent="0.2">
      <c r="A18477" t="s">
        <v>834</v>
      </c>
      <c r="B18477" s="14">
        <v>44081</v>
      </c>
      <c r="C18477">
        <v>0</v>
      </c>
      <c r="D18477">
        <v>0</v>
      </c>
      <c r="E18477">
        <v>0</v>
      </c>
      <c r="F18477">
        <v>1</v>
      </c>
      <c r="G18477">
        <v>0</v>
      </c>
      <c r="H18477">
        <v>2</v>
      </c>
      <c r="I18477">
        <v>1</v>
      </c>
      <c r="J18477">
        <v>708</v>
      </c>
      <c r="K18477" t="s">
        <v>1293</v>
      </c>
      <c r="L18477">
        <v>794</v>
      </c>
      <c r="M18477" t="s">
        <v>1901</v>
      </c>
      <c r="N18477" t="s">
        <v>2345</v>
      </c>
      <c r="O18477">
        <v>12.59445843828715</v>
      </c>
      <c r="P18477">
        <v>2.533256910729047</v>
      </c>
      <c r="Q18477">
        <v>1</v>
      </c>
      <c r="R18477">
        <v>0</v>
      </c>
      <c r="S18477">
        <v>0.5</v>
      </c>
      <c r="T18477">
        <v>6.25</v>
      </c>
      <c r="U18477">
        <v>0</v>
      </c>
      <c r="V18477">
        <v>10.783256910729049</v>
      </c>
      <c r="W18477">
        <v>4.4000000000000004</v>
      </c>
      <c r="X18477">
        <v>4.0571428571428561</v>
      </c>
    </row>
    <row r="18478" spans="1:24" x14ac:dyDescent="0.2">
      <c r="A18478" t="s">
        <v>335</v>
      </c>
      <c r="B18478" s="14">
        <v>44081</v>
      </c>
      <c r="C18478">
        <v>0</v>
      </c>
      <c r="D18478">
        <v>0</v>
      </c>
      <c r="E18478">
        <v>0</v>
      </c>
      <c r="F18478">
        <v>2</v>
      </c>
      <c r="G18478">
        <v>1</v>
      </c>
      <c r="H18478">
        <v>4</v>
      </c>
      <c r="I18478">
        <v>2</v>
      </c>
      <c r="J18478">
        <v>3712</v>
      </c>
      <c r="K18478" t="s">
        <v>1286</v>
      </c>
      <c r="L18478">
        <v>940</v>
      </c>
      <c r="M18478" t="s">
        <v>1402</v>
      </c>
      <c r="N18478" t="s">
        <v>2345</v>
      </c>
      <c r="O18478">
        <v>21.276595744680851</v>
      </c>
      <c r="P18478">
        <v>3.0576076772720779</v>
      </c>
      <c r="Q18478">
        <v>1</v>
      </c>
      <c r="R18478">
        <v>0</v>
      </c>
      <c r="S18478">
        <v>0.5</v>
      </c>
      <c r="T18478">
        <v>6.25</v>
      </c>
      <c r="U18478">
        <v>0</v>
      </c>
      <c r="V18478">
        <v>11.307607677272079</v>
      </c>
      <c r="W18478">
        <v>4.4000000000000004</v>
      </c>
      <c r="X18478">
        <v>4.3999999999999986</v>
      </c>
    </row>
    <row r="18479" spans="1:24" x14ac:dyDescent="0.2">
      <c r="A18479" t="s">
        <v>334</v>
      </c>
      <c r="B18479" s="14">
        <v>44081</v>
      </c>
      <c r="C18479">
        <v>1</v>
      </c>
      <c r="D18479">
        <v>10</v>
      </c>
      <c r="E18479">
        <v>1</v>
      </c>
      <c r="F18479">
        <v>2</v>
      </c>
      <c r="G18479">
        <v>0</v>
      </c>
      <c r="H18479">
        <v>11</v>
      </c>
      <c r="I18479">
        <v>2</v>
      </c>
      <c r="J18479">
        <v>3617</v>
      </c>
      <c r="K18479" t="s">
        <v>1282</v>
      </c>
      <c r="L18479">
        <v>3060</v>
      </c>
      <c r="M18479" t="s">
        <v>1401</v>
      </c>
      <c r="N18479" t="s">
        <v>2345</v>
      </c>
      <c r="O18479">
        <v>6.5359477124183014</v>
      </c>
      <c r="P18479">
        <v>1.877317357589702</v>
      </c>
      <c r="Q18479">
        <v>1</v>
      </c>
      <c r="R18479">
        <v>0</v>
      </c>
      <c r="S18479">
        <v>0.1818181818181818</v>
      </c>
      <c r="T18479">
        <v>2.2727272727272729</v>
      </c>
      <c r="U18479">
        <v>0</v>
      </c>
      <c r="V18479">
        <v>6.1500446303169749</v>
      </c>
      <c r="W18479">
        <v>4.4000000000000004</v>
      </c>
      <c r="X18479">
        <v>3.028571428571428</v>
      </c>
    </row>
    <row r="18480" spans="1:24" x14ac:dyDescent="0.2">
      <c r="A18480" t="s">
        <v>333</v>
      </c>
      <c r="B18480" s="14">
        <v>44081</v>
      </c>
      <c r="C18480">
        <v>0</v>
      </c>
      <c r="D18480">
        <v>0</v>
      </c>
      <c r="E18480">
        <v>0</v>
      </c>
      <c r="F18480">
        <v>5</v>
      </c>
      <c r="G18480">
        <v>3</v>
      </c>
      <c r="H18480">
        <v>31</v>
      </c>
      <c r="I18480">
        <v>5</v>
      </c>
      <c r="J18480">
        <v>3778</v>
      </c>
      <c r="K18480" t="s">
        <v>1286</v>
      </c>
      <c r="L18480">
        <v>2421</v>
      </c>
      <c r="M18480" t="s">
        <v>1400</v>
      </c>
      <c r="N18480" t="s">
        <v>2345</v>
      </c>
      <c r="O18480">
        <v>20.652622883106151</v>
      </c>
      <c r="P18480">
        <v>3.027842327472225</v>
      </c>
      <c r="Q18480">
        <v>1</v>
      </c>
      <c r="R18480">
        <v>0</v>
      </c>
      <c r="S18480">
        <v>0.16129032258064521</v>
      </c>
      <c r="T18480">
        <v>2.0161290322580649</v>
      </c>
      <c r="U18480">
        <v>0</v>
      </c>
      <c r="V18480">
        <v>7.0439713597302891</v>
      </c>
      <c r="W18480">
        <v>4.4000000000000004</v>
      </c>
      <c r="X18480">
        <v>5.2571428571428553</v>
      </c>
    </row>
    <row r="18481" spans="1:24" x14ac:dyDescent="0.2">
      <c r="A18481" t="s">
        <v>671</v>
      </c>
      <c r="B18481" s="14">
        <v>44081</v>
      </c>
      <c r="C18481">
        <v>1</v>
      </c>
      <c r="D18481">
        <v>3</v>
      </c>
      <c r="E18481">
        <v>1</v>
      </c>
      <c r="F18481">
        <v>1</v>
      </c>
      <c r="G18481">
        <v>0</v>
      </c>
      <c r="H18481">
        <v>3</v>
      </c>
      <c r="I18481">
        <v>1</v>
      </c>
      <c r="J18481">
        <v>917</v>
      </c>
      <c r="K18481" t="s">
        <v>1301</v>
      </c>
      <c r="L18481">
        <v>1117</v>
      </c>
      <c r="M18481" t="s">
        <v>1738</v>
      </c>
      <c r="N18481" t="s">
        <v>2345</v>
      </c>
      <c r="O18481">
        <v>8.952551477170994</v>
      </c>
      <c r="P18481">
        <v>2.1919385729069818</v>
      </c>
      <c r="Q18481">
        <v>1</v>
      </c>
      <c r="R18481">
        <v>0</v>
      </c>
      <c r="S18481">
        <v>0.33333333333333331</v>
      </c>
      <c r="T18481">
        <v>4.1666666666666661</v>
      </c>
      <c r="U18481">
        <v>0</v>
      </c>
      <c r="V18481">
        <v>8.3586052395736488</v>
      </c>
      <c r="W18481">
        <v>4.4000000000000004</v>
      </c>
      <c r="X18481">
        <v>2.342857142857143</v>
      </c>
    </row>
    <row r="18482" spans="1:24" x14ac:dyDescent="0.2">
      <c r="A18482" t="s">
        <v>670</v>
      </c>
      <c r="B18482" s="14">
        <v>44081</v>
      </c>
      <c r="C18482">
        <v>0</v>
      </c>
      <c r="D18482">
        <v>0</v>
      </c>
      <c r="E18482">
        <v>0</v>
      </c>
      <c r="F18482">
        <v>0</v>
      </c>
      <c r="G18482">
        <v>0</v>
      </c>
      <c r="H18482">
        <v>0</v>
      </c>
      <c r="I18482">
        <v>0</v>
      </c>
      <c r="J18482">
        <v>1246</v>
      </c>
      <c r="K18482" t="s">
        <v>1293</v>
      </c>
      <c r="L18482">
        <v>1561</v>
      </c>
      <c r="M18482" t="s">
        <v>1737</v>
      </c>
      <c r="N18482" t="s">
        <v>2345</v>
      </c>
      <c r="O18482">
        <v>0</v>
      </c>
      <c r="P18482">
        <v>0</v>
      </c>
      <c r="Q18482">
        <v>1</v>
      </c>
      <c r="R18482">
        <v>0</v>
      </c>
      <c r="S18482">
        <v>0</v>
      </c>
      <c r="T18482">
        <v>0</v>
      </c>
      <c r="U18482">
        <v>0</v>
      </c>
      <c r="V18482">
        <v>2</v>
      </c>
      <c r="W18482">
        <v>2</v>
      </c>
      <c r="X18482">
        <v>2</v>
      </c>
    </row>
    <row r="18483" spans="1:24" x14ac:dyDescent="0.2">
      <c r="A18483" t="s">
        <v>835</v>
      </c>
      <c r="B18483" s="14">
        <v>44081</v>
      </c>
      <c r="C18483">
        <v>0</v>
      </c>
      <c r="D18483">
        <v>0</v>
      </c>
      <c r="E18483">
        <v>0</v>
      </c>
      <c r="F18483">
        <v>0</v>
      </c>
      <c r="G18483">
        <v>0</v>
      </c>
      <c r="H18483">
        <v>0</v>
      </c>
      <c r="I18483">
        <v>0</v>
      </c>
      <c r="J18483">
        <v>1335</v>
      </c>
      <c r="K18483" t="s">
        <v>1301</v>
      </c>
      <c r="L18483">
        <v>807</v>
      </c>
      <c r="M18483" t="s">
        <v>1902</v>
      </c>
      <c r="N18483" t="s">
        <v>2345</v>
      </c>
      <c r="O18483">
        <v>0</v>
      </c>
      <c r="P18483">
        <v>0</v>
      </c>
      <c r="Q18483">
        <v>1</v>
      </c>
      <c r="R18483">
        <v>0</v>
      </c>
      <c r="S18483">
        <v>0</v>
      </c>
      <c r="T18483">
        <v>0</v>
      </c>
      <c r="U18483">
        <v>0</v>
      </c>
      <c r="V18483">
        <v>2</v>
      </c>
      <c r="W18483">
        <v>2</v>
      </c>
      <c r="X18483">
        <v>2</v>
      </c>
    </row>
    <row r="18484" spans="1:24" x14ac:dyDescent="0.2">
      <c r="A18484" t="s">
        <v>668</v>
      </c>
      <c r="B18484" s="14">
        <v>44081</v>
      </c>
      <c r="C18484">
        <v>1</v>
      </c>
      <c r="D18484">
        <v>5</v>
      </c>
      <c r="E18484">
        <v>1</v>
      </c>
      <c r="F18484">
        <v>1</v>
      </c>
      <c r="G18484">
        <v>0</v>
      </c>
      <c r="H18484">
        <v>5</v>
      </c>
      <c r="I18484">
        <v>1</v>
      </c>
      <c r="J18484">
        <v>593</v>
      </c>
      <c r="K18484" t="s">
        <v>444</v>
      </c>
      <c r="L18484">
        <v>953</v>
      </c>
      <c r="M18484" t="s">
        <v>1735</v>
      </c>
      <c r="N18484" t="s">
        <v>2345</v>
      </c>
      <c r="O18484">
        <v>10.49317943336831</v>
      </c>
      <c r="P18484">
        <v>2.35072546832198</v>
      </c>
      <c r="Q18484">
        <v>1</v>
      </c>
      <c r="R18484">
        <v>0</v>
      </c>
      <c r="S18484">
        <v>0.2</v>
      </c>
      <c r="T18484">
        <v>2.5</v>
      </c>
      <c r="U18484">
        <v>0</v>
      </c>
      <c r="V18484">
        <v>6.8507254683219809</v>
      </c>
      <c r="W18484">
        <v>4.4000000000000004</v>
      </c>
      <c r="X18484">
        <v>2.342857142857143</v>
      </c>
    </row>
    <row r="18485" spans="1:24" x14ac:dyDescent="0.2">
      <c r="A18485" t="s">
        <v>531</v>
      </c>
      <c r="B18485" s="14">
        <v>44081</v>
      </c>
      <c r="C18485">
        <v>0</v>
      </c>
      <c r="D18485">
        <v>0</v>
      </c>
      <c r="E18485">
        <v>0</v>
      </c>
      <c r="F18485">
        <v>1</v>
      </c>
      <c r="G18485">
        <v>0</v>
      </c>
      <c r="H18485">
        <v>2</v>
      </c>
      <c r="I18485">
        <v>1</v>
      </c>
      <c r="J18485">
        <v>591</v>
      </c>
      <c r="K18485" t="s">
        <v>1309</v>
      </c>
      <c r="L18485">
        <v>1044</v>
      </c>
      <c r="M18485" t="s">
        <v>1598</v>
      </c>
      <c r="N18485" t="s">
        <v>2345</v>
      </c>
      <c r="O18485">
        <v>9.5785440613026829</v>
      </c>
      <c r="P18485">
        <v>2.2595256035335991</v>
      </c>
      <c r="Q18485">
        <v>1</v>
      </c>
      <c r="R18485">
        <v>0</v>
      </c>
      <c r="S18485">
        <v>0.5</v>
      </c>
      <c r="T18485">
        <v>6.25</v>
      </c>
      <c r="U18485">
        <v>0</v>
      </c>
      <c r="V18485">
        <v>10.5095256035336</v>
      </c>
      <c r="W18485">
        <v>4.4000000000000004</v>
      </c>
      <c r="X18485">
        <v>3.371428571428571</v>
      </c>
    </row>
    <row r="18486" spans="1:24" x14ac:dyDescent="0.2">
      <c r="A18486" t="s">
        <v>545</v>
      </c>
      <c r="B18486" s="14">
        <v>44081</v>
      </c>
      <c r="C18486">
        <v>0</v>
      </c>
      <c r="D18486">
        <v>0</v>
      </c>
      <c r="E18486">
        <v>0</v>
      </c>
      <c r="F18486">
        <v>9</v>
      </c>
      <c r="G18486">
        <v>4</v>
      </c>
      <c r="H18486">
        <v>51</v>
      </c>
      <c r="I18486">
        <v>9</v>
      </c>
      <c r="J18486">
        <v>53</v>
      </c>
      <c r="K18486" t="s">
        <v>1311</v>
      </c>
      <c r="L18486">
        <v>8306</v>
      </c>
      <c r="M18486" t="s">
        <v>1612</v>
      </c>
      <c r="N18486" t="s">
        <v>2345</v>
      </c>
      <c r="O18486">
        <v>10.835540573079699</v>
      </c>
      <c r="P18486">
        <v>2.3828315251217029</v>
      </c>
      <c r="Q18486">
        <v>1</v>
      </c>
      <c r="R18486">
        <v>0</v>
      </c>
      <c r="S18486">
        <v>0.1764705882352941</v>
      </c>
      <c r="T18486">
        <v>2.2058823529411771</v>
      </c>
      <c r="U18486">
        <v>0</v>
      </c>
      <c r="V18486">
        <v>6.5887138780628796</v>
      </c>
      <c r="W18486">
        <v>5.9</v>
      </c>
      <c r="X18486">
        <v>5.6394663241138536</v>
      </c>
    </row>
    <row r="18487" spans="1:24" x14ac:dyDescent="0.2">
      <c r="A18487" t="s">
        <v>588</v>
      </c>
      <c r="B18487" s="14">
        <v>44081</v>
      </c>
      <c r="C18487">
        <v>0</v>
      </c>
      <c r="D18487">
        <v>0</v>
      </c>
      <c r="E18487">
        <v>0</v>
      </c>
      <c r="F18487">
        <v>0</v>
      </c>
      <c r="G18487">
        <v>0</v>
      </c>
      <c r="H18487">
        <v>0</v>
      </c>
      <c r="I18487">
        <v>0</v>
      </c>
      <c r="J18487">
        <v>3748</v>
      </c>
      <c r="K18487" t="s">
        <v>1317</v>
      </c>
      <c r="L18487">
        <v>845</v>
      </c>
      <c r="M18487" t="s">
        <v>1655</v>
      </c>
      <c r="N18487" t="s">
        <v>2345</v>
      </c>
      <c r="O18487">
        <v>0</v>
      </c>
      <c r="P18487">
        <v>0</v>
      </c>
      <c r="Q18487">
        <v>1</v>
      </c>
      <c r="R18487">
        <v>0</v>
      </c>
      <c r="S18487">
        <v>0</v>
      </c>
      <c r="T18487">
        <v>0</v>
      </c>
      <c r="U18487">
        <v>0</v>
      </c>
      <c r="V18487">
        <v>2</v>
      </c>
      <c r="W18487">
        <v>2</v>
      </c>
      <c r="X18487">
        <v>2.0000000000000009</v>
      </c>
    </row>
    <row r="18488" spans="1:24" x14ac:dyDescent="0.2">
      <c r="A18488" t="s">
        <v>838</v>
      </c>
      <c r="B18488" s="14">
        <v>44081</v>
      </c>
      <c r="C18488">
        <v>0</v>
      </c>
      <c r="D18488">
        <v>0</v>
      </c>
      <c r="E18488">
        <v>0</v>
      </c>
      <c r="F18488">
        <v>0</v>
      </c>
      <c r="G18488">
        <v>0</v>
      </c>
      <c r="H18488">
        <v>0</v>
      </c>
      <c r="I18488">
        <v>0</v>
      </c>
      <c r="J18488">
        <v>1151</v>
      </c>
      <c r="K18488" t="s">
        <v>1313</v>
      </c>
      <c r="L18488">
        <v>497</v>
      </c>
      <c r="M18488" t="s">
        <v>1905</v>
      </c>
      <c r="N18488" t="s">
        <v>2345</v>
      </c>
      <c r="O18488">
        <v>0</v>
      </c>
      <c r="P18488">
        <v>0</v>
      </c>
      <c r="Q18488">
        <v>1</v>
      </c>
      <c r="R18488">
        <v>0</v>
      </c>
      <c r="S18488">
        <v>0</v>
      </c>
      <c r="T18488">
        <v>0</v>
      </c>
      <c r="U18488">
        <v>0</v>
      </c>
      <c r="V18488">
        <v>2</v>
      </c>
      <c r="W18488">
        <v>2</v>
      </c>
      <c r="X18488">
        <v>2</v>
      </c>
    </row>
    <row r="18489" spans="1:24" x14ac:dyDescent="0.2">
      <c r="A18489" t="s">
        <v>1276</v>
      </c>
      <c r="B18489" s="14">
        <v>44081</v>
      </c>
      <c r="C18489">
        <v>0</v>
      </c>
      <c r="D18489">
        <v>0</v>
      </c>
      <c r="E18489">
        <v>0</v>
      </c>
      <c r="F18489">
        <v>0</v>
      </c>
      <c r="G18489">
        <v>3</v>
      </c>
      <c r="H18489">
        <v>0</v>
      </c>
      <c r="I18489">
        <v>0</v>
      </c>
      <c r="J18489">
        <v>3768</v>
      </c>
      <c r="K18489" t="s">
        <v>1286</v>
      </c>
      <c r="L18489">
        <v>2120</v>
      </c>
      <c r="M18489" t="s">
        <v>2343</v>
      </c>
      <c r="N18489" t="s">
        <v>2345</v>
      </c>
      <c r="O18489">
        <v>0</v>
      </c>
      <c r="P18489">
        <v>0</v>
      </c>
      <c r="Q18489">
        <v>1</v>
      </c>
      <c r="R18489">
        <v>0</v>
      </c>
      <c r="S18489">
        <v>0</v>
      </c>
      <c r="T18489">
        <v>0</v>
      </c>
      <c r="U18489">
        <v>0</v>
      </c>
      <c r="V18489">
        <v>2</v>
      </c>
      <c r="W18489">
        <v>2</v>
      </c>
      <c r="X18489">
        <v>3.028571428571428</v>
      </c>
    </row>
    <row r="18490" spans="1:24" x14ac:dyDescent="0.2">
      <c r="A18490" t="s">
        <v>455</v>
      </c>
      <c r="B18490" s="14">
        <v>44081</v>
      </c>
      <c r="C18490">
        <v>1</v>
      </c>
      <c r="D18490">
        <v>2</v>
      </c>
      <c r="E18490">
        <v>1</v>
      </c>
      <c r="F18490">
        <v>2</v>
      </c>
      <c r="G18490">
        <v>0</v>
      </c>
      <c r="H18490">
        <v>5</v>
      </c>
      <c r="I18490">
        <v>2</v>
      </c>
      <c r="J18490">
        <v>750</v>
      </c>
      <c r="K18490" t="s">
        <v>1305</v>
      </c>
      <c r="L18490">
        <v>444</v>
      </c>
      <c r="M18490" t="s">
        <v>1522</v>
      </c>
      <c r="N18490" t="s">
        <v>2345</v>
      </c>
      <c r="O18490">
        <v>45.045045045045043</v>
      </c>
      <c r="P18490">
        <v>3.807662990103903</v>
      </c>
      <c r="Q18490">
        <v>1</v>
      </c>
      <c r="R18490">
        <v>0</v>
      </c>
      <c r="S18490">
        <v>0.4</v>
      </c>
      <c r="T18490">
        <v>5</v>
      </c>
      <c r="U18490">
        <v>0</v>
      </c>
      <c r="V18490">
        <v>10.8076629901039</v>
      </c>
      <c r="W18490">
        <v>4.4000000000000004</v>
      </c>
      <c r="X18490">
        <v>3.371428571428571</v>
      </c>
    </row>
    <row r="18491" spans="1:24" x14ac:dyDescent="0.2">
      <c r="A18491" t="s">
        <v>428</v>
      </c>
      <c r="B18491" s="14">
        <v>44081</v>
      </c>
      <c r="C18491">
        <v>0</v>
      </c>
      <c r="D18491">
        <v>0</v>
      </c>
      <c r="E18491">
        <v>0</v>
      </c>
      <c r="F18491">
        <v>8</v>
      </c>
      <c r="G18491">
        <v>0</v>
      </c>
      <c r="H18491">
        <v>10</v>
      </c>
      <c r="I18491">
        <v>8</v>
      </c>
      <c r="J18491">
        <v>838</v>
      </c>
      <c r="K18491" t="s">
        <v>915</v>
      </c>
      <c r="L18491">
        <v>800</v>
      </c>
      <c r="M18491" t="s">
        <v>1495</v>
      </c>
      <c r="N18491" t="s">
        <v>2345</v>
      </c>
      <c r="O18491">
        <v>100</v>
      </c>
      <c r="P18491">
        <v>4.6051701859880918</v>
      </c>
      <c r="Q18491">
        <v>1</v>
      </c>
      <c r="R18491">
        <v>0</v>
      </c>
      <c r="S18491">
        <v>0.8</v>
      </c>
      <c r="T18491">
        <v>10</v>
      </c>
      <c r="U18491">
        <v>0</v>
      </c>
      <c r="V18491">
        <v>16.60517018598809</v>
      </c>
      <c r="W18491">
        <v>5.9</v>
      </c>
      <c r="X18491">
        <v>4.3571428571428559</v>
      </c>
    </row>
    <row r="18492" spans="1:24" x14ac:dyDescent="0.2">
      <c r="A18492" t="s">
        <v>400</v>
      </c>
      <c r="B18492" s="14">
        <v>44081</v>
      </c>
      <c r="C18492">
        <v>0</v>
      </c>
      <c r="D18492">
        <v>0</v>
      </c>
      <c r="E18492">
        <v>0</v>
      </c>
      <c r="F18492">
        <v>1</v>
      </c>
      <c r="G18492">
        <v>0</v>
      </c>
      <c r="H18492">
        <v>1</v>
      </c>
      <c r="I18492">
        <v>1</v>
      </c>
      <c r="J18492">
        <v>1104</v>
      </c>
      <c r="K18492" t="s">
        <v>1306</v>
      </c>
      <c r="L18492">
        <v>335</v>
      </c>
      <c r="M18492" t="s">
        <v>1467</v>
      </c>
      <c r="N18492" t="s">
        <v>2345</v>
      </c>
      <c r="O18492">
        <v>29.850746268656721</v>
      </c>
      <c r="P18492">
        <v>3.396209840151116</v>
      </c>
      <c r="Q18492">
        <v>1</v>
      </c>
      <c r="R18492">
        <v>0</v>
      </c>
      <c r="S18492">
        <v>1</v>
      </c>
      <c r="T18492">
        <v>12.5</v>
      </c>
      <c r="U18492">
        <v>0</v>
      </c>
      <c r="V18492">
        <v>17.896209840151119</v>
      </c>
      <c r="W18492">
        <v>4.4000000000000004</v>
      </c>
      <c r="X18492">
        <v>2.6857142857142851</v>
      </c>
    </row>
    <row r="18493" spans="1:24" x14ac:dyDescent="0.2">
      <c r="A18493" t="s">
        <v>841</v>
      </c>
      <c r="B18493" s="14">
        <v>44081</v>
      </c>
      <c r="C18493">
        <v>0</v>
      </c>
      <c r="D18493">
        <v>0</v>
      </c>
      <c r="E18493">
        <v>0</v>
      </c>
      <c r="F18493">
        <v>0</v>
      </c>
      <c r="G18493">
        <v>1</v>
      </c>
      <c r="H18493">
        <v>0</v>
      </c>
      <c r="I18493">
        <v>0</v>
      </c>
      <c r="J18493">
        <v>1105</v>
      </c>
      <c r="K18493" t="s">
        <v>1306</v>
      </c>
      <c r="L18493">
        <v>1341</v>
      </c>
      <c r="M18493" t="s">
        <v>1908</v>
      </c>
      <c r="N18493" t="s">
        <v>2345</v>
      </c>
      <c r="O18493">
        <v>0</v>
      </c>
      <c r="P18493">
        <v>0</v>
      </c>
      <c r="Q18493">
        <v>1</v>
      </c>
      <c r="R18493">
        <v>0</v>
      </c>
      <c r="S18493">
        <v>0</v>
      </c>
      <c r="T18493">
        <v>0</v>
      </c>
      <c r="U18493">
        <v>0</v>
      </c>
      <c r="V18493">
        <v>2</v>
      </c>
      <c r="W18493">
        <v>2</v>
      </c>
      <c r="X18493">
        <v>2.342857142857143</v>
      </c>
    </row>
    <row r="18494" spans="1:24" x14ac:dyDescent="0.2">
      <c r="A18494" t="s">
        <v>512</v>
      </c>
      <c r="B18494" s="14">
        <v>44081</v>
      </c>
      <c r="C18494">
        <v>0</v>
      </c>
      <c r="D18494">
        <v>0</v>
      </c>
      <c r="E18494">
        <v>0</v>
      </c>
      <c r="F18494">
        <v>0</v>
      </c>
      <c r="G18494">
        <v>0</v>
      </c>
      <c r="H18494">
        <v>0</v>
      </c>
      <c r="I18494">
        <v>0</v>
      </c>
      <c r="J18494">
        <v>1313</v>
      </c>
      <c r="K18494" t="s">
        <v>1306</v>
      </c>
      <c r="L18494">
        <v>1172</v>
      </c>
      <c r="M18494" t="s">
        <v>1579</v>
      </c>
      <c r="N18494" t="s">
        <v>2345</v>
      </c>
      <c r="O18494">
        <v>0</v>
      </c>
      <c r="P18494">
        <v>0</v>
      </c>
      <c r="Q18494">
        <v>1</v>
      </c>
      <c r="R18494">
        <v>0</v>
      </c>
      <c r="S18494">
        <v>0</v>
      </c>
      <c r="T18494">
        <v>0</v>
      </c>
      <c r="U18494">
        <v>0</v>
      </c>
      <c r="V18494">
        <v>2</v>
      </c>
      <c r="W18494">
        <v>2</v>
      </c>
      <c r="X18494">
        <v>2</v>
      </c>
    </row>
    <row r="18495" spans="1:24" x14ac:dyDescent="0.2">
      <c r="A18495" t="s">
        <v>260</v>
      </c>
      <c r="B18495" s="14">
        <v>44081</v>
      </c>
      <c r="C18495">
        <v>1</v>
      </c>
      <c r="D18495">
        <v>2</v>
      </c>
      <c r="E18495">
        <v>1</v>
      </c>
      <c r="F18495">
        <v>1</v>
      </c>
      <c r="G18495">
        <v>2</v>
      </c>
      <c r="H18495">
        <v>2</v>
      </c>
      <c r="I18495">
        <v>1</v>
      </c>
      <c r="J18495">
        <v>767</v>
      </c>
      <c r="K18495" t="s">
        <v>1278</v>
      </c>
      <c r="L18495">
        <v>1285</v>
      </c>
      <c r="M18495" t="s">
        <v>1327</v>
      </c>
      <c r="N18495" t="s">
        <v>2345</v>
      </c>
      <c r="O18495">
        <v>7.782101167315175</v>
      </c>
      <c r="P18495">
        <v>2.051826374646863</v>
      </c>
      <c r="Q18495">
        <v>1</v>
      </c>
      <c r="R18495">
        <v>0</v>
      </c>
      <c r="S18495">
        <v>0.5</v>
      </c>
      <c r="T18495">
        <v>6.25</v>
      </c>
      <c r="U18495">
        <v>0</v>
      </c>
      <c r="V18495">
        <v>10.301826374646859</v>
      </c>
      <c r="W18495">
        <v>4.4000000000000004</v>
      </c>
      <c r="X18495">
        <v>3.028571428571428</v>
      </c>
    </row>
    <row r="18496" spans="1:24" x14ac:dyDescent="0.2">
      <c r="A18496" t="s">
        <v>468</v>
      </c>
      <c r="B18496" s="14">
        <v>44081</v>
      </c>
      <c r="C18496">
        <v>0</v>
      </c>
      <c r="D18496">
        <v>0</v>
      </c>
      <c r="E18496">
        <v>0</v>
      </c>
      <c r="F18496">
        <v>0</v>
      </c>
      <c r="G18496">
        <v>1</v>
      </c>
      <c r="H18496">
        <v>0</v>
      </c>
      <c r="I18496">
        <v>0</v>
      </c>
      <c r="J18496">
        <v>749</v>
      </c>
      <c r="K18496" t="s">
        <v>1305</v>
      </c>
      <c r="L18496">
        <v>934</v>
      </c>
      <c r="M18496" t="s">
        <v>1535</v>
      </c>
      <c r="N18496" t="s">
        <v>2345</v>
      </c>
      <c r="O18496">
        <v>0</v>
      </c>
      <c r="P18496">
        <v>0</v>
      </c>
      <c r="Q18496">
        <v>1</v>
      </c>
      <c r="R18496">
        <v>0</v>
      </c>
      <c r="S18496">
        <v>0</v>
      </c>
      <c r="T18496">
        <v>0</v>
      </c>
      <c r="U18496">
        <v>0</v>
      </c>
      <c r="V18496">
        <v>2</v>
      </c>
      <c r="W18496">
        <v>2</v>
      </c>
      <c r="X18496">
        <v>2.6857142857142851</v>
      </c>
    </row>
    <row r="18497" spans="1:24" x14ac:dyDescent="0.2">
      <c r="A18497" t="s">
        <v>842</v>
      </c>
      <c r="B18497" s="14">
        <v>44081</v>
      </c>
      <c r="C18497">
        <v>0</v>
      </c>
      <c r="D18497">
        <v>0</v>
      </c>
      <c r="E18497">
        <v>0</v>
      </c>
      <c r="F18497">
        <v>0</v>
      </c>
      <c r="G18497">
        <v>0</v>
      </c>
      <c r="H18497">
        <v>0</v>
      </c>
      <c r="I18497">
        <v>0</v>
      </c>
      <c r="J18497">
        <v>1185</v>
      </c>
      <c r="K18497" t="s">
        <v>1301</v>
      </c>
      <c r="L18497">
        <v>151</v>
      </c>
      <c r="M18497" t="s">
        <v>1909</v>
      </c>
      <c r="N18497" t="s">
        <v>2345</v>
      </c>
      <c r="O18497">
        <v>0</v>
      </c>
      <c r="P18497">
        <v>0</v>
      </c>
      <c r="Q18497">
        <v>1</v>
      </c>
      <c r="R18497">
        <v>0</v>
      </c>
      <c r="S18497">
        <v>0</v>
      </c>
      <c r="T18497">
        <v>0</v>
      </c>
      <c r="U18497">
        <v>0</v>
      </c>
      <c r="V18497">
        <v>2</v>
      </c>
      <c r="W18497">
        <v>2</v>
      </c>
      <c r="X18497">
        <v>2</v>
      </c>
    </row>
    <row r="18498" spans="1:24" x14ac:dyDescent="0.2">
      <c r="A18498" t="s">
        <v>844</v>
      </c>
      <c r="B18498" s="14">
        <v>44081</v>
      </c>
      <c r="C18498">
        <v>0</v>
      </c>
      <c r="D18498">
        <v>0</v>
      </c>
      <c r="E18498">
        <v>0</v>
      </c>
      <c r="F18498">
        <v>0</v>
      </c>
      <c r="G18498">
        <v>0</v>
      </c>
      <c r="H18498">
        <v>0</v>
      </c>
      <c r="I18498">
        <v>0</v>
      </c>
      <c r="J18498">
        <v>597</v>
      </c>
      <c r="K18498" t="s">
        <v>1303</v>
      </c>
      <c r="L18498">
        <v>704</v>
      </c>
      <c r="M18498" t="s">
        <v>1911</v>
      </c>
      <c r="N18498" t="s">
        <v>2345</v>
      </c>
      <c r="O18498">
        <v>0</v>
      </c>
      <c r="P18498">
        <v>0</v>
      </c>
      <c r="Q18498">
        <v>1</v>
      </c>
      <c r="R18498">
        <v>0</v>
      </c>
      <c r="S18498">
        <v>0</v>
      </c>
      <c r="T18498">
        <v>0</v>
      </c>
      <c r="U18498">
        <v>0</v>
      </c>
      <c r="V18498">
        <v>2</v>
      </c>
      <c r="W18498">
        <v>2</v>
      </c>
      <c r="X18498">
        <v>2</v>
      </c>
    </row>
    <row r="18499" spans="1:24" x14ac:dyDescent="0.2">
      <c r="A18499" t="s">
        <v>845</v>
      </c>
      <c r="B18499" s="14">
        <v>44081</v>
      </c>
      <c r="C18499">
        <v>0</v>
      </c>
      <c r="D18499">
        <v>0</v>
      </c>
      <c r="E18499">
        <v>0</v>
      </c>
      <c r="F18499">
        <v>0</v>
      </c>
      <c r="G18499">
        <v>0</v>
      </c>
      <c r="H18499">
        <v>0</v>
      </c>
      <c r="I18499">
        <v>0</v>
      </c>
      <c r="J18499">
        <v>3723</v>
      </c>
      <c r="K18499" t="s">
        <v>1317</v>
      </c>
      <c r="L18499">
        <v>495</v>
      </c>
      <c r="M18499" t="s">
        <v>1912</v>
      </c>
      <c r="N18499" t="s">
        <v>2345</v>
      </c>
      <c r="O18499">
        <v>0</v>
      </c>
      <c r="P18499">
        <v>0</v>
      </c>
      <c r="Q18499">
        <v>1</v>
      </c>
      <c r="R18499">
        <v>0</v>
      </c>
      <c r="S18499">
        <v>0</v>
      </c>
      <c r="T18499">
        <v>0</v>
      </c>
      <c r="U18499">
        <v>0</v>
      </c>
      <c r="V18499">
        <v>2</v>
      </c>
      <c r="W18499">
        <v>2</v>
      </c>
      <c r="X18499">
        <v>2</v>
      </c>
    </row>
    <row r="18500" spans="1:24" x14ac:dyDescent="0.2">
      <c r="A18500" t="s">
        <v>483</v>
      </c>
      <c r="B18500" s="14">
        <v>44081</v>
      </c>
      <c r="C18500">
        <v>0</v>
      </c>
      <c r="D18500">
        <v>0</v>
      </c>
      <c r="E18500">
        <v>0</v>
      </c>
      <c r="F18500">
        <v>2</v>
      </c>
      <c r="G18500">
        <v>0</v>
      </c>
      <c r="H18500">
        <v>7</v>
      </c>
      <c r="I18500">
        <v>2</v>
      </c>
      <c r="J18500">
        <v>3659</v>
      </c>
      <c r="K18500" t="s">
        <v>1282</v>
      </c>
      <c r="L18500">
        <v>1962</v>
      </c>
      <c r="M18500" t="s">
        <v>1550</v>
      </c>
      <c r="N18500" t="s">
        <v>2345</v>
      </c>
      <c r="O18500">
        <v>10.19367991845056</v>
      </c>
      <c r="P18500">
        <v>2.3217679124108201</v>
      </c>
      <c r="Q18500">
        <v>1</v>
      </c>
      <c r="R18500">
        <v>0</v>
      </c>
      <c r="S18500">
        <v>0.2857142857142857</v>
      </c>
      <c r="T18500">
        <v>3.5714285714285712</v>
      </c>
      <c r="U18500">
        <v>0</v>
      </c>
      <c r="V18500">
        <v>7.8931964838393913</v>
      </c>
      <c r="W18500">
        <v>4.4000000000000004</v>
      </c>
      <c r="X18500">
        <v>4.3999999999999986</v>
      </c>
    </row>
    <row r="18501" spans="1:24" x14ac:dyDescent="0.2">
      <c r="A18501" t="s">
        <v>347</v>
      </c>
      <c r="B18501" s="14">
        <v>44081</v>
      </c>
      <c r="C18501">
        <v>0</v>
      </c>
      <c r="D18501">
        <v>0</v>
      </c>
      <c r="E18501">
        <v>0</v>
      </c>
      <c r="F18501">
        <v>0</v>
      </c>
      <c r="G18501">
        <v>0</v>
      </c>
      <c r="H18501">
        <v>0</v>
      </c>
      <c r="I18501">
        <v>0</v>
      </c>
      <c r="J18501">
        <v>2059</v>
      </c>
      <c r="K18501" t="s">
        <v>1305</v>
      </c>
      <c r="L18501">
        <v>532</v>
      </c>
      <c r="M18501" t="s">
        <v>1414</v>
      </c>
      <c r="N18501" t="s">
        <v>2345</v>
      </c>
      <c r="O18501">
        <v>0</v>
      </c>
      <c r="P18501">
        <v>0</v>
      </c>
      <c r="Q18501">
        <v>1</v>
      </c>
      <c r="R18501">
        <v>0</v>
      </c>
      <c r="S18501">
        <v>0</v>
      </c>
      <c r="T18501">
        <v>0</v>
      </c>
      <c r="U18501">
        <v>0</v>
      </c>
      <c r="V18501">
        <v>2</v>
      </c>
      <c r="W18501">
        <v>2</v>
      </c>
      <c r="X18501">
        <v>2</v>
      </c>
    </row>
    <row r="18502" spans="1:24" x14ac:dyDescent="0.2">
      <c r="A18502" t="s">
        <v>847</v>
      </c>
      <c r="B18502" s="14">
        <v>44081</v>
      </c>
      <c r="C18502">
        <v>0</v>
      </c>
      <c r="D18502">
        <v>0</v>
      </c>
      <c r="E18502">
        <v>0</v>
      </c>
      <c r="F18502">
        <v>0</v>
      </c>
      <c r="G18502">
        <v>0</v>
      </c>
      <c r="H18502">
        <v>0</v>
      </c>
      <c r="I18502">
        <v>0</v>
      </c>
      <c r="J18502">
        <v>3615</v>
      </c>
      <c r="K18502" t="s">
        <v>1319</v>
      </c>
      <c r="L18502">
        <v>341</v>
      </c>
      <c r="M18502" t="s">
        <v>1914</v>
      </c>
      <c r="N18502" t="s">
        <v>2345</v>
      </c>
      <c r="O18502">
        <v>0</v>
      </c>
      <c r="P18502">
        <v>0</v>
      </c>
      <c r="Q18502">
        <v>1</v>
      </c>
      <c r="R18502">
        <v>0</v>
      </c>
      <c r="S18502">
        <v>0</v>
      </c>
      <c r="T18502">
        <v>0</v>
      </c>
      <c r="U18502">
        <v>0</v>
      </c>
      <c r="V18502">
        <v>2</v>
      </c>
      <c r="W18502">
        <v>2</v>
      </c>
      <c r="X18502">
        <v>2</v>
      </c>
    </row>
    <row r="18503" spans="1:24" x14ac:dyDescent="0.2">
      <c r="A18503" t="s">
        <v>562</v>
      </c>
      <c r="B18503" s="14">
        <v>44081</v>
      </c>
      <c r="C18503">
        <v>0</v>
      </c>
      <c r="D18503">
        <v>0</v>
      </c>
      <c r="E18503">
        <v>0</v>
      </c>
      <c r="F18503">
        <v>0</v>
      </c>
      <c r="G18503">
        <v>0</v>
      </c>
      <c r="H18503">
        <v>0</v>
      </c>
      <c r="I18503">
        <v>0</v>
      </c>
      <c r="J18503">
        <v>281</v>
      </c>
      <c r="K18503" t="s">
        <v>1307</v>
      </c>
      <c r="L18503">
        <v>460</v>
      </c>
      <c r="M18503" t="s">
        <v>1629</v>
      </c>
      <c r="N18503" t="s">
        <v>2345</v>
      </c>
      <c r="O18503">
        <v>0</v>
      </c>
      <c r="P18503">
        <v>0</v>
      </c>
      <c r="Q18503">
        <v>1</v>
      </c>
      <c r="R18503">
        <v>0</v>
      </c>
      <c r="S18503">
        <v>0</v>
      </c>
      <c r="T18503">
        <v>0</v>
      </c>
      <c r="U18503">
        <v>0</v>
      </c>
      <c r="V18503">
        <v>2</v>
      </c>
      <c r="W18503">
        <v>2</v>
      </c>
      <c r="X18503">
        <v>2</v>
      </c>
    </row>
    <row r="18504" spans="1:24" x14ac:dyDescent="0.2">
      <c r="A18504" t="s">
        <v>824</v>
      </c>
      <c r="B18504" s="14">
        <v>44081</v>
      </c>
      <c r="C18504">
        <v>0</v>
      </c>
      <c r="D18504">
        <v>0</v>
      </c>
      <c r="E18504">
        <v>0</v>
      </c>
      <c r="F18504">
        <v>0</v>
      </c>
      <c r="G18504">
        <v>0</v>
      </c>
      <c r="H18504">
        <v>0</v>
      </c>
      <c r="I18504">
        <v>0</v>
      </c>
      <c r="J18504">
        <v>599</v>
      </c>
      <c r="K18504" t="s">
        <v>1316</v>
      </c>
      <c r="L18504">
        <v>592</v>
      </c>
      <c r="M18504" t="s">
        <v>1891</v>
      </c>
      <c r="N18504" t="s">
        <v>2345</v>
      </c>
      <c r="O18504">
        <v>0</v>
      </c>
      <c r="P18504">
        <v>0</v>
      </c>
      <c r="Q18504">
        <v>1</v>
      </c>
      <c r="R18504">
        <v>0</v>
      </c>
      <c r="S18504">
        <v>0</v>
      </c>
      <c r="T18504">
        <v>0</v>
      </c>
      <c r="U18504">
        <v>0</v>
      </c>
      <c r="V18504">
        <v>2</v>
      </c>
      <c r="W18504">
        <v>2</v>
      </c>
      <c r="X18504">
        <v>2</v>
      </c>
    </row>
    <row r="18505" spans="1:24" x14ac:dyDescent="0.2">
      <c r="A18505" t="s">
        <v>823</v>
      </c>
      <c r="B18505" s="14">
        <v>44081</v>
      </c>
      <c r="C18505">
        <v>0</v>
      </c>
      <c r="D18505">
        <v>0</v>
      </c>
      <c r="E18505">
        <v>0</v>
      </c>
      <c r="F18505">
        <v>0</v>
      </c>
      <c r="G18505">
        <v>5</v>
      </c>
      <c r="H18505">
        <v>0</v>
      </c>
      <c r="I18505">
        <v>0</v>
      </c>
      <c r="J18505">
        <v>2053</v>
      </c>
      <c r="K18505" t="s">
        <v>1284</v>
      </c>
      <c r="L18505">
        <v>378</v>
      </c>
      <c r="M18505" t="s">
        <v>1890</v>
      </c>
      <c r="N18505" t="s">
        <v>2345</v>
      </c>
      <c r="O18505">
        <v>0</v>
      </c>
      <c r="P18505">
        <v>0</v>
      </c>
      <c r="Q18505">
        <v>1</v>
      </c>
      <c r="R18505">
        <v>0</v>
      </c>
      <c r="S18505">
        <v>0</v>
      </c>
      <c r="T18505">
        <v>0</v>
      </c>
      <c r="U18505">
        <v>0</v>
      </c>
      <c r="V18505">
        <v>2</v>
      </c>
      <c r="W18505">
        <v>2</v>
      </c>
      <c r="X18505">
        <v>3.028571428571428</v>
      </c>
    </row>
    <row r="18506" spans="1:24" x14ac:dyDescent="0.2">
      <c r="A18506" t="s">
        <v>822</v>
      </c>
      <c r="B18506" s="14">
        <v>44081</v>
      </c>
      <c r="C18506">
        <v>0</v>
      </c>
      <c r="D18506">
        <v>0</v>
      </c>
      <c r="E18506">
        <v>0</v>
      </c>
      <c r="F18506">
        <v>0</v>
      </c>
      <c r="G18506">
        <v>0</v>
      </c>
      <c r="H18506">
        <v>0</v>
      </c>
      <c r="I18506">
        <v>0</v>
      </c>
      <c r="J18506">
        <v>1231</v>
      </c>
      <c r="K18506" t="s">
        <v>1312</v>
      </c>
      <c r="L18506">
        <v>238</v>
      </c>
      <c r="M18506" t="s">
        <v>1889</v>
      </c>
      <c r="N18506" t="s">
        <v>2345</v>
      </c>
      <c r="O18506">
        <v>0</v>
      </c>
      <c r="P18506">
        <v>0</v>
      </c>
      <c r="Q18506">
        <v>1</v>
      </c>
      <c r="R18506">
        <v>0</v>
      </c>
      <c r="S18506">
        <v>0</v>
      </c>
      <c r="T18506">
        <v>0</v>
      </c>
      <c r="U18506">
        <v>0</v>
      </c>
      <c r="V18506">
        <v>2</v>
      </c>
      <c r="W18506">
        <v>2</v>
      </c>
      <c r="X18506">
        <v>2</v>
      </c>
    </row>
    <row r="18507" spans="1:24" x14ac:dyDescent="0.2">
      <c r="A18507" t="s">
        <v>821</v>
      </c>
      <c r="B18507" s="14">
        <v>44081</v>
      </c>
      <c r="C18507">
        <v>0</v>
      </c>
      <c r="D18507">
        <v>0</v>
      </c>
      <c r="E18507">
        <v>0</v>
      </c>
      <c r="F18507">
        <v>0</v>
      </c>
      <c r="G18507">
        <v>1</v>
      </c>
      <c r="H18507">
        <v>0</v>
      </c>
      <c r="I18507">
        <v>0</v>
      </c>
      <c r="J18507">
        <v>839</v>
      </c>
      <c r="K18507" t="s">
        <v>915</v>
      </c>
      <c r="L18507">
        <v>830</v>
      </c>
      <c r="M18507" t="s">
        <v>1888</v>
      </c>
      <c r="N18507" t="s">
        <v>2345</v>
      </c>
      <c r="O18507">
        <v>0</v>
      </c>
      <c r="P18507">
        <v>0</v>
      </c>
      <c r="Q18507">
        <v>1</v>
      </c>
      <c r="R18507">
        <v>0</v>
      </c>
      <c r="S18507">
        <v>0</v>
      </c>
      <c r="T18507">
        <v>0</v>
      </c>
      <c r="U18507">
        <v>0</v>
      </c>
      <c r="V18507">
        <v>2</v>
      </c>
      <c r="W18507">
        <v>2</v>
      </c>
      <c r="X18507">
        <v>2.342857142857143</v>
      </c>
    </row>
    <row r="18508" spans="1:24" x14ac:dyDescent="0.2">
      <c r="A18508" t="s">
        <v>797</v>
      </c>
      <c r="B18508" s="14">
        <v>44081</v>
      </c>
      <c r="C18508">
        <v>0</v>
      </c>
      <c r="D18508">
        <v>0</v>
      </c>
      <c r="E18508">
        <v>0</v>
      </c>
      <c r="F18508">
        <v>0</v>
      </c>
      <c r="G18508">
        <v>0</v>
      </c>
      <c r="H18508">
        <v>0</v>
      </c>
      <c r="I18508">
        <v>0</v>
      </c>
      <c r="J18508">
        <v>413</v>
      </c>
      <c r="K18508" t="s">
        <v>1312</v>
      </c>
      <c r="L18508">
        <v>465</v>
      </c>
      <c r="M18508" t="s">
        <v>1864</v>
      </c>
      <c r="N18508" t="s">
        <v>2345</v>
      </c>
      <c r="O18508">
        <v>0</v>
      </c>
      <c r="P18508">
        <v>0</v>
      </c>
      <c r="Q18508">
        <v>1</v>
      </c>
      <c r="R18508">
        <v>0</v>
      </c>
      <c r="S18508">
        <v>0</v>
      </c>
      <c r="T18508">
        <v>0</v>
      </c>
      <c r="U18508">
        <v>0</v>
      </c>
      <c r="V18508">
        <v>2</v>
      </c>
      <c r="W18508">
        <v>2</v>
      </c>
      <c r="X18508">
        <v>2</v>
      </c>
    </row>
    <row r="18509" spans="1:24" x14ac:dyDescent="0.2">
      <c r="A18509" t="s">
        <v>800</v>
      </c>
      <c r="B18509" s="14">
        <v>44081</v>
      </c>
      <c r="C18509">
        <v>0</v>
      </c>
      <c r="D18509">
        <v>0</v>
      </c>
      <c r="E18509">
        <v>0</v>
      </c>
      <c r="F18509">
        <v>0</v>
      </c>
      <c r="G18509">
        <v>0</v>
      </c>
      <c r="H18509">
        <v>0</v>
      </c>
      <c r="I18509">
        <v>0</v>
      </c>
      <c r="J18509">
        <v>1180</v>
      </c>
      <c r="K18509" t="s">
        <v>1301</v>
      </c>
      <c r="L18509">
        <v>307</v>
      </c>
      <c r="M18509" t="s">
        <v>1867</v>
      </c>
      <c r="N18509" t="s">
        <v>2345</v>
      </c>
      <c r="O18509">
        <v>0</v>
      </c>
      <c r="P18509">
        <v>0</v>
      </c>
      <c r="Q18509">
        <v>1</v>
      </c>
      <c r="R18509">
        <v>0</v>
      </c>
      <c r="S18509">
        <v>0</v>
      </c>
      <c r="T18509">
        <v>0</v>
      </c>
      <c r="U18509">
        <v>0</v>
      </c>
      <c r="V18509">
        <v>2</v>
      </c>
      <c r="W18509">
        <v>2</v>
      </c>
      <c r="X18509">
        <v>2</v>
      </c>
    </row>
    <row r="18510" spans="1:24" x14ac:dyDescent="0.2">
      <c r="A18510" t="s">
        <v>801</v>
      </c>
      <c r="B18510" s="14">
        <v>44081</v>
      </c>
      <c r="C18510">
        <v>0</v>
      </c>
      <c r="D18510">
        <v>0</v>
      </c>
      <c r="E18510">
        <v>0</v>
      </c>
      <c r="F18510">
        <v>0</v>
      </c>
      <c r="G18510">
        <v>0</v>
      </c>
      <c r="H18510">
        <v>0</v>
      </c>
      <c r="I18510">
        <v>0</v>
      </c>
      <c r="J18510">
        <v>1213</v>
      </c>
      <c r="K18510" t="s">
        <v>1308</v>
      </c>
      <c r="L18510">
        <v>268</v>
      </c>
      <c r="M18510" t="s">
        <v>1868</v>
      </c>
      <c r="N18510" t="s">
        <v>2345</v>
      </c>
      <c r="O18510">
        <v>0</v>
      </c>
      <c r="P18510">
        <v>0</v>
      </c>
      <c r="Q18510">
        <v>1</v>
      </c>
      <c r="R18510">
        <v>0</v>
      </c>
      <c r="S18510">
        <v>0</v>
      </c>
      <c r="T18510">
        <v>0</v>
      </c>
      <c r="U18510">
        <v>0</v>
      </c>
      <c r="V18510">
        <v>2</v>
      </c>
      <c r="W18510">
        <v>2</v>
      </c>
      <c r="X18510">
        <v>2</v>
      </c>
    </row>
    <row r="18511" spans="1:24" x14ac:dyDescent="0.2">
      <c r="A18511" t="s">
        <v>802</v>
      </c>
      <c r="B18511" s="14">
        <v>44081</v>
      </c>
      <c r="C18511">
        <v>0</v>
      </c>
      <c r="D18511">
        <v>0</v>
      </c>
      <c r="E18511">
        <v>0</v>
      </c>
      <c r="F18511">
        <v>0</v>
      </c>
      <c r="G18511">
        <v>0</v>
      </c>
      <c r="H18511">
        <v>0</v>
      </c>
      <c r="I18511">
        <v>0</v>
      </c>
      <c r="J18511">
        <v>465</v>
      </c>
      <c r="K18511" t="s">
        <v>1287</v>
      </c>
      <c r="L18511">
        <v>640</v>
      </c>
      <c r="M18511" t="s">
        <v>1869</v>
      </c>
      <c r="N18511" t="s">
        <v>2345</v>
      </c>
      <c r="O18511">
        <v>0</v>
      </c>
      <c r="P18511">
        <v>0</v>
      </c>
      <c r="Q18511">
        <v>1</v>
      </c>
      <c r="R18511">
        <v>0</v>
      </c>
      <c r="S18511">
        <v>0</v>
      </c>
      <c r="T18511">
        <v>0</v>
      </c>
      <c r="U18511">
        <v>0</v>
      </c>
      <c r="V18511">
        <v>2</v>
      </c>
      <c r="W18511">
        <v>2</v>
      </c>
      <c r="X18511">
        <v>2</v>
      </c>
    </row>
    <row r="18512" spans="1:24" x14ac:dyDescent="0.2">
      <c r="A18512" t="s">
        <v>553</v>
      </c>
      <c r="B18512" s="14">
        <v>44081</v>
      </c>
      <c r="C18512">
        <v>0</v>
      </c>
      <c r="D18512">
        <v>0</v>
      </c>
      <c r="E18512">
        <v>0</v>
      </c>
      <c r="F18512">
        <v>0</v>
      </c>
      <c r="G18512">
        <v>0</v>
      </c>
      <c r="H18512">
        <v>0</v>
      </c>
      <c r="I18512">
        <v>0</v>
      </c>
      <c r="J18512">
        <v>1136</v>
      </c>
      <c r="K18512" t="s">
        <v>1312</v>
      </c>
      <c r="L18512">
        <v>545</v>
      </c>
      <c r="M18512" t="s">
        <v>1620</v>
      </c>
      <c r="N18512" t="s">
        <v>2345</v>
      </c>
      <c r="O18512">
        <v>0</v>
      </c>
      <c r="P18512">
        <v>0</v>
      </c>
      <c r="Q18512">
        <v>1</v>
      </c>
      <c r="R18512">
        <v>0</v>
      </c>
      <c r="S18512">
        <v>0</v>
      </c>
      <c r="T18512">
        <v>0</v>
      </c>
      <c r="U18512">
        <v>0</v>
      </c>
      <c r="V18512">
        <v>2</v>
      </c>
      <c r="W18512">
        <v>2</v>
      </c>
      <c r="X18512">
        <v>2</v>
      </c>
    </row>
    <row r="18513" spans="1:24" x14ac:dyDescent="0.2">
      <c r="A18513" t="s">
        <v>270</v>
      </c>
      <c r="B18513" s="14">
        <v>44081</v>
      </c>
      <c r="C18513">
        <v>0</v>
      </c>
      <c r="D18513">
        <v>0</v>
      </c>
      <c r="E18513">
        <v>0</v>
      </c>
      <c r="F18513">
        <v>2</v>
      </c>
      <c r="G18513">
        <v>1</v>
      </c>
      <c r="H18513">
        <v>7</v>
      </c>
      <c r="I18513">
        <v>2</v>
      </c>
      <c r="J18513">
        <v>3791</v>
      </c>
      <c r="K18513" t="s">
        <v>1286</v>
      </c>
      <c r="L18513">
        <v>2355</v>
      </c>
      <c r="M18513" t="s">
        <v>1337</v>
      </c>
      <c r="N18513" t="s">
        <v>2345</v>
      </c>
      <c r="O18513">
        <v>8.4925690021231421</v>
      </c>
      <c r="P18513">
        <v>2.1391915460856099</v>
      </c>
      <c r="Q18513">
        <v>1</v>
      </c>
      <c r="R18513">
        <v>0</v>
      </c>
      <c r="S18513">
        <v>0.2857142857142857</v>
      </c>
      <c r="T18513">
        <v>3.5714285714285712</v>
      </c>
      <c r="U18513">
        <v>0</v>
      </c>
      <c r="V18513">
        <v>7.7106201175141811</v>
      </c>
      <c r="W18513">
        <v>4.4000000000000004</v>
      </c>
      <c r="X18513">
        <v>4.0571428571428569</v>
      </c>
    </row>
    <row r="18514" spans="1:24" x14ac:dyDescent="0.2">
      <c r="A18514" t="s">
        <v>688</v>
      </c>
      <c r="B18514" s="14">
        <v>44081</v>
      </c>
      <c r="C18514">
        <v>0</v>
      </c>
      <c r="D18514">
        <v>0</v>
      </c>
      <c r="E18514">
        <v>0</v>
      </c>
      <c r="F18514">
        <v>1</v>
      </c>
      <c r="G18514">
        <v>0</v>
      </c>
      <c r="H18514">
        <v>2</v>
      </c>
      <c r="I18514">
        <v>1</v>
      </c>
      <c r="J18514">
        <v>198</v>
      </c>
      <c r="K18514" t="s">
        <v>1288</v>
      </c>
      <c r="L18514">
        <v>967</v>
      </c>
      <c r="M18514" t="s">
        <v>1755</v>
      </c>
      <c r="N18514" t="s">
        <v>2345</v>
      </c>
      <c r="O18514">
        <v>10.34126163391934</v>
      </c>
      <c r="P18514">
        <v>2.336141876522889</v>
      </c>
      <c r="Q18514">
        <v>1</v>
      </c>
      <c r="R18514">
        <v>0</v>
      </c>
      <c r="S18514">
        <v>0.5</v>
      </c>
      <c r="T18514">
        <v>6.25</v>
      </c>
      <c r="U18514">
        <v>0</v>
      </c>
      <c r="V18514">
        <v>10.586141876522889</v>
      </c>
      <c r="W18514">
        <v>4.4000000000000004</v>
      </c>
      <c r="X18514">
        <v>3.371428571428571</v>
      </c>
    </row>
    <row r="18515" spans="1:24" x14ac:dyDescent="0.2">
      <c r="A18515" t="s">
        <v>804</v>
      </c>
      <c r="B18515" s="14">
        <v>44081</v>
      </c>
      <c r="C18515">
        <v>0</v>
      </c>
      <c r="D18515">
        <v>0</v>
      </c>
      <c r="E18515">
        <v>0</v>
      </c>
      <c r="F18515">
        <v>0</v>
      </c>
      <c r="G18515">
        <v>0</v>
      </c>
      <c r="H18515">
        <v>0</v>
      </c>
      <c r="I18515">
        <v>0</v>
      </c>
      <c r="J18515">
        <v>1150</v>
      </c>
      <c r="K18515" t="s">
        <v>1313</v>
      </c>
      <c r="L18515">
        <v>470</v>
      </c>
      <c r="M18515" t="s">
        <v>1871</v>
      </c>
      <c r="N18515" t="s">
        <v>2345</v>
      </c>
      <c r="O18515">
        <v>0</v>
      </c>
      <c r="P18515">
        <v>0</v>
      </c>
      <c r="Q18515">
        <v>1</v>
      </c>
      <c r="R18515">
        <v>0</v>
      </c>
      <c r="S18515">
        <v>0</v>
      </c>
      <c r="T18515">
        <v>0</v>
      </c>
      <c r="U18515">
        <v>0</v>
      </c>
      <c r="V18515">
        <v>2</v>
      </c>
      <c r="W18515">
        <v>2</v>
      </c>
      <c r="X18515">
        <v>2</v>
      </c>
    </row>
    <row r="18516" spans="1:24" x14ac:dyDescent="0.2">
      <c r="A18516" t="s">
        <v>805</v>
      </c>
      <c r="B18516" s="14">
        <v>44081</v>
      </c>
      <c r="C18516">
        <v>0</v>
      </c>
      <c r="D18516">
        <v>0</v>
      </c>
      <c r="E18516">
        <v>0</v>
      </c>
      <c r="F18516">
        <v>0</v>
      </c>
      <c r="G18516">
        <v>0</v>
      </c>
      <c r="H18516">
        <v>0</v>
      </c>
      <c r="I18516">
        <v>0</v>
      </c>
      <c r="J18516">
        <v>1102</v>
      </c>
      <c r="K18516" t="s">
        <v>1279</v>
      </c>
      <c r="L18516">
        <v>233</v>
      </c>
      <c r="M18516" t="s">
        <v>1872</v>
      </c>
      <c r="N18516" t="s">
        <v>2345</v>
      </c>
      <c r="O18516">
        <v>0</v>
      </c>
      <c r="P18516">
        <v>0</v>
      </c>
      <c r="Q18516">
        <v>1</v>
      </c>
      <c r="R18516">
        <v>0</v>
      </c>
      <c r="S18516">
        <v>0</v>
      </c>
      <c r="T18516">
        <v>0</v>
      </c>
      <c r="U18516">
        <v>0</v>
      </c>
      <c r="V18516">
        <v>2</v>
      </c>
      <c r="W18516">
        <v>2</v>
      </c>
      <c r="X18516">
        <v>2</v>
      </c>
    </row>
    <row r="18517" spans="1:24" x14ac:dyDescent="0.2">
      <c r="A18517" t="s">
        <v>806</v>
      </c>
      <c r="B18517" s="14">
        <v>44081</v>
      </c>
      <c r="C18517">
        <v>0</v>
      </c>
      <c r="D18517">
        <v>0</v>
      </c>
      <c r="E18517">
        <v>0</v>
      </c>
      <c r="F18517">
        <v>0</v>
      </c>
      <c r="G18517">
        <v>0</v>
      </c>
      <c r="H18517">
        <v>0</v>
      </c>
      <c r="I18517">
        <v>0</v>
      </c>
      <c r="J18517">
        <v>1262</v>
      </c>
      <c r="K18517" t="s">
        <v>1313</v>
      </c>
      <c r="L18517">
        <v>332</v>
      </c>
      <c r="M18517" t="s">
        <v>1873</v>
      </c>
      <c r="N18517" t="s">
        <v>2345</v>
      </c>
      <c r="O18517">
        <v>0</v>
      </c>
      <c r="P18517">
        <v>0</v>
      </c>
      <c r="Q18517">
        <v>1</v>
      </c>
      <c r="R18517">
        <v>0</v>
      </c>
      <c r="S18517">
        <v>0</v>
      </c>
      <c r="T18517">
        <v>0</v>
      </c>
      <c r="U18517">
        <v>0</v>
      </c>
      <c r="V18517">
        <v>2</v>
      </c>
      <c r="W18517">
        <v>2</v>
      </c>
      <c r="X18517">
        <v>2</v>
      </c>
    </row>
    <row r="18518" spans="1:24" x14ac:dyDescent="0.2">
      <c r="A18518" t="s">
        <v>476</v>
      </c>
      <c r="B18518" s="14">
        <v>44081</v>
      </c>
      <c r="C18518">
        <v>0</v>
      </c>
      <c r="D18518">
        <v>0</v>
      </c>
      <c r="E18518">
        <v>0</v>
      </c>
      <c r="F18518">
        <v>1</v>
      </c>
      <c r="G18518">
        <v>4</v>
      </c>
      <c r="H18518">
        <v>16</v>
      </c>
      <c r="I18518">
        <v>1</v>
      </c>
      <c r="J18518">
        <v>1113</v>
      </c>
      <c r="K18518" t="s">
        <v>1287</v>
      </c>
      <c r="L18518">
        <v>9322</v>
      </c>
      <c r="M18518" t="s">
        <v>1543</v>
      </c>
      <c r="N18518" t="s">
        <v>2345</v>
      </c>
      <c r="O18518">
        <v>1.0727311735679039</v>
      </c>
      <c r="P18518">
        <v>7.0207895043496518E-2</v>
      </c>
      <c r="Q18518">
        <v>1</v>
      </c>
      <c r="R18518">
        <v>0</v>
      </c>
      <c r="S18518">
        <v>6.25E-2</v>
      </c>
      <c r="T18518">
        <v>0.78125</v>
      </c>
      <c r="U18518">
        <v>0</v>
      </c>
      <c r="V18518">
        <v>2.851457895043497</v>
      </c>
      <c r="W18518">
        <v>2.851457895043497</v>
      </c>
      <c r="X18518">
        <v>2.2979462407329221</v>
      </c>
    </row>
    <row r="18519" spans="1:24" x14ac:dyDescent="0.2">
      <c r="A18519" t="s">
        <v>474</v>
      </c>
      <c r="B18519" s="14">
        <v>44081</v>
      </c>
      <c r="C18519">
        <v>0</v>
      </c>
      <c r="D18519">
        <v>0</v>
      </c>
      <c r="E18519">
        <v>0</v>
      </c>
      <c r="F18519">
        <v>6</v>
      </c>
      <c r="G18519">
        <v>3</v>
      </c>
      <c r="H18519">
        <v>46</v>
      </c>
      <c r="I18519">
        <v>6</v>
      </c>
      <c r="J18519">
        <v>1345</v>
      </c>
      <c r="K18519" t="s">
        <v>1288</v>
      </c>
      <c r="L18519">
        <v>6289</v>
      </c>
      <c r="M18519" t="s">
        <v>1541</v>
      </c>
      <c r="N18519" t="s">
        <v>2345</v>
      </c>
      <c r="O18519">
        <v>9.5404674829066618</v>
      </c>
      <c r="P18519">
        <v>2.2555424866607341</v>
      </c>
      <c r="Q18519">
        <v>1</v>
      </c>
      <c r="R18519">
        <v>0</v>
      </c>
      <c r="S18519">
        <v>0.13043478260869559</v>
      </c>
      <c r="T18519">
        <v>1.630434782608696</v>
      </c>
      <c r="U18519">
        <v>0</v>
      </c>
      <c r="V18519">
        <v>5.8859772692694294</v>
      </c>
      <c r="W18519">
        <v>5.8859772692694294</v>
      </c>
      <c r="X18519">
        <v>5.6498468194964806</v>
      </c>
    </row>
    <row r="18520" spans="1:24" x14ac:dyDescent="0.2">
      <c r="A18520" t="s">
        <v>589</v>
      </c>
      <c r="B18520" s="14">
        <v>44081</v>
      </c>
      <c r="C18520">
        <v>0</v>
      </c>
      <c r="D18520">
        <v>0</v>
      </c>
      <c r="E18520">
        <v>0</v>
      </c>
      <c r="F18520">
        <v>2</v>
      </c>
      <c r="G18520">
        <v>4</v>
      </c>
      <c r="H18520">
        <v>6</v>
      </c>
      <c r="I18520">
        <v>2</v>
      </c>
      <c r="J18520">
        <v>276</v>
      </c>
      <c r="K18520" t="s">
        <v>1278</v>
      </c>
      <c r="L18520">
        <v>2616</v>
      </c>
      <c r="M18520" t="s">
        <v>1656</v>
      </c>
      <c r="N18520" t="s">
        <v>2345</v>
      </c>
      <c r="O18520">
        <v>7.6452599388379214</v>
      </c>
      <c r="P18520">
        <v>2.0340858399590389</v>
      </c>
      <c r="Q18520">
        <v>1</v>
      </c>
      <c r="R18520">
        <v>0</v>
      </c>
      <c r="S18520">
        <v>0.33333333333333331</v>
      </c>
      <c r="T18520">
        <v>4.1666666666666661</v>
      </c>
      <c r="U18520">
        <v>0</v>
      </c>
      <c r="V18520">
        <v>8.2007525066257045</v>
      </c>
      <c r="W18520">
        <v>4.4000000000000004</v>
      </c>
      <c r="X18520">
        <v>4.3999999999999986</v>
      </c>
    </row>
    <row r="18521" spans="1:24" x14ac:dyDescent="0.2">
      <c r="A18521" t="s">
        <v>807</v>
      </c>
      <c r="B18521" s="14">
        <v>44081</v>
      </c>
      <c r="C18521">
        <v>0</v>
      </c>
      <c r="D18521">
        <v>0</v>
      </c>
      <c r="E18521">
        <v>0</v>
      </c>
      <c r="F18521">
        <v>0</v>
      </c>
      <c r="G18521">
        <v>0</v>
      </c>
      <c r="H18521">
        <v>0</v>
      </c>
      <c r="I18521">
        <v>0</v>
      </c>
      <c r="J18521">
        <v>1148</v>
      </c>
      <c r="K18521" t="s">
        <v>1288</v>
      </c>
      <c r="L18521">
        <v>296</v>
      </c>
      <c r="M18521" t="s">
        <v>1874</v>
      </c>
      <c r="N18521" t="s">
        <v>2345</v>
      </c>
      <c r="O18521">
        <v>0</v>
      </c>
      <c r="P18521">
        <v>0</v>
      </c>
      <c r="Q18521">
        <v>1</v>
      </c>
      <c r="R18521">
        <v>0</v>
      </c>
      <c r="S18521">
        <v>0</v>
      </c>
      <c r="T18521">
        <v>0</v>
      </c>
      <c r="U18521">
        <v>0</v>
      </c>
      <c r="V18521">
        <v>2</v>
      </c>
      <c r="W18521">
        <v>2</v>
      </c>
      <c r="X18521">
        <v>2</v>
      </c>
    </row>
    <row r="18522" spans="1:24" x14ac:dyDescent="0.2">
      <c r="A18522" t="s">
        <v>808</v>
      </c>
      <c r="B18522" s="14">
        <v>44081</v>
      </c>
      <c r="C18522">
        <v>0</v>
      </c>
      <c r="D18522">
        <v>0</v>
      </c>
      <c r="E18522">
        <v>0</v>
      </c>
      <c r="F18522">
        <v>1</v>
      </c>
      <c r="G18522">
        <v>0</v>
      </c>
      <c r="H18522">
        <v>4</v>
      </c>
      <c r="I18522">
        <v>1</v>
      </c>
      <c r="J18522">
        <v>774</v>
      </c>
      <c r="K18522" t="s">
        <v>1307</v>
      </c>
      <c r="L18522">
        <v>391</v>
      </c>
      <c r="M18522" t="s">
        <v>1875</v>
      </c>
      <c r="N18522" t="s">
        <v>2345</v>
      </c>
      <c r="O18522">
        <v>25.575447570332479</v>
      </c>
      <c r="P18522">
        <v>3.2416328119908169</v>
      </c>
      <c r="Q18522">
        <v>1</v>
      </c>
      <c r="R18522">
        <v>0</v>
      </c>
      <c r="S18522">
        <v>0.25</v>
      </c>
      <c r="T18522">
        <v>3.125</v>
      </c>
      <c r="U18522">
        <v>0</v>
      </c>
      <c r="V18522">
        <v>8.3666328119908169</v>
      </c>
      <c r="W18522">
        <v>4.4000000000000004</v>
      </c>
      <c r="X18522">
        <v>4.3999999999999986</v>
      </c>
    </row>
    <row r="18523" spans="1:24" x14ac:dyDescent="0.2">
      <c r="A18523" t="s">
        <v>810</v>
      </c>
      <c r="B18523" s="14">
        <v>44081</v>
      </c>
      <c r="C18523">
        <v>0</v>
      </c>
      <c r="D18523">
        <v>0</v>
      </c>
      <c r="E18523">
        <v>0</v>
      </c>
      <c r="F18523">
        <v>2</v>
      </c>
      <c r="G18523">
        <v>1</v>
      </c>
      <c r="H18523">
        <v>4</v>
      </c>
      <c r="I18523">
        <v>2</v>
      </c>
      <c r="J18523">
        <v>1221</v>
      </c>
      <c r="K18523" t="s">
        <v>1301</v>
      </c>
      <c r="L18523">
        <v>911</v>
      </c>
      <c r="M18523" t="s">
        <v>1877</v>
      </c>
      <c r="N18523" t="s">
        <v>2345</v>
      </c>
      <c r="O18523">
        <v>21.95389681668496</v>
      </c>
      <c r="P18523">
        <v>3.088944655276169</v>
      </c>
      <c r="Q18523">
        <v>1</v>
      </c>
      <c r="R18523">
        <v>0</v>
      </c>
      <c r="S18523">
        <v>0.5</v>
      </c>
      <c r="T18523">
        <v>6.25</v>
      </c>
      <c r="U18523">
        <v>0</v>
      </c>
      <c r="V18523">
        <v>11.338944655276171</v>
      </c>
      <c r="W18523">
        <v>4.4000000000000004</v>
      </c>
      <c r="X18523">
        <v>4.3999999999999986</v>
      </c>
    </row>
    <row r="18524" spans="1:24" x14ac:dyDescent="0.2">
      <c r="A18524" t="s">
        <v>811</v>
      </c>
      <c r="B18524" s="14">
        <v>44081</v>
      </c>
      <c r="C18524">
        <v>0</v>
      </c>
      <c r="D18524">
        <v>0</v>
      </c>
      <c r="E18524">
        <v>0</v>
      </c>
      <c r="F18524">
        <v>1</v>
      </c>
      <c r="G18524">
        <v>0</v>
      </c>
      <c r="H18524">
        <v>1</v>
      </c>
      <c r="I18524">
        <v>1</v>
      </c>
      <c r="J18524">
        <v>613</v>
      </c>
      <c r="K18524" t="s">
        <v>1296</v>
      </c>
      <c r="L18524">
        <v>874</v>
      </c>
      <c r="M18524" t="s">
        <v>1878</v>
      </c>
      <c r="N18524" t="s">
        <v>2345</v>
      </c>
      <c r="O18524">
        <v>11.441647597254001</v>
      </c>
      <c r="P18524">
        <v>2.4372599963206469</v>
      </c>
      <c r="Q18524">
        <v>1</v>
      </c>
      <c r="R18524">
        <v>0</v>
      </c>
      <c r="S18524">
        <v>1</v>
      </c>
      <c r="T18524">
        <v>12.5</v>
      </c>
      <c r="U18524">
        <v>0</v>
      </c>
      <c r="V18524">
        <v>16.937259996320648</v>
      </c>
      <c r="W18524">
        <v>4.4000000000000004</v>
      </c>
      <c r="X18524">
        <v>3.371428571428571</v>
      </c>
    </row>
    <row r="18525" spans="1:24" x14ac:dyDescent="0.2">
      <c r="A18525" t="s">
        <v>617</v>
      </c>
      <c r="B18525" s="14">
        <v>44081</v>
      </c>
      <c r="C18525">
        <v>0</v>
      </c>
      <c r="D18525">
        <v>0</v>
      </c>
      <c r="E18525">
        <v>0</v>
      </c>
      <c r="F18525">
        <v>0</v>
      </c>
      <c r="G18525">
        <v>1</v>
      </c>
      <c r="H18525">
        <v>0</v>
      </c>
      <c r="I18525">
        <v>0</v>
      </c>
      <c r="J18525">
        <v>796</v>
      </c>
      <c r="K18525" t="s">
        <v>1287</v>
      </c>
      <c r="L18525">
        <v>956</v>
      </c>
      <c r="M18525" t="s">
        <v>1684</v>
      </c>
      <c r="N18525" t="s">
        <v>2345</v>
      </c>
      <c r="O18525">
        <v>0</v>
      </c>
      <c r="P18525">
        <v>0</v>
      </c>
      <c r="Q18525">
        <v>1</v>
      </c>
      <c r="R18525">
        <v>0</v>
      </c>
      <c r="S18525">
        <v>0</v>
      </c>
      <c r="T18525">
        <v>0</v>
      </c>
      <c r="U18525">
        <v>0</v>
      </c>
      <c r="V18525">
        <v>2</v>
      </c>
      <c r="W18525">
        <v>2</v>
      </c>
      <c r="X18525">
        <v>2.342857142857143</v>
      </c>
    </row>
    <row r="18526" spans="1:24" x14ac:dyDescent="0.2">
      <c r="A18526" t="s">
        <v>683</v>
      </c>
      <c r="B18526" s="14">
        <v>44081</v>
      </c>
      <c r="C18526">
        <v>0</v>
      </c>
      <c r="D18526">
        <v>0</v>
      </c>
      <c r="E18526">
        <v>0</v>
      </c>
      <c r="F18526">
        <v>1</v>
      </c>
      <c r="G18526">
        <v>3</v>
      </c>
      <c r="H18526">
        <v>2</v>
      </c>
      <c r="I18526">
        <v>1</v>
      </c>
      <c r="J18526">
        <v>636</v>
      </c>
      <c r="K18526" t="s">
        <v>1284</v>
      </c>
      <c r="L18526">
        <v>1802</v>
      </c>
      <c r="M18526" t="s">
        <v>1750</v>
      </c>
      <c r="N18526" t="s">
        <v>2345</v>
      </c>
      <c r="O18526">
        <v>5.5493895671476139</v>
      </c>
      <c r="P18526">
        <v>1.7136879338079001</v>
      </c>
      <c r="Q18526">
        <v>1</v>
      </c>
      <c r="R18526">
        <v>0</v>
      </c>
      <c r="S18526">
        <v>0.5</v>
      </c>
      <c r="T18526">
        <v>6.25</v>
      </c>
      <c r="U18526">
        <v>0</v>
      </c>
      <c r="V18526">
        <v>9.9636879338079005</v>
      </c>
      <c r="W18526">
        <v>4.4000000000000004</v>
      </c>
      <c r="X18526">
        <v>3.7142857142857131</v>
      </c>
    </row>
    <row r="18527" spans="1:24" x14ac:dyDescent="0.2">
      <c r="A18527" t="s">
        <v>812</v>
      </c>
      <c r="B18527" s="14">
        <v>44081</v>
      </c>
      <c r="C18527">
        <v>0</v>
      </c>
      <c r="D18527">
        <v>0</v>
      </c>
      <c r="E18527">
        <v>0</v>
      </c>
      <c r="F18527">
        <v>0</v>
      </c>
      <c r="G18527">
        <v>0</v>
      </c>
      <c r="H18527">
        <v>0</v>
      </c>
      <c r="I18527">
        <v>0</v>
      </c>
      <c r="J18527">
        <v>594</v>
      </c>
      <c r="K18527" t="s">
        <v>1280</v>
      </c>
      <c r="L18527">
        <v>900</v>
      </c>
      <c r="M18527" t="s">
        <v>1879</v>
      </c>
      <c r="N18527" t="s">
        <v>2345</v>
      </c>
      <c r="O18527">
        <v>0</v>
      </c>
      <c r="P18527">
        <v>0</v>
      </c>
      <c r="Q18527">
        <v>1</v>
      </c>
      <c r="R18527">
        <v>0</v>
      </c>
      <c r="S18527">
        <v>0</v>
      </c>
      <c r="T18527">
        <v>0</v>
      </c>
      <c r="U18527">
        <v>0</v>
      </c>
      <c r="V18527">
        <v>2</v>
      </c>
      <c r="W18527">
        <v>2</v>
      </c>
      <c r="X18527">
        <v>2</v>
      </c>
    </row>
    <row r="18528" spans="1:24" x14ac:dyDescent="0.2">
      <c r="A18528" t="s">
        <v>632</v>
      </c>
      <c r="B18528" s="14">
        <v>44081</v>
      </c>
      <c r="C18528">
        <v>0</v>
      </c>
      <c r="D18528">
        <v>0</v>
      </c>
      <c r="E18528">
        <v>0</v>
      </c>
      <c r="F18528">
        <v>0</v>
      </c>
      <c r="G18528">
        <v>0</v>
      </c>
      <c r="H18528">
        <v>0</v>
      </c>
      <c r="I18528">
        <v>0</v>
      </c>
      <c r="J18528">
        <v>1079</v>
      </c>
      <c r="K18528" t="s">
        <v>1287</v>
      </c>
      <c r="L18528">
        <v>397</v>
      </c>
      <c r="M18528" t="s">
        <v>1699</v>
      </c>
      <c r="N18528" t="s">
        <v>2345</v>
      </c>
      <c r="O18528">
        <v>0</v>
      </c>
      <c r="P18528">
        <v>0</v>
      </c>
      <c r="Q18528">
        <v>1</v>
      </c>
      <c r="R18528">
        <v>0</v>
      </c>
      <c r="S18528">
        <v>0</v>
      </c>
      <c r="T18528">
        <v>0</v>
      </c>
      <c r="U18528">
        <v>0</v>
      </c>
      <c r="V18528">
        <v>2</v>
      </c>
      <c r="W18528">
        <v>2</v>
      </c>
      <c r="X18528">
        <v>2</v>
      </c>
    </row>
    <row r="18529" spans="1:24" x14ac:dyDescent="0.2">
      <c r="A18529" t="s">
        <v>356</v>
      </c>
      <c r="B18529" s="14">
        <v>44081</v>
      </c>
      <c r="C18529">
        <v>0</v>
      </c>
      <c r="D18529">
        <v>0</v>
      </c>
      <c r="E18529">
        <v>0</v>
      </c>
      <c r="F18529">
        <v>0</v>
      </c>
      <c r="G18529">
        <v>0</v>
      </c>
      <c r="H18529">
        <v>0</v>
      </c>
      <c r="I18529">
        <v>0</v>
      </c>
      <c r="J18529">
        <v>612</v>
      </c>
      <c r="K18529" t="s">
        <v>1311</v>
      </c>
      <c r="L18529">
        <v>957</v>
      </c>
      <c r="M18529" t="s">
        <v>1423</v>
      </c>
      <c r="N18529" t="s">
        <v>2345</v>
      </c>
      <c r="O18529">
        <v>0</v>
      </c>
      <c r="P18529">
        <v>0</v>
      </c>
      <c r="Q18529">
        <v>1</v>
      </c>
      <c r="R18529">
        <v>0</v>
      </c>
      <c r="S18529">
        <v>0</v>
      </c>
      <c r="T18529">
        <v>0</v>
      </c>
      <c r="U18529">
        <v>0</v>
      </c>
      <c r="V18529">
        <v>2</v>
      </c>
      <c r="W18529">
        <v>2</v>
      </c>
      <c r="X18529">
        <v>2</v>
      </c>
    </row>
    <row r="18530" spans="1:24" x14ac:dyDescent="0.2">
      <c r="A18530" t="s">
        <v>485</v>
      </c>
      <c r="B18530" s="14">
        <v>44081</v>
      </c>
      <c r="C18530">
        <v>0</v>
      </c>
      <c r="D18530">
        <v>0</v>
      </c>
      <c r="E18530">
        <v>0</v>
      </c>
      <c r="F18530">
        <v>0</v>
      </c>
      <c r="G18530">
        <v>0</v>
      </c>
      <c r="H18530">
        <v>0</v>
      </c>
      <c r="I18530">
        <v>0</v>
      </c>
      <c r="J18530">
        <v>567</v>
      </c>
      <c r="K18530" t="s">
        <v>1287</v>
      </c>
      <c r="L18530">
        <v>827</v>
      </c>
      <c r="M18530" t="s">
        <v>1552</v>
      </c>
      <c r="N18530" t="s">
        <v>2345</v>
      </c>
      <c r="O18530">
        <v>0</v>
      </c>
      <c r="P18530">
        <v>0</v>
      </c>
      <c r="Q18530">
        <v>1</v>
      </c>
      <c r="R18530">
        <v>0</v>
      </c>
      <c r="S18530">
        <v>0</v>
      </c>
      <c r="T18530">
        <v>0</v>
      </c>
      <c r="U18530">
        <v>0</v>
      </c>
      <c r="V18530">
        <v>2</v>
      </c>
      <c r="W18530">
        <v>2</v>
      </c>
      <c r="X18530">
        <v>2</v>
      </c>
    </row>
    <row r="18531" spans="1:24" x14ac:dyDescent="0.2">
      <c r="A18531" t="s">
        <v>813</v>
      </c>
      <c r="B18531" s="14">
        <v>44081</v>
      </c>
      <c r="C18531">
        <v>0</v>
      </c>
      <c r="D18531">
        <v>0</v>
      </c>
      <c r="E18531">
        <v>0</v>
      </c>
      <c r="F18531">
        <v>1</v>
      </c>
      <c r="G18531">
        <v>0</v>
      </c>
      <c r="H18531">
        <v>2</v>
      </c>
      <c r="I18531">
        <v>1</v>
      </c>
      <c r="J18531">
        <v>334</v>
      </c>
      <c r="K18531" t="s">
        <v>1304</v>
      </c>
      <c r="L18531">
        <v>749</v>
      </c>
      <c r="M18531" t="s">
        <v>1880</v>
      </c>
      <c r="N18531" t="s">
        <v>2345</v>
      </c>
      <c r="O18531">
        <v>13.351134846461949</v>
      </c>
      <c r="P18531">
        <v>2.591601388458963</v>
      </c>
      <c r="Q18531">
        <v>1</v>
      </c>
      <c r="R18531">
        <v>0</v>
      </c>
      <c r="S18531">
        <v>0.5</v>
      </c>
      <c r="T18531">
        <v>6.25</v>
      </c>
      <c r="U18531">
        <v>0</v>
      </c>
      <c r="V18531">
        <v>10.84160138845896</v>
      </c>
      <c r="W18531">
        <v>4.4000000000000004</v>
      </c>
      <c r="X18531">
        <v>2.6857142857142851</v>
      </c>
    </row>
    <row r="18532" spans="1:24" x14ac:dyDescent="0.2">
      <c r="A18532" t="s">
        <v>815</v>
      </c>
      <c r="B18532" s="14">
        <v>44081</v>
      </c>
      <c r="C18532">
        <v>1</v>
      </c>
      <c r="D18532">
        <v>1</v>
      </c>
      <c r="E18532">
        <v>1</v>
      </c>
      <c r="F18532">
        <v>1</v>
      </c>
      <c r="G18532">
        <v>0</v>
      </c>
      <c r="H18532">
        <v>1</v>
      </c>
      <c r="I18532">
        <v>1</v>
      </c>
      <c r="J18532">
        <v>392</v>
      </c>
      <c r="K18532" t="s">
        <v>1314</v>
      </c>
      <c r="L18532">
        <v>35</v>
      </c>
      <c r="M18532" t="s">
        <v>1882</v>
      </c>
      <c r="N18532" t="s">
        <v>2345</v>
      </c>
      <c r="O18532">
        <v>285.71428571428572</v>
      </c>
      <c r="P18532">
        <v>5.6549923104867688</v>
      </c>
      <c r="Q18532">
        <v>1</v>
      </c>
      <c r="R18532">
        <v>0</v>
      </c>
      <c r="S18532">
        <v>1</v>
      </c>
      <c r="T18532">
        <v>12.5</v>
      </c>
      <c r="U18532">
        <v>0</v>
      </c>
      <c r="V18532">
        <v>20.154992310486769</v>
      </c>
      <c r="W18532">
        <v>4.4000000000000004</v>
      </c>
      <c r="X18532">
        <v>2.342857142857143</v>
      </c>
    </row>
    <row r="18533" spans="1:24" x14ac:dyDescent="0.2">
      <c r="A18533" t="s">
        <v>816</v>
      </c>
      <c r="B18533" s="14">
        <v>44081</v>
      </c>
      <c r="C18533">
        <v>0</v>
      </c>
      <c r="D18533">
        <v>0</v>
      </c>
      <c r="E18533">
        <v>0</v>
      </c>
      <c r="F18533">
        <v>0</v>
      </c>
      <c r="G18533">
        <v>0</v>
      </c>
      <c r="H18533">
        <v>0</v>
      </c>
      <c r="I18533">
        <v>0</v>
      </c>
      <c r="J18533">
        <v>4025</v>
      </c>
      <c r="K18533" t="s">
        <v>1310</v>
      </c>
      <c r="L18533">
        <v>551</v>
      </c>
      <c r="M18533" t="s">
        <v>1883</v>
      </c>
      <c r="N18533" t="s">
        <v>2345</v>
      </c>
      <c r="O18533">
        <v>0</v>
      </c>
      <c r="P18533">
        <v>0</v>
      </c>
      <c r="Q18533">
        <v>1</v>
      </c>
      <c r="R18533">
        <v>0</v>
      </c>
      <c r="S18533">
        <v>0</v>
      </c>
      <c r="T18533">
        <v>0</v>
      </c>
      <c r="U18533">
        <v>0</v>
      </c>
      <c r="V18533">
        <v>2</v>
      </c>
      <c r="W18533">
        <v>2</v>
      </c>
      <c r="X18533">
        <v>2</v>
      </c>
    </row>
    <row r="18534" spans="1:24" x14ac:dyDescent="0.2">
      <c r="A18534" t="s">
        <v>666</v>
      </c>
      <c r="B18534" s="14">
        <v>44081</v>
      </c>
      <c r="C18534">
        <v>2</v>
      </c>
      <c r="D18534">
        <v>9</v>
      </c>
      <c r="E18534">
        <v>2</v>
      </c>
      <c r="F18534">
        <v>3</v>
      </c>
      <c r="G18534">
        <v>0</v>
      </c>
      <c r="H18534">
        <v>16</v>
      </c>
      <c r="I18534">
        <v>3</v>
      </c>
      <c r="J18534">
        <v>3781</v>
      </c>
      <c r="K18534" t="s">
        <v>1285</v>
      </c>
      <c r="L18534">
        <v>1474</v>
      </c>
      <c r="M18534" t="s">
        <v>1733</v>
      </c>
      <c r="N18534" t="s">
        <v>2345</v>
      </c>
      <c r="O18534">
        <v>20.3527815468114</v>
      </c>
      <c r="P18534">
        <v>3.01321758789501</v>
      </c>
      <c r="Q18534">
        <v>1</v>
      </c>
      <c r="R18534">
        <v>0</v>
      </c>
      <c r="S18534">
        <v>0.1875</v>
      </c>
      <c r="T18534">
        <v>2.34375</v>
      </c>
      <c r="U18534">
        <v>0</v>
      </c>
      <c r="V18534">
        <v>7.35696758789501</v>
      </c>
      <c r="W18534">
        <v>4.4000000000000004</v>
      </c>
      <c r="X18534">
        <v>3.7142857142857131</v>
      </c>
    </row>
    <row r="18535" spans="1:24" x14ac:dyDescent="0.2">
      <c r="A18535" t="s">
        <v>667</v>
      </c>
      <c r="B18535" s="14">
        <v>44081</v>
      </c>
      <c r="C18535">
        <v>0</v>
      </c>
      <c r="D18535">
        <v>0</v>
      </c>
      <c r="E18535">
        <v>0</v>
      </c>
      <c r="F18535">
        <v>0</v>
      </c>
      <c r="G18535">
        <v>0</v>
      </c>
      <c r="H18535">
        <v>0</v>
      </c>
      <c r="I18535">
        <v>0</v>
      </c>
      <c r="J18535">
        <v>615</v>
      </c>
      <c r="K18535" t="s">
        <v>1297</v>
      </c>
      <c r="L18535">
        <v>1553</v>
      </c>
      <c r="M18535" t="s">
        <v>1734</v>
      </c>
      <c r="N18535" t="s">
        <v>2345</v>
      </c>
      <c r="O18535">
        <v>0</v>
      </c>
      <c r="P18535">
        <v>0</v>
      </c>
      <c r="Q18535">
        <v>1</v>
      </c>
      <c r="R18535">
        <v>0</v>
      </c>
      <c r="S18535">
        <v>0</v>
      </c>
      <c r="T18535">
        <v>0</v>
      </c>
      <c r="U18535">
        <v>0</v>
      </c>
      <c r="V18535">
        <v>2</v>
      </c>
      <c r="W18535">
        <v>2</v>
      </c>
      <c r="X18535">
        <v>2</v>
      </c>
    </row>
    <row r="18536" spans="1:24" x14ac:dyDescent="0.2">
      <c r="A18536" t="s">
        <v>583</v>
      </c>
      <c r="B18536" s="14">
        <v>44081</v>
      </c>
      <c r="C18536">
        <v>0</v>
      </c>
      <c r="D18536">
        <v>0</v>
      </c>
      <c r="E18536">
        <v>0</v>
      </c>
      <c r="F18536">
        <v>0</v>
      </c>
      <c r="G18536">
        <v>0</v>
      </c>
      <c r="H18536">
        <v>0</v>
      </c>
      <c r="I18536">
        <v>0</v>
      </c>
      <c r="J18536">
        <v>1211</v>
      </c>
      <c r="K18536" t="s">
        <v>1308</v>
      </c>
      <c r="L18536">
        <v>251</v>
      </c>
      <c r="M18536" t="s">
        <v>1650</v>
      </c>
      <c r="N18536" t="s">
        <v>2345</v>
      </c>
      <c r="O18536">
        <v>0</v>
      </c>
      <c r="P18536">
        <v>0</v>
      </c>
      <c r="Q18536">
        <v>1</v>
      </c>
      <c r="R18536">
        <v>0</v>
      </c>
      <c r="S18536">
        <v>0</v>
      </c>
      <c r="T18536">
        <v>0</v>
      </c>
      <c r="U18536">
        <v>0</v>
      </c>
      <c r="V18536">
        <v>2</v>
      </c>
      <c r="W18536">
        <v>2</v>
      </c>
      <c r="X18536">
        <v>2</v>
      </c>
    </row>
    <row r="18537" spans="1:24" x14ac:dyDescent="0.2">
      <c r="A18537" t="s">
        <v>818</v>
      </c>
      <c r="B18537" s="14">
        <v>44081</v>
      </c>
      <c r="C18537">
        <v>0</v>
      </c>
      <c r="D18537">
        <v>0</v>
      </c>
      <c r="E18537">
        <v>0</v>
      </c>
      <c r="F18537">
        <v>0</v>
      </c>
      <c r="G18537">
        <v>0</v>
      </c>
      <c r="H18537">
        <v>0</v>
      </c>
      <c r="I18537">
        <v>0</v>
      </c>
      <c r="J18537">
        <v>766</v>
      </c>
      <c r="K18537" t="s">
        <v>660</v>
      </c>
      <c r="L18537">
        <v>429</v>
      </c>
      <c r="M18537" t="s">
        <v>1885</v>
      </c>
      <c r="N18537" t="s">
        <v>2345</v>
      </c>
      <c r="O18537">
        <v>0</v>
      </c>
      <c r="P18537">
        <v>0</v>
      </c>
      <c r="Q18537">
        <v>1</v>
      </c>
      <c r="R18537">
        <v>0</v>
      </c>
      <c r="S18537">
        <v>0</v>
      </c>
      <c r="T18537">
        <v>0</v>
      </c>
      <c r="U18537">
        <v>0</v>
      </c>
      <c r="V18537">
        <v>2</v>
      </c>
      <c r="W18537">
        <v>2</v>
      </c>
      <c r="X18537">
        <v>2</v>
      </c>
    </row>
    <row r="18538" spans="1:24" x14ac:dyDescent="0.2">
      <c r="A18538" t="s">
        <v>819</v>
      </c>
      <c r="B18538" s="14">
        <v>44081</v>
      </c>
      <c r="C18538">
        <v>0</v>
      </c>
      <c r="D18538">
        <v>0</v>
      </c>
      <c r="E18538">
        <v>0</v>
      </c>
      <c r="F18538">
        <v>0</v>
      </c>
      <c r="G18538">
        <v>0</v>
      </c>
      <c r="H18538">
        <v>0</v>
      </c>
      <c r="I18538">
        <v>0</v>
      </c>
      <c r="J18538">
        <v>1179</v>
      </c>
      <c r="K18538" t="s">
        <v>1301</v>
      </c>
      <c r="L18538">
        <v>871</v>
      </c>
      <c r="M18538" t="s">
        <v>1886</v>
      </c>
      <c r="N18538" t="s">
        <v>2345</v>
      </c>
      <c r="O18538">
        <v>0</v>
      </c>
      <c r="P18538">
        <v>0</v>
      </c>
      <c r="Q18538">
        <v>1</v>
      </c>
      <c r="R18538">
        <v>0</v>
      </c>
      <c r="S18538">
        <v>0</v>
      </c>
      <c r="T18538">
        <v>0</v>
      </c>
      <c r="U18538">
        <v>0</v>
      </c>
      <c r="V18538">
        <v>2</v>
      </c>
      <c r="W18538">
        <v>2</v>
      </c>
      <c r="X18538">
        <v>2</v>
      </c>
    </row>
    <row r="18539" spans="1:24" x14ac:dyDescent="0.2">
      <c r="A18539" t="s">
        <v>809</v>
      </c>
      <c r="B18539" s="14">
        <v>44081</v>
      </c>
      <c r="C18539">
        <v>0</v>
      </c>
      <c r="D18539">
        <v>0</v>
      </c>
      <c r="E18539">
        <v>0</v>
      </c>
      <c r="F18539">
        <v>0</v>
      </c>
      <c r="G18539">
        <v>0</v>
      </c>
      <c r="H18539">
        <v>0</v>
      </c>
      <c r="I18539">
        <v>0</v>
      </c>
      <c r="J18539">
        <v>1052</v>
      </c>
      <c r="K18539" t="s">
        <v>1323</v>
      </c>
      <c r="L18539">
        <v>422</v>
      </c>
      <c r="M18539" t="s">
        <v>1876</v>
      </c>
      <c r="N18539" t="s">
        <v>2345</v>
      </c>
      <c r="O18539">
        <v>0</v>
      </c>
      <c r="P18539">
        <v>0</v>
      </c>
      <c r="Q18539">
        <v>1</v>
      </c>
      <c r="R18539">
        <v>0</v>
      </c>
      <c r="S18539">
        <v>0</v>
      </c>
      <c r="T18539">
        <v>0</v>
      </c>
      <c r="U18539">
        <v>0</v>
      </c>
      <c r="V18539">
        <v>2</v>
      </c>
      <c r="W18539">
        <v>2</v>
      </c>
      <c r="X18539">
        <v>2</v>
      </c>
    </row>
    <row r="18540" spans="1:24" x14ac:dyDescent="0.2">
      <c r="A18540" t="s">
        <v>473</v>
      </c>
      <c r="B18540" s="14">
        <v>44081</v>
      </c>
      <c r="C18540">
        <v>0</v>
      </c>
      <c r="D18540">
        <v>0</v>
      </c>
      <c r="E18540">
        <v>0</v>
      </c>
      <c r="F18540">
        <v>5</v>
      </c>
      <c r="G18540">
        <v>3</v>
      </c>
      <c r="H18540">
        <v>38</v>
      </c>
      <c r="I18540">
        <v>5</v>
      </c>
      <c r="J18540">
        <v>1167</v>
      </c>
      <c r="K18540" t="s">
        <v>1311</v>
      </c>
      <c r="L18540">
        <v>5449</v>
      </c>
      <c r="M18540" t="s">
        <v>1540</v>
      </c>
      <c r="N18540" t="s">
        <v>2345</v>
      </c>
      <c r="O18540">
        <v>9.1759955955221137</v>
      </c>
      <c r="P18540">
        <v>2.2165908998271848</v>
      </c>
      <c r="Q18540">
        <v>1</v>
      </c>
      <c r="R18540">
        <v>0</v>
      </c>
      <c r="S18540">
        <v>0.13157894736842099</v>
      </c>
      <c r="T18540">
        <v>1.6447368421052631</v>
      </c>
      <c r="U18540">
        <v>0</v>
      </c>
      <c r="V18540">
        <v>5.8613277419324481</v>
      </c>
      <c r="W18540">
        <v>4.4000000000000004</v>
      </c>
      <c r="X18540">
        <v>5.0428571428571427</v>
      </c>
    </row>
    <row r="18541" spans="1:24" x14ac:dyDescent="0.2">
      <c r="A18541" t="s">
        <v>849</v>
      </c>
      <c r="B18541" s="14">
        <v>44081</v>
      </c>
      <c r="C18541">
        <v>0</v>
      </c>
      <c r="D18541">
        <v>0</v>
      </c>
      <c r="E18541">
        <v>0</v>
      </c>
      <c r="F18541">
        <v>1</v>
      </c>
      <c r="G18541">
        <v>0</v>
      </c>
      <c r="H18541">
        <v>5</v>
      </c>
      <c r="I18541">
        <v>1</v>
      </c>
      <c r="J18541">
        <v>414</v>
      </c>
      <c r="K18541" t="s">
        <v>1305</v>
      </c>
      <c r="L18541">
        <v>586</v>
      </c>
      <c r="M18541" t="s">
        <v>1916</v>
      </c>
      <c r="N18541" t="s">
        <v>2345</v>
      </c>
      <c r="O18541">
        <v>17.064846416382249</v>
      </c>
      <c r="P18541">
        <v>2.8370205823991701</v>
      </c>
      <c r="Q18541">
        <v>1</v>
      </c>
      <c r="R18541">
        <v>0</v>
      </c>
      <c r="S18541">
        <v>0.2</v>
      </c>
      <c r="T18541">
        <v>2.5</v>
      </c>
      <c r="U18541">
        <v>0</v>
      </c>
      <c r="V18541">
        <v>7.3370205823991697</v>
      </c>
      <c r="W18541">
        <v>4.4000000000000004</v>
      </c>
      <c r="X18541">
        <v>3.7142857142857131</v>
      </c>
    </row>
    <row r="18542" spans="1:24" x14ac:dyDescent="0.2">
      <c r="A18542" t="s">
        <v>864</v>
      </c>
      <c r="B18542" s="14">
        <v>44081</v>
      </c>
      <c r="C18542">
        <v>0</v>
      </c>
      <c r="D18542">
        <v>0</v>
      </c>
      <c r="E18542">
        <v>0</v>
      </c>
      <c r="F18542">
        <v>0</v>
      </c>
      <c r="G18542">
        <v>0</v>
      </c>
      <c r="H18542">
        <v>0</v>
      </c>
      <c r="I18542">
        <v>0</v>
      </c>
      <c r="J18542">
        <v>3601</v>
      </c>
      <c r="K18542" t="s">
        <v>1320</v>
      </c>
      <c r="L18542">
        <v>414</v>
      </c>
      <c r="M18542" t="s">
        <v>1931</v>
      </c>
      <c r="N18542" t="s">
        <v>2345</v>
      </c>
      <c r="O18542">
        <v>0</v>
      </c>
      <c r="P18542">
        <v>0</v>
      </c>
      <c r="Q18542">
        <v>1</v>
      </c>
      <c r="R18542">
        <v>0</v>
      </c>
      <c r="S18542">
        <v>0</v>
      </c>
      <c r="T18542">
        <v>0</v>
      </c>
      <c r="U18542">
        <v>0</v>
      </c>
      <c r="V18542">
        <v>2</v>
      </c>
      <c r="W18542">
        <v>2</v>
      </c>
      <c r="X18542">
        <v>2</v>
      </c>
    </row>
    <row r="18543" spans="1:24" x14ac:dyDescent="0.2">
      <c r="A18543" t="s">
        <v>880</v>
      </c>
      <c r="B18543" s="14">
        <v>44081</v>
      </c>
      <c r="C18543">
        <v>0</v>
      </c>
      <c r="D18543">
        <v>0</v>
      </c>
      <c r="E18543">
        <v>0</v>
      </c>
      <c r="F18543">
        <v>0</v>
      </c>
      <c r="G18543">
        <v>0</v>
      </c>
      <c r="H18543">
        <v>0</v>
      </c>
      <c r="I18543">
        <v>0</v>
      </c>
      <c r="J18543">
        <v>4024</v>
      </c>
      <c r="K18543" t="s">
        <v>1310</v>
      </c>
      <c r="L18543">
        <v>312</v>
      </c>
      <c r="M18543" t="s">
        <v>1947</v>
      </c>
      <c r="N18543" t="s">
        <v>2345</v>
      </c>
      <c r="O18543">
        <v>0</v>
      </c>
      <c r="P18543">
        <v>0</v>
      </c>
      <c r="Q18543">
        <v>1</v>
      </c>
      <c r="R18543">
        <v>0</v>
      </c>
      <c r="S18543">
        <v>0</v>
      </c>
      <c r="T18543">
        <v>0</v>
      </c>
      <c r="U18543">
        <v>0</v>
      </c>
      <c r="V18543">
        <v>2</v>
      </c>
      <c r="W18543">
        <v>2</v>
      </c>
      <c r="X18543">
        <v>2</v>
      </c>
    </row>
    <row r="18544" spans="1:24" x14ac:dyDescent="0.2">
      <c r="A18544" t="s">
        <v>355</v>
      </c>
      <c r="B18544" s="14">
        <v>44081</v>
      </c>
      <c r="C18544">
        <v>1</v>
      </c>
      <c r="D18544">
        <v>8</v>
      </c>
      <c r="E18544">
        <v>1</v>
      </c>
      <c r="F18544">
        <v>2</v>
      </c>
      <c r="G18544">
        <v>1</v>
      </c>
      <c r="H18544">
        <v>16</v>
      </c>
      <c r="I18544">
        <v>2</v>
      </c>
      <c r="J18544">
        <v>1243</v>
      </c>
      <c r="K18544" t="s">
        <v>1292</v>
      </c>
      <c r="L18544">
        <v>1500</v>
      </c>
      <c r="M18544" t="s">
        <v>1422</v>
      </c>
      <c r="N18544" t="s">
        <v>2345</v>
      </c>
      <c r="O18544">
        <v>13.33333333333333</v>
      </c>
      <c r="P18544">
        <v>2.5902671654458271</v>
      </c>
      <c r="Q18544">
        <v>1</v>
      </c>
      <c r="R18544">
        <v>0</v>
      </c>
      <c r="S18544">
        <v>0.125</v>
      </c>
      <c r="T18544">
        <v>1.5625</v>
      </c>
      <c r="U18544">
        <v>0</v>
      </c>
      <c r="V18544">
        <v>6.1527671654458267</v>
      </c>
      <c r="W18544">
        <v>4.4000000000000004</v>
      </c>
      <c r="X18544">
        <v>4.3999999999999986</v>
      </c>
    </row>
    <row r="18545" spans="1:24" x14ac:dyDescent="0.2">
      <c r="A18545" t="s">
        <v>661</v>
      </c>
      <c r="B18545" s="14">
        <v>44081</v>
      </c>
      <c r="C18545">
        <v>0</v>
      </c>
      <c r="D18545">
        <v>0</v>
      </c>
      <c r="E18545">
        <v>0</v>
      </c>
      <c r="F18545">
        <v>0</v>
      </c>
      <c r="G18545">
        <v>0</v>
      </c>
      <c r="H18545">
        <v>0</v>
      </c>
      <c r="I18545">
        <v>0</v>
      </c>
      <c r="J18545">
        <v>1347</v>
      </c>
      <c r="K18545" t="s">
        <v>1299</v>
      </c>
      <c r="L18545">
        <v>2444</v>
      </c>
      <c r="M18545" t="s">
        <v>1728</v>
      </c>
      <c r="N18545" t="s">
        <v>2345</v>
      </c>
      <c r="O18545">
        <v>0</v>
      </c>
      <c r="P18545">
        <v>0</v>
      </c>
      <c r="Q18545">
        <v>1</v>
      </c>
      <c r="R18545">
        <v>0</v>
      </c>
      <c r="S18545">
        <v>0</v>
      </c>
      <c r="T18545">
        <v>0</v>
      </c>
      <c r="U18545">
        <v>0</v>
      </c>
      <c r="V18545">
        <v>2</v>
      </c>
      <c r="W18545">
        <v>2</v>
      </c>
      <c r="X18545">
        <v>2</v>
      </c>
    </row>
    <row r="18546" spans="1:24" x14ac:dyDescent="0.2">
      <c r="A18546" t="s">
        <v>689</v>
      </c>
      <c r="B18546" s="14">
        <v>44081</v>
      </c>
      <c r="C18546">
        <v>0</v>
      </c>
      <c r="D18546">
        <v>0</v>
      </c>
      <c r="E18546">
        <v>0</v>
      </c>
      <c r="F18546">
        <v>0</v>
      </c>
      <c r="G18546">
        <v>0</v>
      </c>
      <c r="H18546">
        <v>0</v>
      </c>
      <c r="I18546">
        <v>0</v>
      </c>
      <c r="J18546">
        <v>2039</v>
      </c>
      <c r="K18546" t="s">
        <v>1287</v>
      </c>
      <c r="L18546">
        <v>44</v>
      </c>
      <c r="M18546" t="s">
        <v>1756</v>
      </c>
      <c r="N18546" t="s">
        <v>2345</v>
      </c>
      <c r="O18546">
        <v>0</v>
      </c>
      <c r="P18546">
        <v>0</v>
      </c>
      <c r="Q18546">
        <v>1</v>
      </c>
      <c r="R18546">
        <v>0</v>
      </c>
      <c r="S18546">
        <v>0</v>
      </c>
      <c r="T18546">
        <v>0</v>
      </c>
      <c r="U18546">
        <v>0</v>
      </c>
      <c r="V18546">
        <v>2</v>
      </c>
      <c r="W18546">
        <v>2</v>
      </c>
      <c r="X18546">
        <v>2.0000000000000009</v>
      </c>
    </row>
    <row r="18547" spans="1:24" x14ac:dyDescent="0.2">
      <c r="A18547" t="s">
        <v>881</v>
      </c>
      <c r="B18547" s="14">
        <v>44081</v>
      </c>
      <c r="C18547">
        <v>1</v>
      </c>
      <c r="D18547">
        <v>12</v>
      </c>
      <c r="E18547">
        <v>1</v>
      </c>
      <c r="F18547">
        <v>5</v>
      </c>
      <c r="G18547">
        <v>0</v>
      </c>
      <c r="H18547">
        <v>26</v>
      </c>
      <c r="I18547">
        <v>5</v>
      </c>
      <c r="J18547">
        <v>3746</v>
      </c>
      <c r="K18547" t="s">
        <v>1286</v>
      </c>
      <c r="L18547">
        <v>798</v>
      </c>
      <c r="M18547" t="s">
        <v>1948</v>
      </c>
      <c r="N18547" t="s">
        <v>2345</v>
      </c>
      <c r="O18547">
        <v>62.656641604010026</v>
      </c>
      <c r="P18547">
        <v>4.1376696869604741</v>
      </c>
      <c r="Q18547">
        <v>1</v>
      </c>
      <c r="R18547">
        <v>0</v>
      </c>
      <c r="S18547">
        <v>0.19230769230769229</v>
      </c>
      <c r="T18547">
        <v>2.4038461538461542</v>
      </c>
      <c r="U18547">
        <v>0</v>
      </c>
      <c r="V18547">
        <v>8.5415158408066283</v>
      </c>
      <c r="W18547">
        <v>4.4000000000000004</v>
      </c>
      <c r="X18547">
        <v>3.7142857142857131</v>
      </c>
    </row>
    <row r="18548" spans="1:24" x14ac:dyDescent="0.2">
      <c r="A18548" t="s">
        <v>883</v>
      </c>
      <c r="B18548" s="14">
        <v>44081</v>
      </c>
      <c r="C18548">
        <v>0</v>
      </c>
      <c r="D18548">
        <v>0</v>
      </c>
      <c r="E18548">
        <v>0</v>
      </c>
      <c r="F18548">
        <v>0</v>
      </c>
      <c r="G18548">
        <v>0</v>
      </c>
      <c r="H18548">
        <v>0</v>
      </c>
      <c r="I18548">
        <v>0</v>
      </c>
      <c r="J18548">
        <v>78</v>
      </c>
      <c r="K18548" t="s">
        <v>1287</v>
      </c>
      <c r="L18548">
        <v>355</v>
      </c>
      <c r="M18548" t="s">
        <v>1950</v>
      </c>
      <c r="N18548" t="s">
        <v>2345</v>
      </c>
      <c r="O18548">
        <v>0</v>
      </c>
      <c r="P18548">
        <v>0</v>
      </c>
      <c r="Q18548">
        <v>1</v>
      </c>
      <c r="R18548">
        <v>0</v>
      </c>
      <c r="S18548">
        <v>0</v>
      </c>
      <c r="T18548">
        <v>0</v>
      </c>
      <c r="U18548">
        <v>0</v>
      </c>
      <c r="V18548">
        <v>2</v>
      </c>
      <c r="W18548">
        <v>2</v>
      </c>
      <c r="X18548">
        <v>2</v>
      </c>
    </row>
    <row r="18549" spans="1:24" x14ac:dyDescent="0.2">
      <c r="A18549" t="s">
        <v>884</v>
      </c>
      <c r="B18549" s="14">
        <v>44081</v>
      </c>
      <c r="C18549">
        <v>0</v>
      </c>
      <c r="D18549">
        <v>0</v>
      </c>
      <c r="E18549">
        <v>0</v>
      </c>
      <c r="F18549">
        <v>0</v>
      </c>
      <c r="G18549">
        <v>0</v>
      </c>
      <c r="H18549">
        <v>0</v>
      </c>
      <c r="I18549">
        <v>0</v>
      </c>
      <c r="J18549">
        <v>412</v>
      </c>
      <c r="K18549" t="s">
        <v>1302</v>
      </c>
      <c r="L18549">
        <v>3</v>
      </c>
      <c r="M18549" t="s">
        <v>1951</v>
      </c>
      <c r="N18549" t="s">
        <v>2345</v>
      </c>
      <c r="O18549">
        <v>0</v>
      </c>
      <c r="P18549">
        <v>0</v>
      </c>
      <c r="Q18549">
        <v>1</v>
      </c>
      <c r="R18549">
        <v>0</v>
      </c>
      <c r="S18549">
        <v>0</v>
      </c>
      <c r="T18549">
        <v>0</v>
      </c>
      <c r="U18549">
        <v>0</v>
      </c>
      <c r="V18549">
        <v>2</v>
      </c>
      <c r="W18549">
        <v>2</v>
      </c>
      <c r="X18549">
        <v>2</v>
      </c>
    </row>
    <row r="18550" spans="1:24" x14ac:dyDescent="0.2">
      <c r="A18550" t="s">
        <v>353</v>
      </c>
      <c r="B18550" s="14">
        <v>44081</v>
      </c>
      <c r="C18550">
        <v>0</v>
      </c>
      <c r="D18550">
        <v>0</v>
      </c>
      <c r="E18550">
        <v>0</v>
      </c>
      <c r="F18550">
        <v>0</v>
      </c>
      <c r="G18550">
        <v>0</v>
      </c>
      <c r="H18550">
        <v>0</v>
      </c>
      <c r="I18550">
        <v>0</v>
      </c>
      <c r="J18550">
        <v>4006</v>
      </c>
      <c r="K18550" t="s">
        <v>1310</v>
      </c>
      <c r="L18550">
        <v>767</v>
      </c>
      <c r="M18550" t="s">
        <v>1420</v>
      </c>
      <c r="N18550" t="s">
        <v>2345</v>
      </c>
      <c r="O18550">
        <v>0</v>
      </c>
      <c r="P18550">
        <v>0</v>
      </c>
      <c r="Q18550">
        <v>1</v>
      </c>
      <c r="R18550">
        <v>0</v>
      </c>
      <c r="S18550">
        <v>0</v>
      </c>
      <c r="T18550">
        <v>0</v>
      </c>
      <c r="U18550">
        <v>0</v>
      </c>
      <c r="V18550">
        <v>2</v>
      </c>
      <c r="W18550">
        <v>2</v>
      </c>
      <c r="X18550">
        <v>2</v>
      </c>
    </row>
    <row r="18551" spans="1:24" x14ac:dyDescent="0.2">
      <c r="A18551" t="s">
        <v>352</v>
      </c>
      <c r="B18551" s="14">
        <v>44081</v>
      </c>
      <c r="C18551">
        <v>0</v>
      </c>
      <c r="D18551">
        <v>0</v>
      </c>
      <c r="E18551">
        <v>0</v>
      </c>
      <c r="F18551">
        <v>0</v>
      </c>
      <c r="G18551">
        <v>0</v>
      </c>
      <c r="H18551">
        <v>0</v>
      </c>
      <c r="I18551">
        <v>0</v>
      </c>
      <c r="J18551">
        <v>1334</v>
      </c>
      <c r="K18551" t="s">
        <v>1301</v>
      </c>
      <c r="L18551">
        <v>410</v>
      </c>
      <c r="M18551" t="s">
        <v>1419</v>
      </c>
      <c r="N18551" t="s">
        <v>2345</v>
      </c>
      <c r="O18551">
        <v>0</v>
      </c>
      <c r="P18551">
        <v>0</v>
      </c>
      <c r="Q18551">
        <v>1</v>
      </c>
      <c r="R18551">
        <v>0</v>
      </c>
      <c r="S18551">
        <v>0</v>
      </c>
      <c r="T18551">
        <v>0</v>
      </c>
      <c r="U18551">
        <v>0</v>
      </c>
      <c r="V18551">
        <v>2</v>
      </c>
      <c r="W18551">
        <v>2</v>
      </c>
      <c r="X18551">
        <v>2</v>
      </c>
    </row>
    <row r="18552" spans="1:24" x14ac:dyDescent="0.2">
      <c r="A18552" t="s">
        <v>886</v>
      </c>
      <c r="B18552" s="14">
        <v>44081</v>
      </c>
      <c r="C18552">
        <v>0</v>
      </c>
      <c r="D18552">
        <v>0</v>
      </c>
      <c r="E18552">
        <v>0</v>
      </c>
      <c r="F18552">
        <v>1</v>
      </c>
      <c r="G18552">
        <v>0</v>
      </c>
      <c r="H18552">
        <v>7</v>
      </c>
      <c r="I18552">
        <v>1</v>
      </c>
      <c r="J18552">
        <v>990</v>
      </c>
      <c r="K18552" t="s">
        <v>1318</v>
      </c>
      <c r="L18552">
        <v>698</v>
      </c>
      <c r="M18552" t="s">
        <v>1953</v>
      </c>
      <c r="N18552" t="s">
        <v>2345</v>
      </c>
      <c r="O18552">
        <v>14.32664756446991</v>
      </c>
      <c r="P18552">
        <v>2.6621212692138099</v>
      </c>
      <c r="Q18552">
        <v>1</v>
      </c>
      <c r="R18552">
        <v>0</v>
      </c>
      <c r="S18552">
        <v>0.14285714285714279</v>
      </c>
      <c r="T18552">
        <v>1.785714285714286</v>
      </c>
      <c r="U18552">
        <v>0</v>
      </c>
      <c r="V18552">
        <v>6.4478355549280959</v>
      </c>
      <c r="W18552">
        <v>4.4000000000000004</v>
      </c>
      <c r="X18552">
        <v>4.3999999999999986</v>
      </c>
    </row>
    <row r="18553" spans="1:24" x14ac:dyDescent="0.2">
      <c r="A18553" t="s">
        <v>628</v>
      </c>
      <c r="B18553" s="14">
        <v>44081</v>
      </c>
      <c r="C18553">
        <v>0</v>
      </c>
      <c r="D18553">
        <v>0</v>
      </c>
      <c r="E18553">
        <v>0</v>
      </c>
      <c r="F18553">
        <v>1</v>
      </c>
      <c r="G18553">
        <v>2</v>
      </c>
      <c r="H18553">
        <v>1</v>
      </c>
      <c r="I18553">
        <v>1</v>
      </c>
      <c r="J18553">
        <v>3602</v>
      </c>
      <c r="K18553" t="s">
        <v>1285</v>
      </c>
      <c r="L18553">
        <v>992</v>
      </c>
      <c r="M18553" t="s">
        <v>1695</v>
      </c>
      <c r="N18553" t="s">
        <v>2345</v>
      </c>
      <c r="O18553">
        <v>10.08064516129032</v>
      </c>
      <c r="P18553">
        <v>2.3106172646913099</v>
      </c>
      <c r="Q18553">
        <v>1</v>
      </c>
      <c r="R18553">
        <v>0</v>
      </c>
      <c r="S18553">
        <v>1</v>
      </c>
      <c r="T18553">
        <v>12.5</v>
      </c>
      <c r="U18553">
        <v>0</v>
      </c>
      <c r="V18553">
        <v>16.810617264691309</v>
      </c>
      <c r="W18553">
        <v>4.4000000000000004</v>
      </c>
      <c r="X18553">
        <v>4.3999999999999986</v>
      </c>
    </row>
    <row r="18554" spans="1:24" x14ac:dyDescent="0.2">
      <c r="A18554" t="s">
        <v>281</v>
      </c>
      <c r="B18554" s="14">
        <v>44081</v>
      </c>
      <c r="C18554">
        <v>3</v>
      </c>
      <c r="D18554">
        <v>14</v>
      </c>
      <c r="E18554">
        <v>3</v>
      </c>
      <c r="F18554">
        <v>9</v>
      </c>
      <c r="G18554">
        <v>0</v>
      </c>
      <c r="H18554">
        <v>30</v>
      </c>
      <c r="I18554">
        <v>9</v>
      </c>
      <c r="J18554">
        <v>3795</v>
      </c>
      <c r="K18554" t="s">
        <v>1286</v>
      </c>
      <c r="L18554">
        <v>2741</v>
      </c>
      <c r="M18554" t="s">
        <v>1348</v>
      </c>
      <c r="N18554" t="s">
        <v>2345</v>
      </c>
      <c r="O18554">
        <v>32.834731849689902</v>
      </c>
      <c r="P18554">
        <v>3.4914868530096159</v>
      </c>
      <c r="Q18554">
        <v>1</v>
      </c>
      <c r="R18554">
        <v>0</v>
      </c>
      <c r="S18554">
        <v>0.3</v>
      </c>
      <c r="T18554">
        <v>3.75</v>
      </c>
      <c r="U18554">
        <v>0</v>
      </c>
      <c r="V18554">
        <v>9.2414868530096168</v>
      </c>
      <c r="W18554">
        <v>5.9</v>
      </c>
      <c r="X18554">
        <v>4.3571428571428559</v>
      </c>
    </row>
    <row r="18555" spans="1:24" x14ac:dyDescent="0.2">
      <c r="A18555" t="s">
        <v>888</v>
      </c>
      <c r="B18555" s="14">
        <v>44081</v>
      </c>
      <c r="C18555">
        <v>0</v>
      </c>
      <c r="D18555">
        <v>0</v>
      </c>
      <c r="E18555">
        <v>0</v>
      </c>
      <c r="F18555">
        <v>0</v>
      </c>
      <c r="G18555">
        <v>1</v>
      </c>
      <c r="H18555">
        <v>0</v>
      </c>
      <c r="I18555">
        <v>0</v>
      </c>
      <c r="J18555">
        <v>564</v>
      </c>
      <c r="K18555" t="s">
        <v>1314</v>
      </c>
      <c r="L18555">
        <v>784</v>
      </c>
      <c r="M18555" t="s">
        <v>1955</v>
      </c>
      <c r="N18555" t="s">
        <v>2345</v>
      </c>
      <c r="O18555">
        <v>0</v>
      </c>
      <c r="P18555">
        <v>0</v>
      </c>
      <c r="Q18555">
        <v>1</v>
      </c>
      <c r="R18555">
        <v>0</v>
      </c>
      <c r="S18555">
        <v>0</v>
      </c>
      <c r="T18555">
        <v>0</v>
      </c>
      <c r="U18555">
        <v>0</v>
      </c>
      <c r="V18555">
        <v>2</v>
      </c>
      <c r="W18555">
        <v>2</v>
      </c>
      <c r="X18555">
        <v>2</v>
      </c>
    </row>
    <row r="18556" spans="1:24" x14ac:dyDescent="0.2">
      <c r="A18556" t="s">
        <v>889</v>
      </c>
      <c r="B18556" s="14">
        <v>44081</v>
      </c>
      <c r="C18556">
        <v>0</v>
      </c>
      <c r="D18556">
        <v>0</v>
      </c>
      <c r="E18556">
        <v>0</v>
      </c>
      <c r="F18556">
        <v>0</v>
      </c>
      <c r="G18556">
        <v>0</v>
      </c>
      <c r="H18556">
        <v>0</v>
      </c>
      <c r="I18556">
        <v>0</v>
      </c>
      <c r="J18556">
        <v>354</v>
      </c>
      <c r="K18556" t="s">
        <v>1326</v>
      </c>
      <c r="L18556">
        <v>742</v>
      </c>
      <c r="M18556" t="s">
        <v>1956</v>
      </c>
      <c r="N18556" t="s">
        <v>2345</v>
      </c>
      <c r="O18556">
        <v>0</v>
      </c>
      <c r="P18556">
        <v>0</v>
      </c>
      <c r="Q18556">
        <v>1</v>
      </c>
      <c r="R18556">
        <v>0</v>
      </c>
      <c r="S18556">
        <v>0</v>
      </c>
      <c r="T18556">
        <v>0</v>
      </c>
      <c r="U18556">
        <v>0</v>
      </c>
      <c r="V18556">
        <v>2</v>
      </c>
      <c r="W18556">
        <v>2</v>
      </c>
      <c r="X18556">
        <v>2</v>
      </c>
    </row>
    <row r="18557" spans="1:24" x14ac:dyDescent="0.2">
      <c r="A18557" t="s">
        <v>890</v>
      </c>
      <c r="B18557" s="14">
        <v>44081</v>
      </c>
      <c r="C18557">
        <v>0</v>
      </c>
      <c r="D18557">
        <v>0</v>
      </c>
      <c r="E18557">
        <v>0</v>
      </c>
      <c r="F18557">
        <v>0</v>
      </c>
      <c r="G18557">
        <v>0</v>
      </c>
      <c r="H18557">
        <v>0</v>
      </c>
      <c r="I18557">
        <v>0</v>
      </c>
      <c r="J18557">
        <v>1225</v>
      </c>
      <c r="K18557" t="s">
        <v>1306</v>
      </c>
      <c r="L18557">
        <v>102</v>
      </c>
      <c r="M18557" t="s">
        <v>1957</v>
      </c>
      <c r="N18557" t="s">
        <v>2345</v>
      </c>
      <c r="O18557">
        <v>0</v>
      </c>
      <c r="P18557">
        <v>0</v>
      </c>
      <c r="Q18557">
        <v>1</v>
      </c>
      <c r="R18557">
        <v>0</v>
      </c>
      <c r="S18557">
        <v>0</v>
      </c>
      <c r="T18557">
        <v>0</v>
      </c>
      <c r="U18557">
        <v>0</v>
      </c>
      <c r="V18557">
        <v>2</v>
      </c>
      <c r="W18557">
        <v>2</v>
      </c>
      <c r="X18557">
        <v>2</v>
      </c>
    </row>
    <row r="18558" spans="1:24" x14ac:dyDescent="0.2">
      <c r="A18558" t="s">
        <v>891</v>
      </c>
      <c r="B18558" s="14">
        <v>44081</v>
      </c>
      <c r="C18558">
        <v>0</v>
      </c>
      <c r="D18558">
        <v>0</v>
      </c>
      <c r="E18558">
        <v>0</v>
      </c>
      <c r="F18558">
        <v>5</v>
      </c>
      <c r="G18558">
        <v>0</v>
      </c>
      <c r="H18558">
        <v>19</v>
      </c>
      <c r="I18558">
        <v>5</v>
      </c>
      <c r="J18558">
        <v>390</v>
      </c>
      <c r="K18558" t="s">
        <v>1293</v>
      </c>
      <c r="L18558">
        <v>1023</v>
      </c>
      <c r="M18558" t="s">
        <v>1958</v>
      </c>
      <c r="N18558" t="s">
        <v>2345</v>
      </c>
      <c r="O18558">
        <v>48.87585532746823</v>
      </c>
      <c r="P18558">
        <v>3.8892835184586572</v>
      </c>
      <c r="Q18558">
        <v>1</v>
      </c>
      <c r="R18558">
        <v>0</v>
      </c>
      <c r="S18558">
        <v>0.26315789473684209</v>
      </c>
      <c r="T18558">
        <v>3.2894736842105261</v>
      </c>
      <c r="U18558">
        <v>0</v>
      </c>
      <c r="V18558">
        <v>9.1787572026691819</v>
      </c>
      <c r="W18558">
        <v>4.4000000000000004</v>
      </c>
      <c r="X18558">
        <v>4.0571428571428561</v>
      </c>
    </row>
    <row r="18559" spans="1:24" x14ac:dyDescent="0.2">
      <c r="A18559" t="s">
        <v>892</v>
      </c>
      <c r="B18559" s="14">
        <v>44081</v>
      </c>
      <c r="C18559">
        <v>0</v>
      </c>
      <c r="D18559">
        <v>0</v>
      </c>
      <c r="E18559">
        <v>0</v>
      </c>
      <c r="F18559">
        <v>0</v>
      </c>
      <c r="G18559">
        <v>0</v>
      </c>
      <c r="H18559">
        <v>0</v>
      </c>
      <c r="I18559">
        <v>0</v>
      </c>
      <c r="J18559">
        <v>444</v>
      </c>
      <c r="K18559" t="s">
        <v>1292</v>
      </c>
      <c r="L18559">
        <v>505</v>
      </c>
      <c r="M18559" t="s">
        <v>1959</v>
      </c>
      <c r="N18559" t="s">
        <v>2345</v>
      </c>
      <c r="O18559">
        <v>0</v>
      </c>
      <c r="P18559">
        <v>0</v>
      </c>
      <c r="Q18559">
        <v>1</v>
      </c>
      <c r="R18559">
        <v>0</v>
      </c>
      <c r="S18559">
        <v>0</v>
      </c>
      <c r="T18559">
        <v>0</v>
      </c>
      <c r="U18559">
        <v>0</v>
      </c>
      <c r="V18559">
        <v>2</v>
      </c>
      <c r="W18559">
        <v>2</v>
      </c>
      <c r="X18559">
        <v>2</v>
      </c>
    </row>
    <row r="18560" spans="1:24" x14ac:dyDescent="0.2">
      <c r="A18560" t="s">
        <v>895</v>
      </c>
      <c r="B18560" s="14">
        <v>44081</v>
      </c>
      <c r="C18560">
        <v>1</v>
      </c>
      <c r="D18560">
        <v>7</v>
      </c>
      <c r="E18560">
        <v>1</v>
      </c>
      <c r="F18560">
        <v>2</v>
      </c>
      <c r="G18560">
        <v>6</v>
      </c>
      <c r="H18560">
        <v>10</v>
      </c>
      <c r="I18560">
        <v>2</v>
      </c>
      <c r="J18560">
        <v>2051</v>
      </c>
      <c r="K18560" t="s">
        <v>660</v>
      </c>
      <c r="L18560">
        <v>570</v>
      </c>
      <c r="M18560" t="s">
        <v>1962</v>
      </c>
      <c r="N18560" t="s">
        <v>2345</v>
      </c>
      <c r="O18560">
        <v>35.087719298245617</v>
      </c>
      <c r="P18560">
        <v>3.5578511917075319</v>
      </c>
      <c r="Q18560">
        <v>1</v>
      </c>
      <c r="R18560">
        <v>0</v>
      </c>
      <c r="S18560">
        <v>0.2</v>
      </c>
      <c r="T18560">
        <v>2.5</v>
      </c>
      <c r="U18560">
        <v>0</v>
      </c>
      <c r="V18560">
        <v>8.0578511917075328</v>
      </c>
      <c r="W18560">
        <v>4.4000000000000004</v>
      </c>
      <c r="X18560">
        <v>4.3999999999999986</v>
      </c>
    </row>
    <row r="18561" spans="1:24" x14ac:dyDescent="0.2">
      <c r="A18561" t="s">
        <v>896</v>
      </c>
      <c r="B18561" s="14">
        <v>44081</v>
      </c>
      <c r="C18561">
        <v>2</v>
      </c>
      <c r="D18561">
        <v>4</v>
      </c>
      <c r="E18561">
        <v>2</v>
      </c>
      <c r="F18561">
        <v>2</v>
      </c>
      <c r="G18561">
        <v>0</v>
      </c>
      <c r="H18561">
        <v>4</v>
      </c>
      <c r="I18561">
        <v>2</v>
      </c>
      <c r="J18561">
        <v>2016</v>
      </c>
      <c r="K18561" t="s">
        <v>1300</v>
      </c>
      <c r="L18561">
        <v>394</v>
      </c>
      <c r="M18561" t="s">
        <v>1963</v>
      </c>
      <c r="N18561" t="s">
        <v>2345</v>
      </c>
      <c r="O18561">
        <v>50.761421319796952</v>
      </c>
      <c r="P18561">
        <v>3.9271366432381938</v>
      </c>
      <c r="Q18561">
        <v>1</v>
      </c>
      <c r="R18561">
        <v>0</v>
      </c>
      <c r="S18561">
        <v>0.5</v>
      </c>
      <c r="T18561">
        <v>6.25</v>
      </c>
      <c r="U18561">
        <v>0</v>
      </c>
      <c r="V18561">
        <v>12.177136643238191</v>
      </c>
      <c r="W18561">
        <v>4.4000000000000004</v>
      </c>
      <c r="X18561">
        <v>2.342857142857143</v>
      </c>
    </row>
    <row r="18562" spans="1:24" x14ac:dyDescent="0.2">
      <c r="A18562" t="s">
        <v>899</v>
      </c>
      <c r="B18562" s="14">
        <v>44081</v>
      </c>
      <c r="C18562">
        <v>0</v>
      </c>
      <c r="D18562">
        <v>0</v>
      </c>
      <c r="E18562">
        <v>0</v>
      </c>
      <c r="F18562">
        <v>0</v>
      </c>
      <c r="G18562">
        <v>0</v>
      </c>
      <c r="H18562">
        <v>0</v>
      </c>
      <c r="I18562">
        <v>0</v>
      </c>
      <c r="J18562">
        <v>362</v>
      </c>
      <c r="K18562" t="s">
        <v>1325</v>
      </c>
      <c r="L18562">
        <v>583</v>
      </c>
      <c r="M18562" t="s">
        <v>1966</v>
      </c>
      <c r="N18562" t="s">
        <v>2345</v>
      </c>
      <c r="O18562">
        <v>0</v>
      </c>
      <c r="P18562">
        <v>0</v>
      </c>
      <c r="Q18562">
        <v>1</v>
      </c>
      <c r="R18562">
        <v>0</v>
      </c>
      <c r="S18562">
        <v>0</v>
      </c>
      <c r="T18562">
        <v>0</v>
      </c>
      <c r="U18562">
        <v>0</v>
      </c>
      <c r="V18562">
        <v>2</v>
      </c>
      <c r="W18562">
        <v>2</v>
      </c>
      <c r="X18562">
        <v>2</v>
      </c>
    </row>
    <row r="18563" spans="1:24" x14ac:dyDescent="0.2">
      <c r="A18563" t="s">
        <v>274</v>
      </c>
      <c r="B18563" s="14">
        <v>44081</v>
      </c>
      <c r="C18563">
        <v>0</v>
      </c>
      <c r="D18563">
        <v>0</v>
      </c>
      <c r="E18563">
        <v>0</v>
      </c>
      <c r="F18563">
        <v>1</v>
      </c>
      <c r="G18563">
        <v>0</v>
      </c>
      <c r="H18563">
        <v>3</v>
      </c>
      <c r="I18563">
        <v>1</v>
      </c>
      <c r="J18563">
        <v>539</v>
      </c>
      <c r="K18563" t="s">
        <v>1289</v>
      </c>
      <c r="L18563">
        <v>1220</v>
      </c>
      <c r="M18563" t="s">
        <v>1341</v>
      </c>
      <c r="N18563" t="s">
        <v>2345</v>
      </c>
      <c r="O18563">
        <v>8.1967213114754092</v>
      </c>
      <c r="P18563">
        <v>2.103734234248881</v>
      </c>
      <c r="Q18563">
        <v>1</v>
      </c>
      <c r="R18563">
        <v>0</v>
      </c>
      <c r="S18563">
        <v>0.33333333333333331</v>
      </c>
      <c r="T18563">
        <v>4.1666666666666661</v>
      </c>
      <c r="U18563">
        <v>0</v>
      </c>
      <c r="V18563">
        <v>8.270400900915547</v>
      </c>
      <c r="W18563">
        <v>4.4000000000000004</v>
      </c>
      <c r="X18563">
        <v>4.3999999999999986</v>
      </c>
    </row>
    <row r="18564" spans="1:24" x14ac:dyDescent="0.2">
      <c r="A18564" t="s">
        <v>325</v>
      </c>
      <c r="B18564" s="14">
        <v>44081</v>
      </c>
      <c r="C18564">
        <v>0</v>
      </c>
      <c r="D18564">
        <v>0</v>
      </c>
      <c r="E18564">
        <v>0</v>
      </c>
      <c r="F18564">
        <v>5</v>
      </c>
      <c r="G18564">
        <v>2</v>
      </c>
      <c r="H18564">
        <v>20</v>
      </c>
      <c r="I18564">
        <v>5</v>
      </c>
      <c r="J18564">
        <v>997</v>
      </c>
      <c r="K18564" t="s">
        <v>1289</v>
      </c>
      <c r="L18564">
        <v>2100</v>
      </c>
      <c r="M18564" t="s">
        <v>1392</v>
      </c>
      <c r="N18564" t="s">
        <v>2345</v>
      </c>
      <c r="O18564">
        <v>23.80952380952381</v>
      </c>
      <c r="P18564">
        <v>3.1700856606987688</v>
      </c>
      <c r="Q18564">
        <v>1</v>
      </c>
      <c r="R18564">
        <v>0</v>
      </c>
      <c r="S18564">
        <v>0.25</v>
      </c>
      <c r="T18564">
        <v>3.125</v>
      </c>
      <c r="U18564">
        <v>0</v>
      </c>
      <c r="V18564">
        <v>8.2950856606987688</v>
      </c>
      <c r="W18564">
        <v>4.4000000000000004</v>
      </c>
      <c r="X18564">
        <v>4.3999999999999986</v>
      </c>
    </row>
    <row r="18565" spans="1:24" x14ac:dyDescent="0.2">
      <c r="A18565" t="s">
        <v>902</v>
      </c>
      <c r="B18565" s="14">
        <v>44081</v>
      </c>
      <c r="C18565">
        <v>0</v>
      </c>
      <c r="D18565">
        <v>0</v>
      </c>
      <c r="E18565">
        <v>0</v>
      </c>
      <c r="F18565">
        <v>0</v>
      </c>
      <c r="G18565">
        <v>0</v>
      </c>
      <c r="H18565">
        <v>0</v>
      </c>
      <c r="I18565">
        <v>0</v>
      </c>
      <c r="J18565">
        <v>3619</v>
      </c>
      <c r="K18565" t="s">
        <v>1319</v>
      </c>
      <c r="L18565">
        <v>156</v>
      </c>
      <c r="M18565" t="s">
        <v>1969</v>
      </c>
      <c r="N18565" t="s">
        <v>2345</v>
      </c>
      <c r="O18565">
        <v>0</v>
      </c>
      <c r="P18565">
        <v>0</v>
      </c>
      <c r="Q18565">
        <v>1</v>
      </c>
      <c r="R18565">
        <v>0</v>
      </c>
      <c r="S18565">
        <v>0</v>
      </c>
      <c r="T18565">
        <v>0</v>
      </c>
      <c r="U18565">
        <v>0</v>
      </c>
      <c r="V18565">
        <v>2</v>
      </c>
      <c r="W18565">
        <v>2</v>
      </c>
      <c r="X18565">
        <v>2</v>
      </c>
    </row>
    <row r="18566" spans="1:24" x14ac:dyDescent="0.2">
      <c r="A18566" t="s">
        <v>879</v>
      </c>
      <c r="B18566" s="14">
        <v>44081</v>
      </c>
      <c r="C18566">
        <v>0</v>
      </c>
      <c r="D18566">
        <v>0</v>
      </c>
      <c r="E18566">
        <v>0</v>
      </c>
      <c r="F18566">
        <v>0</v>
      </c>
      <c r="G18566">
        <v>0</v>
      </c>
      <c r="H18566">
        <v>0</v>
      </c>
      <c r="I18566">
        <v>0</v>
      </c>
      <c r="J18566">
        <v>3782</v>
      </c>
      <c r="K18566" t="s">
        <v>1319</v>
      </c>
      <c r="L18566">
        <v>231</v>
      </c>
      <c r="M18566" t="s">
        <v>1946</v>
      </c>
      <c r="N18566" t="s">
        <v>2345</v>
      </c>
      <c r="O18566">
        <v>0</v>
      </c>
      <c r="P18566">
        <v>0</v>
      </c>
      <c r="Q18566">
        <v>1</v>
      </c>
      <c r="R18566">
        <v>0</v>
      </c>
      <c r="S18566">
        <v>0</v>
      </c>
      <c r="T18566">
        <v>0</v>
      </c>
      <c r="U18566">
        <v>0</v>
      </c>
      <c r="V18566">
        <v>2</v>
      </c>
      <c r="W18566">
        <v>2</v>
      </c>
      <c r="X18566">
        <v>2</v>
      </c>
    </row>
    <row r="18567" spans="1:24" x14ac:dyDescent="0.2">
      <c r="A18567" t="s">
        <v>307</v>
      </c>
      <c r="B18567" s="14">
        <v>44081</v>
      </c>
      <c r="C18567">
        <v>0</v>
      </c>
      <c r="D18567">
        <v>0</v>
      </c>
      <c r="E18567">
        <v>0</v>
      </c>
      <c r="F18567">
        <v>0</v>
      </c>
      <c r="G18567">
        <v>0</v>
      </c>
      <c r="H18567">
        <v>0</v>
      </c>
      <c r="I18567">
        <v>0</v>
      </c>
      <c r="J18567">
        <v>854</v>
      </c>
      <c r="K18567" t="s">
        <v>1300</v>
      </c>
      <c r="L18567">
        <v>424</v>
      </c>
      <c r="M18567" t="s">
        <v>1374</v>
      </c>
      <c r="N18567" t="s">
        <v>2345</v>
      </c>
      <c r="O18567">
        <v>0</v>
      </c>
      <c r="P18567">
        <v>0</v>
      </c>
      <c r="Q18567">
        <v>1</v>
      </c>
      <c r="R18567">
        <v>0</v>
      </c>
      <c r="S18567">
        <v>0</v>
      </c>
      <c r="T18567">
        <v>0</v>
      </c>
      <c r="U18567">
        <v>0</v>
      </c>
      <c r="V18567">
        <v>2</v>
      </c>
      <c r="W18567">
        <v>2</v>
      </c>
      <c r="X18567">
        <v>2</v>
      </c>
    </row>
    <row r="18568" spans="1:24" x14ac:dyDescent="0.2">
      <c r="A18568" t="s">
        <v>619</v>
      </c>
      <c r="B18568" s="14">
        <v>44081</v>
      </c>
      <c r="C18568">
        <v>0</v>
      </c>
      <c r="D18568">
        <v>0</v>
      </c>
      <c r="E18568">
        <v>0</v>
      </c>
      <c r="F18568">
        <v>5</v>
      </c>
      <c r="G18568">
        <v>4</v>
      </c>
      <c r="H18568">
        <v>15</v>
      </c>
      <c r="I18568">
        <v>5</v>
      </c>
      <c r="J18568">
        <v>3822</v>
      </c>
      <c r="K18568" t="s">
        <v>1286</v>
      </c>
      <c r="L18568">
        <v>821</v>
      </c>
      <c r="M18568" t="s">
        <v>1686</v>
      </c>
      <c r="N18568" t="s">
        <v>2345</v>
      </c>
      <c r="O18568">
        <v>60.90133982947625</v>
      </c>
      <c r="P18568">
        <v>4.1092551749578554</v>
      </c>
      <c r="Q18568">
        <v>1</v>
      </c>
      <c r="R18568">
        <v>0</v>
      </c>
      <c r="S18568">
        <v>0.33333333333333331</v>
      </c>
      <c r="T18568">
        <v>4.1666666666666661</v>
      </c>
      <c r="U18568">
        <v>0</v>
      </c>
      <c r="V18568">
        <v>10.27592184162452</v>
      </c>
      <c r="W18568">
        <v>4.4000000000000004</v>
      </c>
      <c r="X18568">
        <v>5.2571428571428553</v>
      </c>
    </row>
    <row r="18569" spans="1:24" x14ac:dyDescent="0.2">
      <c r="A18569" t="s">
        <v>421</v>
      </c>
      <c r="B18569" s="14">
        <v>44081</v>
      </c>
      <c r="C18569">
        <v>0</v>
      </c>
      <c r="D18569">
        <v>0</v>
      </c>
      <c r="E18569">
        <v>0</v>
      </c>
      <c r="F18569">
        <v>0</v>
      </c>
      <c r="G18569">
        <v>0</v>
      </c>
      <c r="H18569">
        <v>0</v>
      </c>
      <c r="I18569">
        <v>0</v>
      </c>
      <c r="J18569">
        <v>540</v>
      </c>
      <c r="K18569" t="s">
        <v>1316</v>
      </c>
      <c r="L18569">
        <v>1236</v>
      </c>
      <c r="M18569" t="s">
        <v>1488</v>
      </c>
      <c r="N18569" t="s">
        <v>2345</v>
      </c>
      <c r="O18569">
        <v>0</v>
      </c>
      <c r="P18569">
        <v>0</v>
      </c>
      <c r="Q18569">
        <v>1</v>
      </c>
      <c r="R18569">
        <v>0</v>
      </c>
      <c r="S18569">
        <v>0</v>
      </c>
      <c r="T18569">
        <v>0</v>
      </c>
      <c r="U18569">
        <v>0</v>
      </c>
      <c r="V18569">
        <v>2</v>
      </c>
      <c r="W18569">
        <v>2</v>
      </c>
      <c r="X18569">
        <v>2</v>
      </c>
    </row>
    <row r="18570" spans="1:24" x14ac:dyDescent="0.2">
      <c r="A18570" t="s">
        <v>878</v>
      </c>
      <c r="B18570" s="14">
        <v>44081</v>
      </c>
      <c r="C18570">
        <v>0</v>
      </c>
      <c r="D18570">
        <v>0</v>
      </c>
      <c r="E18570">
        <v>0</v>
      </c>
      <c r="F18570">
        <v>0</v>
      </c>
      <c r="G18570">
        <v>0</v>
      </c>
      <c r="H18570">
        <v>0</v>
      </c>
      <c r="I18570">
        <v>0</v>
      </c>
      <c r="J18570">
        <v>3568</v>
      </c>
      <c r="K18570" t="s">
        <v>1286</v>
      </c>
      <c r="L18570">
        <v>330</v>
      </c>
      <c r="M18570" t="s">
        <v>1945</v>
      </c>
      <c r="N18570" t="s">
        <v>2345</v>
      </c>
      <c r="O18570">
        <v>0</v>
      </c>
      <c r="P18570">
        <v>0</v>
      </c>
      <c r="Q18570">
        <v>1</v>
      </c>
      <c r="R18570">
        <v>0</v>
      </c>
      <c r="S18570">
        <v>0</v>
      </c>
      <c r="T18570">
        <v>0</v>
      </c>
      <c r="U18570">
        <v>0</v>
      </c>
      <c r="V18570">
        <v>2</v>
      </c>
      <c r="W18570">
        <v>2</v>
      </c>
      <c r="X18570">
        <v>2</v>
      </c>
    </row>
    <row r="18571" spans="1:24" x14ac:dyDescent="0.2">
      <c r="A18571" t="s">
        <v>876</v>
      </c>
      <c r="B18571" s="14">
        <v>44081</v>
      </c>
      <c r="C18571">
        <v>0</v>
      </c>
      <c r="D18571">
        <v>0</v>
      </c>
      <c r="E18571">
        <v>0</v>
      </c>
      <c r="F18571">
        <v>0</v>
      </c>
      <c r="G18571">
        <v>0</v>
      </c>
      <c r="H18571">
        <v>0</v>
      </c>
      <c r="I18571">
        <v>0</v>
      </c>
      <c r="J18571">
        <v>3565</v>
      </c>
      <c r="K18571" t="s">
        <v>1282</v>
      </c>
      <c r="L18571">
        <v>706</v>
      </c>
      <c r="M18571" t="s">
        <v>1943</v>
      </c>
      <c r="N18571" t="s">
        <v>2345</v>
      </c>
      <c r="O18571">
        <v>0</v>
      </c>
      <c r="P18571">
        <v>0</v>
      </c>
      <c r="Q18571">
        <v>1</v>
      </c>
      <c r="R18571">
        <v>0</v>
      </c>
      <c r="S18571">
        <v>0</v>
      </c>
      <c r="T18571">
        <v>0</v>
      </c>
      <c r="U18571">
        <v>0</v>
      </c>
      <c r="V18571">
        <v>2</v>
      </c>
      <c r="W18571">
        <v>2</v>
      </c>
      <c r="X18571">
        <v>2</v>
      </c>
    </row>
    <row r="18572" spans="1:24" x14ac:dyDescent="0.2">
      <c r="A18572" t="s">
        <v>852</v>
      </c>
      <c r="B18572" s="14">
        <v>44081</v>
      </c>
      <c r="C18572">
        <v>1</v>
      </c>
      <c r="D18572">
        <v>8</v>
      </c>
      <c r="E18572">
        <v>1</v>
      </c>
      <c r="F18572">
        <v>1</v>
      </c>
      <c r="G18572">
        <v>2</v>
      </c>
      <c r="H18572">
        <v>8</v>
      </c>
      <c r="I18572">
        <v>1</v>
      </c>
      <c r="J18572">
        <v>616</v>
      </c>
      <c r="K18572" t="s">
        <v>1281</v>
      </c>
      <c r="L18572">
        <v>1008</v>
      </c>
      <c r="M18572" t="s">
        <v>1919</v>
      </c>
      <c r="N18572" t="s">
        <v>2345</v>
      </c>
      <c r="O18572">
        <v>9.9206349206349209</v>
      </c>
      <c r="P18572">
        <v>2.294616923344869</v>
      </c>
      <c r="Q18572">
        <v>1</v>
      </c>
      <c r="R18572">
        <v>0</v>
      </c>
      <c r="S18572">
        <v>0.125</v>
      </c>
      <c r="T18572">
        <v>1.5625</v>
      </c>
      <c r="U18572">
        <v>0</v>
      </c>
      <c r="V18572">
        <v>5.8571169233448694</v>
      </c>
      <c r="W18572">
        <v>4.4000000000000004</v>
      </c>
      <c r="X18572">
        <v>3.371428571428571</v>
      </c>
    </row>
    <row r="18573" spans="1:24" x14ac:dyDescent="0.2">
      <c r="A18573" t="s">
        <v>426</v>
      </c>
      <c r="B18573" s="14">
        <v>44081</v>
      </c>
      <c r="C18573">
        <v>0</v>
      </c>
      <c r="D18573">
        <v>0</v>
      </c>
      <c r="E18573">
        <v>0</v>
      </c>
      <c r="F18573">
        <v>0</v>
      </c>
      <c r="G18573">
        <v>0</v>
      </c>
      <c r="H18573">
        <v>0</v>
      </c>
      <c r="I18573">
        <v>0</v>
      </c>
      <c r="J18573">
        <v>1069</v>
      </c>
      <c r="K18573" t="s">
        <v>1284</v>
      </c>
      <c r="L18573">
        <v>915</v>
      </c>
      <c r="M18573" t="s">
        <v>1493</v>
      </c>
      <c r="N18573" t="s">
        <v>2345</v>
      </c>
      <c r="O18573">
        <v>0</v>
      </c>
      <c r="P18573">
        <v>0</v>
      </c>
      <c r="Q18573">
        <v>1</v>
      </c>
      <c r="R18573">
        <v>0</v>
      </c>
      <c r="S18573">
        <v>0</v>
      </c>
      <c r="T18573">
        <v>0</v>
      </c>
      <c r="U18573">
        <v>0</v>
      </c>
      <c r="V18573">
        <v>2</v>
      </c>
      <c r="W18573">
        <v>2</v>
      </c>
      <c r="X18573">
        <v>2</v>
      </c>
    </row>
    <row r="18574" spans="1:24" x14ac:dyDescent="0.2">
      <c r="A18574" t="s">
        <v>536</v>
      </c>
      <c r="B18574" s="14">
        <v>44081</v>
      </c>
      <c r="C18574">
        <v>0</v>
      </c>
      <c r="D18574">
        <v>0</v>
      </c>
      <c r="E18574">
        <v>0</v>
      </c>
      <c r="F18574">
        <v>0</v>
      </c>
      <c r="G18574">
        <v>0</v>
      </c>
      <c r="H18574">
        <v>0</v>
      </c>
      <c r="I18574">
        <v>0</v>
      </c>
      <c r="J18574">
        <v>4702</v>
      </c>
      <c r="K18574" t="s">
        <v>1310</v>
      </c>
      <c r="L18574">
        <v>631</v>
      </c>
      <c r="M18574" t="s">
        <v>1603</v>
      </c>
      <c r="N18574" t="s">
        <v>2345</v>
      </c>
      <c r="O18574">
        <v>0</v>
      </c>
      <c r="P18574">
        <v>0</v>
      </c>
      <c r="Q18574">
        <v>1</v>
      </c>
      <c r="R18574">
        <v>0</v>
      </c>
      <c r="S18574">
        <v>0</v>
      </c>
      <c r="T18574">
        <v>0</v>
      </c>
      <c r="U18574">
        <v>0</v>
      </c>
      <c r="V18574">
        <v>2</v>
      </c>
      <c r="W18574">
        <v>2</v>
      </c>
      <c r="X18574">
        <v>2</v>
      </c>
    </row>
    <row r="18575" spans="1:24" x14ac:dyDescent="0.2">
      <c r="A18575" t="s">
        <v>482</v>
      </c>
      <c r="B18575" s="14">
        <v>44081</v>
      </c>
      <c r="C18575">
        <v>0</v>
      </c>
      <c r="D18575">
        <v>0</v>
      </c>
      <c r="E18575">
        <v>0</v>
      </c>
      <c r="F18575">
        <v>0</v>
      </c>
      <c r="G18575">
        <v>1</v>
      </c>
      <c r="H18575">
        <v>0</v>
      </c>
      <c r="I18575">
        <v>0</v>
      </c>
      <c r="J18575">
        <v>206</v>
      </c>
      <c r="K18575" t="s">
        <v>1288</v>
      </c>
      <c r="L18575">
        <v>1459</v>
      </c>
      <c r="M18575" t="s">
        <v>1549</v>
      </c>
      <c r="N18575" t="s">
        <v>2345</v>
      </c>
      <c r="O18575">
        <v>0</v>
      </c>
      <c r="P18575">
        <v>0</v>
      </c>
      <c r="Q18575">
        <v>1</v>
      </c>
      <c r="R18575">
        <v>0</v>
      </c>
      <c r="S18575">
        <v>0</v>
      </c>
      <c r="T18575">
        <v>0</v>
      </c>
      <c r="U18575">
        <v>0</v>
      </c>
      <c r="V18575">
        <v>2</v>
      </c>
      <c r="W18575">
        <v>2</v>
      </c>
      <c r="X18575">
        <v>2.6857142857142859</v>
      </c>
    </row>
    <row r="18576" spans="1:24" x14ac:dyDescent="0.2">
      <c r="A18576" t="s">
        <v>853</v>
      </c>
      <c r="B18576" s="14">
        <v>44081</v>
      </c>
      <c r="C18576">
        <v>1</v>
      </c>
      <c r="D18576">
        <v>2</v>
      </c>
      <c r="E18576">
        <v>1</v>
      </c>
      <c r="F18576">
        <v>1</v>
      </c>
      <c r="G18576">
        <v>0</v>
      </c>
      <c r="H18576">
        <v>2</v>
      </c>
      <c r="I18576">
        <v>1</v>
      </c>
      <c r="J18576">
        <v>735</v>
      </c>
      <c r="K18576" t="s">
        <v>915</v>
      </c>
      <c r="L18576">
        <v>669</v>
      </c>
      <c r="M18576" t="s">
        <v>1920</v>
      </c>
      <c r="N18576" t="s">
        <v>2345</v>
      </c>
      <c r="O18576">
        <v>14.94768310911809</v>
      </c>
      <c r="P18576">
        <v>2.7045563118479539</v>
      </c>
      <c r="Q18576">
        <v>1</v>
      </c>
      <c r="R18576">
        <v>0</v>
      </c>
      <c r="S18576">
        <v>0.5</v>
      </c>
      <c r="T18576">
        <v>6.25</v>
      </c>
      <c r="U18576">
        <v>0</v>
      </c>
      <c r="V18576">
        <v>10.95455631184795</v>
      </c>
      <c r="W18576">
        <v>4.4000000000000004</v>
      </c>
      <c r="X18576">
        <v>2.342857142857143</v>
      </c>
    </row>
    <row r="18577" spans="1:24" x14ac:dyDescent="0.2">
      <c r="A18577" t="s">
        <v>310</v>
      </c>
      <c r="B18577" s="14">
        <v>44081</v>
      </c>
      <c r="C18577">
        <v>2</v>
      </c>
      <c r="D18577">
        <v>6</v>
      </c>
      <c r="E18577">
        <v>2</v>
      </c>
      <c r="F18577">
        <v>3</v>
      </c>
      <c r="G18577">
        <v>0</v>
      </c>
      <c r="H18577">
        <v>8</v>
      </c>
      <c r="I18577">
        <v>3</v>
      </c>
      <c r="J18577">
        <v>445</v>
      </c>
      <c r="K18577" t="s">
        <v>1094</v>
      </c>
      <c r="L18577">
        <v>1187</v>
      </c>
      <c r="M18577" t="s">
        <v>1377</v>
      </c>
      <c r="N18577" t="s">
        <v>2345</v>
      </c>
      <c r="O18577">
        <v>25.27379949452401</v>
      </c>
      <c r="P18577">
        <v>3.229768266034625</v>
      </c>
      <c r="Q18577">
        <v>1</v>
      </c>
      <c r="R18577">
        <v>0</v>
      </c>
      <c r="S18577">
        <v>0.375</v>
      </c>
      <c r="T18577">
        <v>4.6875</v>
      </c>
      <c r="U18577">
        <v>0</v>
      </c>
      <c r="V18577">
        <v>9.9172682660346254</v>
      </c>
      <c r="W18577">
        <v>4.4000000000000004</v>
      </c>
      <c r="X18577">
        <v>3.028571428571428</v>
      </c>
    </row>
    <row r="18578" spans="1:24" x14ac:dyDescent="0.2">
      <c r="A18578" t="s">
        <v>854</v>
      </c>
      <c r="B18578" s="14">
        <v>44081</v>
      </c>
      <c r="C18578">
        <v>0</v>
      </c>
      <c r="D18578">
        <v>0</v>
      </c>
      <c r="E18578">
        <v>0</v>
      </c>
      <c r="F18578">
        <v>0</v>
      </c>
      <c r="G18578">
        <v>0</v>
      </c>
      <c r="H18578">
        <v>0</v>
      </c>
      <c r="I18578">
        <v>0</v>
      </c>
      <c r="J18578">
        <v>372</v>
      </c>
      <c r="K18578" t="s">
        <v>1322</v>
      </c>
      <c r="L18578">
        <v>536</v>
      </c>
      <c r="M18578" t="s">
        <v>1921</v>
      </c>
      <c r="N18578" t="s">
        <v>2345</v>
      </c>
      <c r="O18578">
        <v>0</v>
      </c>
      <c r="P18578">
        <v>0</v>
      </c>
      <c r="Q18578">
        <v>1</v>
      </c>
      <c r="R18578">
        <v>0</v>
      </c>
      <c r="S18578">
        <v>0</v>
      </c>
      <c r="T18578">
        <v>0</v>
      </c>
      <c r="U18578">
        <v>0</v>
      </c>
      <c r="V18578">
        <v>2</v>
      </c>
      <c r="W18578">
        <v>2</v>
      </c>
      <c r="X18578">
        <v>2</v>
      </c>
    </row>
    <row r="18579" spans="1:24" x14ac:dyDescent="0.2">
      <c r="A18579" t="s">
        <v>855</v>
      </c>
      <c r="B18579" s="14">
        <v>44081</v>
      </c>
      <c r="C18579">
        <v>0</v>
      </c>
      <c r="D18579">
        <v>0</v>
      </c>
      <c r="E18579">
        <v>0</v>
      </c>
      <c r="F18579">
        <v>1</v>
      </c>
      <c r="G18579">
        <v>0</v>
      </c>
      <c r="H18579">
        <v>3</v>
      </c>
      <c r="I18579">
        <v>1</v>
      </c>
      <c r="J18579">
        <v>135</v>
      </c>
      <c r="K18579" t="s">
        <v>1296</v>
      </c>
      <c r="L18579">
        <v>555</v>
      </c>
      <c r="M18579" t="s">
        <v>1922</v>
      </c>
      <c r="N18579" t="s">
        <v>2345</v>
      </c>
      <c r="O18579">
        <v>18.018018018018019</v>
      </c>
      <c r="P18579">
        <v>2.8913722582297479</v>
      </c>
      <c r="Q18579">
        <v>1</v>
      </c>
      <c r="R18579">
        <v>0</v>
      </c>
      <c r="S18579">
        <v>0.33333333333333331</v>
      </c>
      <c r="T18579">
        <v>4.1666666666666661</v>
      </c>
      <c r="U18579">
        <v>0</v>
      </c>
      <c r="V18579">
        <v>9.0580389248964153</v>
      </c>
      <c r="W18579">
        <v>4.4000000000000004</v>
      </c>
      <c r="X18579">
        <v>3.371428571428571</v>
      </c>
    </row>
    <row r="18580" spans="1:24" x14ac:dyDescent="0.2">
      <c r="A18580" t="s">
        <v>856</v>
      </c>
      <c r="B18580" s="14">
        <v>44081</v>
      </c>
      <c r="C18580">
        <v>0</v>
      </c>
      <c r="D18580">
        <v>0</v>
      </c>
      <c r="E18580">
        <v>0</v>
      </c>
      <c r="F18580">
        <v>0</v>
      </c>
      <c r="G18580">
        <v>0</v>
      </c>
      <c r="H18580">
        <v>0</v>
      </c>
      <c r="I18580">
        <v>0</v>
      </c>
      <c r="J18580">
        <v>184</v>
      </c>
      <c r="K18580" t="s">
        <v>1288</v>
      </c>
      <c r="L18580">
        <v>868</v>
      </c>
      <c r="M18580" t="s">
        <v>1923</v>
      </c>
      <c r="N18580" t="s">
        <v>2345</v>
      </c>
      <c r="O18580">
        <v>0</v>
      </c>
      <c r="P18580">
        <v>0</v>
      </c>
      <c r="Q18580">
        <v>1</v>
      </c>
      <c r="R18580">
        <v>0</v>
      </c>
      <c r="S18580">
        <v>0</v>
      </c>
      <c r="T18580">
        <v>0</v>
      </c>
      <c r="U18580">
        <v>0</v>
      </c>
      <c r="V18580">
        <v>2</v>
      </c>
      <c r="W18580">
        <v>2</v>
      </c>
      <c r="X18580">
        <v>2</v>
      </c>
    </row>
    <row r="18581" spans="1:24" x14ac:dyDescent="0.2">
      <c r="A18581" t="s">
        <v>851</v>
      </c>
      <c r="B18581" s="14">
        <v>44081</v>
      </c>
      <c r="C18581">
        <v>0</v>
      </c>
      <c r="D18581">
        <v>0</v>
      </c>
      <c r="E18581">
        <v>0</v>
      </c>
      <c r="F18581">
        <v>1</v>
      </c>
      <c r="G18581">
        <v>0</v>
      </c>
      <c r="H18581">
        <v>3</v>
      </c>
      <c r="I18581">
        <v>1</v>
      </c>
      <c r="J18581">
        <v>335</v>
      </c>
      <c r="K18581" t="s">
        <v>1094</v>
      </c>
      <c r="L18581">
        <v>946</v>
      </c>
      <c r="M18581" t="s">
        <v>1918</v>
      </c>
      <c r="N18581" t="s">
        <v>2345</v>
      </c>
      <c r="O18581">
        <v>10.570824524312901</v>
      </c>
      <c r="P18581">
        <v>2.3580978029243052</v>
      </c>
      <c r="Q18581">
        <v>1</v>
      </c>
      <c r="R18581">
        <v>0</v>
      </c>
      <c r="S18581">
        <v>0.33333333333333331</v>
      </c>
      <c r="T18581">
        <v>4.1666666666666661</v>
      </c>
      <c r="U18581">
        <v>0</v>
      </c>
      <c r="V18581">
        <v>8.5247644695909699</v>
      </c>
      <c r="W18581">
        <v>4.4000000000000004</v>
      </c>
      <c r="X18581">
        <v>4.0571428571428561</v>
      </c>
    </row>
    <row r="18582" spans="1:24" x14ac:dyDescent="0.2">
      <c r="A18582" t="s">
        <v>865</v>
      </c>
      <c r="B18582" s="14">
        <v>44081</v>
      </c>
      <c r="C18582">
        <v>0</v>
      </c>
      <c r="D18582">
        <v>0</v>
      </c>
      <c r="E18582">
        <v>0</v>
      </c>
      <c r="F18582">
        <v>0</v>
      </c>
      <c r="G18582">
        <v>6</v>
      </c>
      <c r="H18582">
        <v>0</v>
      </c>
      <c r="I18582">
        <v>0</v>
      </c>
      <c r="J18582">
        <v>178</v>
      </c>
      <c r="K18582" t="s">
        <v>1318</v>
      </c>
      <c r="L18582">
        <v>981</v>
      </c>
      <c r="M18582" t="s">
        <v>1932</v>
      </c>
      <c r="N18582" t="s">
        <v>2345</v>
      </c>
      <c r="O18582">
        <v>0</v>
      </c>
      <c r="P18582">
        <v>0</v>
      </c>
      <c r="Q18582">
        <v>1</v>
      </c>
      <c r="R18582">
        <v>0</v>
      </c>
      <c r="S18582">
        <v>0</v>
      </c>
      <c r="T18582">
        <v>0</v>
      </c>
      <c r="U18582">
        <v>0</v>
      </c>
      <c r="V18582">
        <v>2</v>
      </c>
      <c r="W18582">
        <v>2</v>
      </c>
      <c r="X18582">
        <v>3.371428571428571</v>
      </c>
    </row>
    <row r="18583" spans="1:24" x14ac:dyDescent="0.2">
      <c r="A18583" t="s">
        <v>794</v>
      </c>
      <c r="B18583" s="14">
        <v>44081</v>
      </c>
      <c r="C18583">
        <v>0</v>
      </c>
      <c r="D18583">
        <v>0</v>
      </c>
      <c r="E18583">
        <v>0</v>
      </c>
      <c r="F18583">
        <v>0</v>
      </c>
      <c r="G18583">
        <v>0</v>
      </c>
      <c r="H18583">
        <v>0</v>
      </c>
      <c r="I18583">
        <v>0</v>
      </c>
      <c r="J18583">
        <v>4701</v>
      </c>
      <c r="K18583" t="s">
        <v>1310</v>
      </c>
      <c r="L18583">
        <v>726</v>
      </c>
      <c r="M18583" t="s">
        <v>1861</v>
      </c>
      <c r="N18583" t="s">
        <v>2345</v>
      </c>
      <c r="O18583">
        <v>0</v>
      </c>
      <c r="P18583">
        <v>0</v>
      </c>
      <c r="Q18583">
        <v>1</v>
      </c>
      <c r="R18583">
        <v>0</v>
      </c>
      <c r="S18583">
        <v>0</v>
      </c>
      <c r="T18583">
        <v>0</v>
      </c>
      <c r="U18583">
        <v>0</v>
      </c>
      <c r="V18583">
        <v>2</v>
      </c>
      <c r="W18583">
        <v>2</v>
      </c>
      <c r="X18583">
        <v>2</v>
      </c>
    </row>
    <row r="18584" spans="1:24" x14ac:dyDescent="0.2">
      <c r="A18584" t="s">
        <v>405</v>
      </c>
      <c r="B18584" s="14">
        <v>44081</v>
      </c>
      <c r="C18584">
        <v>1</v>
      </c>
      <c r="D18584">
        <v>20</v>
      </c>
      <c r="E18584">
        <v>1</v>
      </c>
      <c r="F18584">
        <v>10</v>
      </c>
      <c r="G18584">
        <v>2</v>
      </c>
      <c r="H18584">
        <v>41</v>
      </c>
      <c r="I18584">
        <v>10</v>
      </c>
      <c r="J18584">
        <v>339</v>
      </c>
      <c r="K18584" t="s">
        <v>1284</v>
      </c>
      <c r="L18584">
        <v>672</v>
      </c>
      <c r="M18584" t="s">
        <v>1472</v>
      </c>
      <c r="N18584" t="s">
        <v>2345</v>
      </c>
      <c r="O18584">
        <v>148.8095238095238</v>
      </c>
      <c r="P18584">
        <v>5.0026671244470791</v>
      </c>
      <c r="Q18584">
        <v>1</v>
      </c>
      <c r="R18584">
        <v>0</v>
      </c>
      <c r="S18584">
        <v>0.24390243902439021</v>
      </c>
      <c r="T18584">
        <v>3.0487804878048781</v>
      </c>
      <c r="U18584">
        <v>0</v>
      </c>
      <c r="V18584">
        <v>10.051447612251961</v>
      </c>
      <c r="W18584">
        <v>5.9</v>
      </c>
      <c r="X18584">
        <v>5.6857142857142842</v>
      </c>
    </row>
    <row r="18585" spans="1:24" x14ac:dyDescent="0.2">
      <c r="A18585" t="s">
        <v>868</v>
      </c>
      <c r="B18585" s="14">
        <v>44081</v>
      </c>
      <c r="C18585">
        <v>0</v>
      </c>
      <c r="D18585">
        <v>0</v>
      </c>
      <c r="E18585">
        <v>0</v>
      </c>
      <c r="F18585">
        <v>0</v>
      </c>
      <c r="G18585">
        <v>0</v>
      </c>
      <c r="H18585">
        <v>0</v>
      </c>
      <c r="I18585">
        <v>0</v>
      </c>
      <c r="J18585">
        <v>460</v>
      </c>
      <c r="K18585" t="s">
        <v>1287</v>
      </c>
      <c r="L18585">
        <v>621</v>
      </c>
      <c r="M18585" t="s">
        <v>1935</v>
      </c>
      <c r="N18585" t="s">
        <v>2345</v>
      </c>
      <c r="O18585">
        <v>0</v>
      </c>
      <c r="P18585">
        <v>0</v>
      </c>
      <c r="Q18585">
        <v>1</v>
      </c>
      <c r="R18585">
        <v>0</v>
      </c>
      <c r="S18585">
        <v>0</v>
      </c>
      <c r="T18585">
        <v>0</v>
      </c>
      <c r="U18585">
        <v>0</v>
      </c>
      <c r="V18585">
        <v>2</v>
      </c>
      <c r="W18585">
        <v>2</v>
      </c>
      <c r="X18585">
        <v>2</v>
      </c>
    </row>
    <row r="18586" spans="1:24" x14ac:dyDescent="0.2">
      <c r="A18586" t="s">
        <v>403</v>
      </c>
      <c r="B18586" s="14">
        <v>44081</v>
      </c>
      <c r="C18586">
        <v>0</v>
      </c>
      <c r="D18586">
        <v>0</v>
      </c>
      <c r="E18586">
        <v>0</v>
      </c>
      <c r="F18586">
        <v>0</v>
      </c>
      <c r="G18586">
        <v>0</v>
      </c>
      <c r="H18586">
        <v>0</v>
      </c>
      <c r="I18586">
        <v>0</v>
      </c>
      <c r="J18586">
        <v>127</v>
      </c>
      <c r="K18586" t="s">
        <v>1287</v>
      </c>
      <c r="L18586">
        <v>479</v>
      </c>
      <c r="M18586" t="s">
        <v>1470</v>
      </c>
      <c r="N18586" t="s">
        <v>2345</v>
      </c>
      <c r="O18586">
        <v>0</v>
      </c>
      <c r="P18586">
        <v>0</v>
      </c>
      <c r="Q18586">
        <v>1</v>
      </c>
      <c r="R18586">
        <v>0</v>
      </c>
      <c r="S18586">
        <v>0</v>
      </c>
      <c r="T18586">
        <v>0</v>
      </c>
      <c r="U18586">
        <v>0</v>
      </c>
      <c r="V18586">
        <v>2</v>
      </c>
      <c r="W18586">
        <v>2</v>
      </c>
      <c r="X18586">
        <v>2</v>
      </c>
    </row>
    <row r="18587" spans="1:24" x14ac:dyDescent="0.2">
      <c r="A18587" t="s">
        <v>399</v>
      </c>
      <c r="B18587" s="14">
        <v>44081</v>
      </c>
      <c r="C18587">
        <v>0</v>
      </c>
      <c r="D18587">
        <v>0</v>
      </c>
      <c r="E18587">
        <v>0</v>
      </c>
      <c r="F18587">
        <v>0</v>
      </c>
      <c r="G18587">
        <v>0</v>
      </c>
      <c r="H18587">
        <v>0</v>
      </c>
      <c r="I18587">
        <v>0</v>
      </c>
      <c r="J18587">
        <v>789</v>
      </c>
      <c r="K18587" t="s">
        <v>1305</v>
      </c>
      <c r="L18587">
        <v>624</v>
      </c>
      <c r="M18587" t="s">
        <v>1466</v>
      </c>
      <c r="N18587" t="s">
        <v>2345</v>
      </c>
      <c r="O18587">
        <v>0</v>
      </c>
      <c r="P18587">
        <v>0</v>
      </c>
      <c r="Q18587">
        <v>1</v>
      </c>
      <c r="R18587">
        <v>0</v>
      </c>
      <c r="S18587">
        <v>0</v>
      </c>
      <c r="T18587">
        <v>0</v>
      </c>
      <c r="U18587">
        <v>0</v>
      </c>
      <c r="V18587">
        <v>2</v>
      </c>
      <c r="W18587">
        <v>2</v>
      </c>
      <c r="X18587">
        <v>2.0000000000000009</v>
      </c>
    </row>
    <row r="18588" spans="1:24" x14ac:dyDescent="0.2">
      <c r="A18588" t="s">
        <v>870</v>
      </c>
      <c r="B18588" s="14">
        <v>44081</v>
      </c>
      <c r="C18588">
        <v>0</v>
      </c>
      <c r="D18588">
        <v>0</v>
      </c>
      <c r="E18588">
        <v>0</v>
      </c>
      <c r="F18588">
        <v>0</v>
      </c>
      <c r="G18588">
        <v>0</v>
      </c>
      <c r="H18588">
        <v>0</v>
      </c>
      <c r="I18588">
        <v>0</v>
      </c>
      <c r="J18588">
        <v>713</v>
      </c>
      <c r="K18588" t="s">
        <v>1312</v>
      </c>
      <c r="L18588">
        <v>428</v>
      </c>
      <c r="M18588" t="s">
        <v>1937</v>
      </c>
      <c r="N18588" t="s">
        <v>2345</v>
      </c>
      <c r="O18588">
        <v>0</v>
      </c>
      <c r="P18588">
        <v>0</v>
      </c>
      <c r="Q18588">
        <v>1</v>
      </c>
      <c r="R18588">
        <v>0</v>
      </c>
      <c r="S18588">
        <v>0</v>
      </c>
      <c r="T18588">
        <v>0</v>
      </c>
      <c r="U18588">
        <v>0</v>
      </c>
      <c r="V18588">
        <v>2</v>
      </c>
      <c r="W18588">
        <v>2</v>
      </c>
      <c r="X18588">
        <v>2</v>
      </c>
    </row>
    <row r="18589" spans="1:24" x14ac:dyDescent="0.2">
      <c r="A18589" t="s">
        <v>454</v>
      </c>
      <c r="B18589" s="14">
        <v>44081</v>
      </c>
      <c r="C18589">
        <v>0</v>
      </c>
      <c r="D18589">
        <v>0</v>
      </c>
      <c r="E18589">
        <v>0</v>
      </c>
      <c r="F18589">
        <v>2</v>
      </c>
      <c r="G18589">
        <v>0</v>
      </c>
      <c r="H18589">
        <v>5</v>
      </c>
      <c r="I18589">
        <v>2</v>
      </c>
      <c r="J18589">
        <v>1228</v>
      </c>
      <c r="K18589" t="s">
        <v>1301</v>
      </c>
      <c r="L18589">
        <v>1024</v>
      </c>
      <c r="M18589" t="s">
        <v>1521</v>
      </c>
      <c r="N18589" t="s">
        <v>2345</v>
      </c>
      <c r="O18589">
        <v>19.53125</v>
      </c>
      <c r="P18589">
        <v>2.972015746936675</v>
      </c>
      <c r="Q18589">
        <v>1</v>
      </c>
      <c r="R18589">
        <v>0</v>
      </c>
      <c r="S18589">
        <v>0.4</v>
      </c>
      <c r="T18589">
        <v>5</v>
      </c>
      <c r="U18589">
        <v>0</v>
      </c>
      <c r="V18589">
        <v>9.972015746936675</v>
      </c>
      <c r="W18589">
        <v>4.4000000000000004</v>
      </c>
      <c r="X18589">
        <v>4.3999999999999986</v>
      </c>
    </row>
    <row r="18590" spans="1:24" x14ac:dyDescent="0.2">
      <c r="A18590" t="s">
        <v>313</v>
      </c>
      <c r="B18590" s="14">
        <v>44081</v>
      </c>
      <c r="C18590">
        <v>0</v>
      </c>
      <c r="D18590">
        <v>0</v>
      </c>
      <c r="E18590">
        <v>0</v>
      </c>
      <c r="F18590">
        <v>0</v>
      </c>
      <c r="G18590">
        <v>1</v>
      </c>
      <c r="H18590">
        <v>0</v>
      </c>
      <c r="I18590">
        <v>0</v>
      </c>
      <c r="J18590">
        <v>247</v>
      </c>
      <c r="K18590" t="s">
        <v>1302</v>
      </c>
      <c r="L18590">
        <v>1174</v>
      </c>
      <c r="M18590" t="s">
        <v>1380</v>
      </c>
      <c r="N18590" t="s">
        <v>2345</v>
      </c>
      <c r="O18590">
        <v>0</v>
      </c>
      <c r="P18590">
        <v>0</v>
      </c>
      <c r="Q18590">
        <v>1</v>
      </c>
      <c r="R18590">
        <v>0</v>
      </c>
      <c r="S18590">
        <v>0</v>
      </c>
      <c r="T18590">
        <v>0</v>
      </c>
      <c r="U18590">
        <v>0</v>
      </c>
      <c r="V18590">
        <v>2</v>
      </c>
      <c r="W18590">
        <v>2</v>
      </c>
      <c r="X18590">
        <v>2.6857142857142859</v>
      </c>
    </row>
    <row r="18591" spans="1:24" x14ac:dyDescent="0.2">
      <c r="A18591" t="s">
        <v>595</v>
      </c>
      <c r="B18591" s="14">
        <v>44081</v>
      </c>
      <c r="C18591">
        <v>0</v>
      </c>
      <c r="D18591">
        <v>0</v>
      </c>
      <c r="E18591">
        <v>0</v>
      </c>
      <c r="F18591">
        <v>0</v>
      </c>
      <c r="G18591">
        <v>0</v>
      </c>
      <c r="H18591">
        <v>0</v>
      </c>
      <c r="I18591">
        <v>0</v>
      </c>
      <c r="J18591">
        <v>437</v>
      </c>
      <c r="K18591" t="s">
        <v>1300</v>
      </c>
      <c r="L18591">
        <v>983</v>
      </c>
      <c r="M18591" t="s">
        <v>1662</v>
      </c>
      <c r="N18591" t="s">
        <v>2345</v>
      </c>
      <c r="O18591">
        <v>0</v>
      </c>
      <c r="P18591">
        <v>0</v>
      </c>
      <c r="Q18591">
        <v>1</v>
      </c>
      <c r="R18591">
        <v>0</v>
      </c>
      <c r="S18591">
        <v>0</v>
      </c>
      <c r="T18591">
        <v>0</v>
      </c>
      <c r="U18591">
        <v>0</v>
      </c>
      <c r="V18591">
        <v>2</v>
      </c>
      <c r="W18591">
        <v>2</v>
      </c>
      <c r="X18591">
        <v>2</v>
      </c>
    </row>
    <row r="18592" spans="1:24" x14ac:dyDescent="0.2">
      <c r="A18592" t="s">
        <v>874</v>
      </c>
      <c r="B18592" s="14">
        <v>44081</v>
      </c>
      <c r="C18592">
        <v>0</v>
      </c>
      <c r="D18592">
        <v>0</v>
      </c>
      <c r="E18592">
        <v>0</v>
      </c>
      <c r="F18592">
        <v>0</v>
      </c>
      <c r="G18592">
        <v>0</v>
      </c>
      <c r="H18592">
        <v>0</v>
      </c>
      <c r="I18592">
        <v>0</v>
      </c>
      <c r="J18592">
        <v>1260</v>
      </c>
      <c r="K18592" t="s">
        <v>1326</v>
      </c>
      <c r="L18592">
        <v>621</v>
      </c>
      <c r="M18592" t="s">
        <v>1941</v>
      </c>
      <c r="N18592" t="s">
        <v>2345</v>
      </c>
      <c r="O18592">
        <v>0</v>
      </c>
      <c r="P18592">
        <v>0</v>
      </c>
      <c r="Q18592">
        <v>1</v>
      </c>
      <c r="R18592">
        <v>0</v>
      </c>
      <c r="S18592">
        <v>0</v>
      </c>
      <c r="T18592">
        <v>0</v>
      </c>
      <c r="U18592">
        <v>0</v>
      </c>
      <c r="V18592">
        <v>2</v>
      </c>
      <c r="W18592">
        <v>2</v>
      </c>
      <c r="X18592">
        <v>2</v>
      </c>
    </row>
    <row r="18593" spans="1:24" x14ac:dyDescent="0.2">
      <c r="A18593" t="s">
        <v>594</v>
      </c>
      <c r="B18593" s="14">
        <v>44081</v>
      </c>
      <c r="C18593">
        <v>0</v>
      </c>
      <c r="D18593">
        <v>0</v>
      </c>
      <c r="E18593">
        <v>0</v>
      </c>
      <c r="F18593">
        <v>0</v>
      </c>
      <c r="G18593">
        <v>0</v>
      </c>
      <c r="H18593">
        <v>0</v>
      </c>
      <c r="I18593">
        <v>0</v>
      </c>
      <c r="J18593">
        <v>324</v>
      </c>
      <c r="K18593" t="s">
        <v>1322</v>
      </c>
      <c r="L18593">
        <v>555</v>
      </c>
      <c r="M18593" t="s">
        <v>1661</v>
      </c>
      <c r="N18593" t="s">
        <v>2345</v>
      </c>
      <c r="O18593">
        <v>0</v>
      </c>
      <c r="P18593">
        <v>0</v>
      </c>
      <c r="Q18593">
        <v>1</v>
      </c>
      <c r="R18593">
        <v>0</v>
      </c>
      <c r="S18593">
        <v>0</v>
      </c>
      <c r="T18593">
        <v>0</v>
      </c>
      <c r="U18593">
        <v>0</v>
      </c>
      <c r="V18593">
        <v>2</v>
      </c>
      <c r="W18593">
        <v>2</v>
      </c>
      <c r="X18593">
        <v>2</v>
      </c>
    </row>
    <row r="18594" spans="1:24" x14ac:dyDescent="0.2">
      <c r="A18594" t="s">
        <v>850</v>
      </c>
      <c r="B18594" s="14">
        <v>44081</v>
      </c>
      <c r="C18594">
        <v>0</v>
      </c>
      <c r="D18594">
        <v>0</v>
      </c>
      <c r="E18594">
        <v>0</v>
      </c>
      <c r="F18594">
        <v>0</v>
      </c>
      <c r="G18594">
        <v>0</v>
      </c>
      <c r="H18594">
        <v>0</v>
      </c>
      <c r="I18594">
        <v>0</v>
      </c>
      <c r="J18594">
        <v>1377</v>
      </c>
      <c r="K18594" t="s">
        <v>1305</v>
      </c>
      <c r="L18594">
        <v>188</v>
      </c>
      <c r="M18594" t="s">
        <v>1917</v>
      </c>
      <c r="N18594" t="s">
        <v>2345</v>
      </c>
      <c r="O18594">
        <v>0</v>
      </c>
      <c r="P18594">
        <v>0</v>
      </c>
      <c r="Q18594">
        <v>1</v>
      </c>
      <c r="R18594">
        <v>0</v>
      </c>
      <c r="S18594">
        <v>0</v>
      </c>
      <c r="T18594">
        <v>0</v>
      </c>
      <c r="U18594">
        <v>0</v>
      </c>
      <c r="V18594">
        <v>2</v>
      </c>
      <c r="W18594">
        <v>2</v>
      </c>
      <c r="X18594">
        <v>2</v>
      </c>
    </row>
    <row r="18595" spans="1:24" x14ac:dyDescent="0.2">
      <c r="A18595" t="s">
        <v>460</v>
      </c>
      <c r="B18595" s="14">
        <v>44081</v>
      </c>
      <c r="C18595">
        <v>0</v>
      </c>
      <c r="D18595">
        <v>0</v>
      </c>
      <c r="E18595">
        <v>0</v>
      </c>
      <c r="F18595">
        <v>0</v>
      </c>
      <c r="G18595">
        <v>0</v>
      </c>
      <c r="H18595">
        <v>0</v>
      </c>
      <c r="I18595">
        <v>0</v>
      </c>
      <c r="J18595">
        <v>282</v>
      </c>
      <c r="K18595" t="s">
        <v>1293</v>
      </c>
      <c r="L18595">
        <v>1171</v>
      </c>
      <c r="M18595" t="s">
        <v>1527</v>
      </c>
      <c r="N18595" t="s">
        <v>2345</v>
      </c>
      <c r="O18595">
        <v>0</v>
      </c>
      <c r="P18595">
        <v>0</v>
      </c>
      <c r="Q18595">
        <v>1</v>
      </c>
      <c r="R18595">
        <v>0</v>
      </c>
      <c r="S18595">
        <v>0</v>
      </c>
      <c r="T18595">
        <v>0</v>
      </c>
      <c r="U18595">
        <v>0</v>
      </c>
      <c r="V18595">
        <v>2</v>
      </c>
      <c r="W18595">
        <v>2</v>
      </c>
      <c r="X18595">
        <v>2</v>
      </c>
    </row>
    <row r="18596" spans="1:24" x14ac:dyDescent="0.2">
      <c r="A18596" t="s">
        <v>795</v>
      </c>
      <c r="B18596" s="14">
        <v>44081</v>
      </c>
      <c r="C18596">
        <v>0</v>
      </c>
      <c r="D18596">
        <v>0</v>
      </c>
      <c r="E18596">
        <v>0</v>
      </c>
      <c r="F18596">
        <v>0</v>
      </c>
      <c r="G18596">
        <v>1</v>
      </c>
      <c r="H18596">
        <v>0</v>
      </c>
      <c r="I18596">
        <v>0</v>
      </c>
      <c r="J18596">
        <v>3571</v>
      </c>
      <c r="K18596" t="s">
        <v>1286</v>
      </c>
      <c r="L18596">
        <v>1016</v>
      </c>
      <c r="M18596" t="s">
        <v>1862</v>
      </c>
      <c r="N18596" t="s">
        <v>2345</v>
      </c>
      <c r="O18596">
        <v>0</v>
      </c>
      <c r="P18596">
        <v>0</v>
      </c>
      <c r="Q18596">
        <v>1</v>
      </c>
      <c r="R18596">
        <v>0</v>
      </c>
      <c r="S18596">
        <v>0</v>
      </c>
      <c r="T18596">
        <v>0</v>
      </c>
      <c r="U18596">
        <v>0</v>
      </c>
      <c r="V18596">
        <v>2</v>
      </c>
      <c r="W18596">
        <v>2</v>
      </c>
      <c r="X18596">
        <v>4.0571428571428561</v>
      </c>
    </row>
    <row r="18597" spans="1:24" x14ac:dyDescent="0.2">
      <c r="A18597" t="s">
        <v>725</v>
      </c>
      <c r="B18597" s="14">
        <v>44081</v>
      </c>
      <c r="C18597">
        <v>0</v>
      </c>
      <c r="D18597">
        <v>0</v>
      </c>
      <c r="E18597">
        <v>0</v>
      </c>
      <c r="F18597">
        <v>0</v>
      </c>
      <c r="G18597">
        <v>0</v>
      </c>
      <c r="H18597">
        <v>0</v>
      </c>
      <c r="I18597">
        <v>0</v>
      </c>
      <c r="J18597">
        <v>721</v>
      </c>
      <c r="K18597" t="s">
        <v>1290</v>
      </c>
      <c r="L18597">
        <v>626</v>
      </c>
      <c r="M18597" t="s">
        <v>1792</v>
      </c>
      <c r="N18597" t="s">
        <v>2345</v>
      </c>
      <c r="O18597">
        <v>0</v>
      </c>
      <c r="P18597">
        <v>0</v>
      </c>
      <c r="Q18597">
        <v>1</v>
      </c>
      <c r="R18597">
        <v>0</v>
      </c>
      <c r="S18597">
        <v>0</v>
      </c>
      <c r="T18597">
        <v>0</v>
      </c>
      <c r="U18597">
        <v>0</v>
      </c>
      <c r="V18597">
        <v>2</v>
      </c>
      <c r="W18597">
        <v>2</v>
      </c>
      <c r="X18597">
        <v>2</v>
      </c>
    </row>
    <row r="18598" spans="1:24" x14ac:dyDescent="0.2">
      <c r="A18598" t="s">
        <v>603</v>
      </c>
      <c r="B18598" s="14">
        <v>44081</v>
      </c>
      <c r="C18598">
        <v>0</v>
      </c>
      <c r="D18598">
        <v>0</v>
      </c>
      <c r="E18598">
        <v>0</v>
      </c>
      <c r="F18598">
        <v>0</v>
      </c>
      <c r="G18598">
        <v>0</v>
      </c>
      <c r="H18598">
        <v>0</v>
      </c>
      <c r="I18598">
        <v>0</v>
      </c>
      <c r="J18598">
        <v>304</v>
      </c>
      <c r="K18598" t="s">
        <v>1300</v>
      </c>
      <c r="L18598">
        <v>726</v>
      </c>
      <c r="M18598" t="s">
        <v>1670</v>
      </c>
      <c r="N18598" t="s">
        <v>2345</v>
      </c>
      <c r="O18598">
        <v>0</v>
      </c>
      <c r="P18598">
        <v>0</v>
      </c>
      <c r="Q18598">
        <v>1</v>
      </c>
      <c r="R18598">
        <v>0</v>
      </c>
      <c r="S18598">
        <v>0</v>
      </c>
      <c r="T18598">
        <v>0</v>
      </c>
      <c r="U18598">
        <v>0</v>
      </c>
      <c r="V18598">
        <v>2</v>
      </c>
      <c r="W18598">
        <v>2</v>
      </c>
      <c r="X18598">
        <v>2</v>
      </c>
    </row>
    <row r="18599" spans="1:24" x14ac:dyDescent="0.2">
      <c r="A18599" t="s">
        <v>564</v>
      </c>
      <c r="B18599" s="14">
        <v>44081</v>
      </c>
      <c r="C18599">
        <v>0</v>
      </c>
      <c r="D18599">
        <v>0</v>
      </c>
      <c r="E18599">
        <v>0</v>
      </c>
      <c r="F18599">
        <v>1</v>
      </c>
      <c r="G18599">
        <v>0</v>
      </c>
      <c r="H18599">
        <v>2</v>
      </c>
      <c r="I18599">
        <v>1</v>
      </c>
      <c r="J18599">
        <v>861</v>
      </c>
      <c r="K18599" t="s">
        <v>1322</v>
      </c>
      <c r="L18599">
        <v>876</v>
      </c>
      <c r="M18599" t="s">
        <v>1631</v>
      </c>
      <c r="N18599" t="s">
        <v>2345</v>
      </c>
      <c r="O18599">
        <v>11.415525114155249</v>
      </c>
      <c r="P18599">
        <v>2.434974281039791</v>
      </c>
      <c r="Q18599">
        <v>1</v>
      </c>
      <c r="R18599">
        <v>0</v>
      </c>
      <c r="S18599">
        <v>0.5</v>
      </c>
      <c r="T18599">
        <v>6.25</v>
      </c>
      <c r="U18599">
        <v>0</v>
      </c>
      <c r="V18599">
        <v>10.684974281039789</v>
      </c>
      <c r="W18599">
        <v>4.4000000000000004</v>
      </c>
      <c r="X18599">
        <v>4.0571428571428561</v>
      </c>
    </row>
    <row r="18600" spans="1:24" x14ac:dyDescent="0.2">
      <c r="A18600" t="s">
        <v>726</v>
      </c>
      <c r="B18600" s="14">
        <v>44081</v>
      </c>
      <c r="C18600">
        <v>0</v>
      </c>
      <c r="D18600">
        <v>0</v>
      </c>
      <c r="E18600">
        <v>0</v>
      </c>
      <c r="F18600">
        <v>0</v>
      </c>
      <c r="G18600">
        <v>0</v>
      </c>
      <c r="H18600">
        <v>0</v>
      </c>
      <c r="I18600">
        <v>0</v>
      </c>
      <c r="J18600">
        <v>885</v>
      </c>
      <c r="K18600" t="s">
        <v>1326</v>
      </c>
      <c r="L18600">
        <v>484</v>
      </c>
      <c r="M18600" t="s">
        <v>1793</v>
      </c>
      <c r="N18600" t="s">
        <v>2345</v>
      </c>
      <c r="O18600">
        <v>0</v>
      </c>
      <c r="P18600">
        <v>0</v>
      </c>
      <c r="Q18600">
        <v>1</v>
      </c>
      <c r="R18600">
        <v>0</v>
      </c>
      <c r="S18600">
        <v>0</v>
      </c>
      <c r="T18600">
        <v>0</v>
      </c>
      <c r="U18600">
        <v>0</v>
      </c>
      <c r="V18600">
        <v>2</v>
      </c>
      <c r="W18600">
        <v>2</v>
      </c>
      <c r="X18600">
        <v>2</v>
      </c>
    </row>
    <row r="18601" spans="1:24" x14ac:dyDescent="0.2">
      <c r="A18601" t="s">
        <v>432</v>
      </c>
      <c r="B18601" s="14">
        <v>44081</v>
      </c>
      <c r="C18601">
        <v>1</v>
      </c>
      <c r="D18601">
        <v>4</v>
      </c>
      <c r="E18601">
        <v>1</v>
      </c>
      <c r="F18601">
        <v>6</v>
      </c>
      <c r="G18601">
        <v>0</v>
      </c>
      <c r="H18601">
        <v>10</v>
      </c>
      <c r="I18601">
        <v>6</v>
      </c>
      <c r="J18601">
        <v>36</v>
      </c>
      <c r="K18601" t="s">
        <v>1131</v>
      </c>
      <c r="L18601">
        <v>629</v>
      </c>
      <c r="M18601" t="s">
        <v>1499</v>
      </c>
      <c r="N18601" t="s">
        <v>2345</v>
      </c>
      <c r="O18601">
        <v>95.389507154213035</v>
      </c>
      <c r="P18601">
        <v>4.5579685845037972</v>
      </c>
      <c r="Q18601">
        <v>1</v>
      </c>
      <c r="R18601">
        <v>0</v>
      </c>
      <c r="S18601">
        <v>0.6</v>
      </c>
      <c r="T18601">
        <v>7.5</v>
      </c>
      <c r="U18601">
        <v>0</v>
      </c>
      <c r="V18601">
        <v>14.057968584503801</v>
      </c>
      <c r="W18601">
        <v>5.9</v>
      </c>
      <c r="X18601">
        <v>3.585714285714285</v>
      </c>
    </row>
    <row r="18602" spans="1:24" x14ac:dyDescent="0.2">
      <c r="A18602" t="s">
        <v>480</v>
      </c>
      <c r="B18602" s="14">
        <v>44081</v>
      </c>
      <c r="C18602">
        <v>0</v>
      </c>
      <c r="D18602">
        <v>0</v>
      </c>
      <c r="E18602">
        <v>0</v>
      </c>
      <c r="F18602">
        <v>4</v>
      </c>
      <c r="G18602">
        <v>1</v>
      </c>
      <c r="H18602">
        <v>12</v>
      </c>
      <c r="I18602">
        <v>4</v>
      </c>
      <c r="J18602">
        <v>284</v>
      </c>
      <c r="K18602" t="s">
        <v>1288</v>
      </c>
      <c r="L18602">
        <v>1293</v>
      </c>
      <c r="M18602" t="s">
        <v>1547</v>
      </c>
      <c r="N18602" t="s">
        <v>2345</v>
      </c>
      <c r="O18602">
        <v>30.935808197989171</v>
      </c>
      <c r="P18602">
        <v>3.4319143543242161</v>
      </c>
      <c r="Q18602">
        <v>1</v>
      </c>
      <c r="R18602">
        <v>0</v>
      </c>
      <c r="S18602">
        <v>0.33333333333333331</v>
      </c>
      <c r="T18602">
        <v>4.1666666666666661</v>
      </c>
      <c r="U18602">
        <v>0</v>
      </c>
      <c r="V18602">
        <v>9.5985810209908813</v>
      </c>
      <c r="W18602">
        <v>4.4000000000000004</v>
      </c>
      <c r="X18602">
        <v>4.0571428571428569</v>
      </c>
    </row>
    <row r="18603" spans="1:24" x14ac:dyDescent="0.2">
      <c r="A18603" t="s">
        <v>729</v>
      </c>
      <c r="B18603" s="14">
        <v>44081</v>
      </c>
      <c r="C18603">
        <v>0</v>
      </c>
      <c r="D18603">
        <v>0</v>
      </c>
      <c r="E18603">
        <v>0</v>
      </c>
      <c r="F18603">
        <v>0</v>
      </c>
      <c r="G18603">
        <v>0</v>
      </c>
      <c r="H18603">
        <v>0</v>
      </c>
      <c r="I18603">
        <v>0</v>
      </c>
      <c r="J18603">
        <v>293</v>
      </c>
      <c r="K18603" t="s">
        <v>1314</v>
      </c>
      <c r="L18603">
        <v>585</v>
      </c>
      <c r="M18603" t="s">
        <v>1796</v>
      </c>
      <c r="N18603" t="s">
        <v>2345</v>
      </c>
      <c r="O18603">
        <v>0</v>
      </c>
      <c r="P18603">
        <v>0</v>
      </c>
      <c r="Q18603">
        <v>1</v>
      </c>
      <c r="R18603">
        <v>0</v>
      </c>
      <c r="S18603">
        <v>0</v>
      </c>
      <c r="T18603">
        <v>0</v>
      </c>
      <c r="U18603">
        <v>0</v>
      </c>
      <c r="V18603">
        <v>2</v>
      </c>
      <c r="W18603">
        <v>2</v>
      </c>
      <c r="X18603">
        <v>2</v>
      </c>
    </row>
    <row r="18604" spans="1:24" x14ac:dyDescent="0.2">
      <c r="A18604" t="s">
        <v>323</v>
      </c>
      <c r="B18604" s="14">
        <v>44081</v>
      </c>
      <c r="C18604">
        <v>0</v>
      </c>
      <c r="D18604">
        <v>0</v>
      </c>
      <c r="E18604">
        <v>0</v>
      </c>
      <c r="F18604">
        <v>1</v>
      </c>
      <c r="G18604">
        <v>0</v>
      </c>
      <c r="H18604">
        <v>2</v>
      </c>
      <c r="I18604">
        <v>1</v>
      </c>
      <c r="J18604">
        <v>142</v>
      </c>
      <c r="K18604" t="s">
        <v>1296</v>
      </c>
      <c r="L18604">
        <v>1027</v>
      </c>
      <c r="M18604" t="s">
        <v>1390</v>
      </c>
      <c r="N18604" t="s">
        <v>2345</v>
      </c>
      <c r="O18604">
        <v>9.7370983446932815</v>
      </c>
      <c r="P18604">
        <v>2.275943162047624</v>
      </c>
      <c r="Q18604">
        <v>1</v>
      </c>
      <c r="R18604">
        <v>0</v>
      </c>
      <c r="S18604">
        <v>0.5</v>
      </c>
      <c r="T18604">
        <v>6.25</v>
      </c>
      <c r="U18604">
        <v>0</v>
      </c>
      <c r="V18604">
        <v>10.52594316204762</v>
      </c>
      <c r="W18604">
        <v>4.4000000000000004</v>
      </c>
      <c r="X18604">
        <v>3.714285714285714</v>
      </c>
    </row>
    <row r="18605" spans="1:24" x14ac:dyDescent="0.2">
      <c r="A18605" t="s">
        <v>730</v>
      </c>
      <c r="B18605" s="14">
        <v>44081</v>
      </c>
      <c r="C18605">
        <v>0</v>
      </c>
      <c r="D18605">
        <v>0</v>
      </c>
      <c r="E18605">
        <v>0</v>
      </c>
      <c r="F18605">
        <v>0</v>
      </c>
      <c r="G18605">
        <v>0</v>
      </c>
      <c r="H18605">
        <v>0</v>
      </c>
      <c r="I18605">
        <v>0</v>
      </c>
      <c r="J18605">
        <v>2008</v>
      </c>
      <c r="K18605" t="s">
        <v>1292</v>
      </c>
      <c r="L18605">
        <v>519</v>
      </c>
      <c r="M18605" t="s">
        <v>1797</v>
      </c>
      <c r="N18605" t="s">
        <v>2345</v>
      </c>
      <c r="O18605">
        <v>0</v>
      </c>
      <c r="P18605">
        <v>0</v>
      </c>
      <c r="Q18605">
        <v>1</v>
      </c>
      <c r="R18605">
        <v>0</v>
      </c>
      <c r="S18605">
        <v>0</v>
      </c>
      <c r="T18605">
        <v>0</v>
      </c>
      <c r="U18605">
        <v>0</v>
      </c>
      <c r="V18605">
        <v>2</v>
      </c>
      <c r="W18605">
        <v>2</v>
      </c>
      <c r="X18605">
        <v>2</v>
      </c>
    </row>
    <row r="18606" spans="1:24" x14ac:dyDescent="0.2">
      <c r="A18606" t="s">
        <v>733</v>
      </c>
      <c r="B18606" s="14">
        <v>44081</v>
      </c>
      <c r="C18606">
        <v>0</v>
      </c>
      <c r="D18606">
        <v>0</v>
      </c>
      <c r="E18606">
        <v>0</v>
      </c>
      <c r="F18606">
        <v>0</v>
      </c>
      <c r="G18606">
        <v>0</v>
      </c>
      <c r="H18606">
        <v>0</v>
      </c>
      <c r="I18606">
        <v>0</v>
      </c>
      <c r="J18606">
        <v>18</v>
      </c>
      <c r="K18606" t="s">
        <v>1131</v>
      </c>
      <c r="L18606">
        <v>580</v>
      </c>
      <c r="M18606" t="s">
        <v>1800</v>
      </c>
      <c r="N18606" t="s">
        <v>2345</v>
      </c>
      <c r="O18606">
        <v>0</v>
      </c>
      <c r="P18606">
        <v>0</v>
      </c>
      <c r="Q18606">
        <v>1</v>
      </c>
      <c r="R18606">
        <v>0</v>
      </c>
      <c r="S18606">
        <v>0</v>
      </c>
      <c r="T18606">
        <v>0</v>
      </c>
      <c r="U18606">
        <v>0</v>
      </c>
      <c r="V18606">
        <v>2</v>
      </c>
      <c r="W18606">
        <v>2</v>
      </c>
      <c r="X18606">
        <v>2</v>
      </c>
    </row>
    <row r="18607" spans="1:24" x14ac:dyDescent="0.2">
      <c r="A18607" t="s">
        <v>734</v>
      </c>
      <c r="B18607" s="14">
        <v>44081</v>
      </c>
      <c r="C18607">
        <v>0</v>
      </c>
      <c r="D18607">
        <v>0</v>
      </c>
      <c r="E18607">
        <v>0</v>
      </c>
      <c r="F18607">
        <v>0</v>
      </c>
      <c r="G18607">
        <v>1</v>
      </c>
      <c r="H18607">
        <v>0</v>
      </c>
      <c r="I18607">
        <v>0</v>
      </c>
      <c r="J18607">
        <v>259</v>
      </c>
      <c r="K18607" t="s">
        <v>1300</v>
      </c>
      <c r="L18607">
        <v>766</v>
      </c>
      <c r="M18607" t="s">
        <v>1801</v>
      </c>
      <c r="N18607" t="s">
        <v>2345</v>
      </c>
      <c r="O18607">
        <v>0</v>
      </c>
      <c r="P18607">
        <v>0</v>
      </c>
      <c r="Q18607">
        <v>1</v>
      </c>
      <c r="R18607">
        <v>0</v>
      </c>
      <c r="S18607">
        <v>0</v>
      </c>
      <c r="T18607">
        <v>0</v>
      </c>
      <c r="U18607">
        <v>0</v>
      </c>
      <c r="V18607">
        <v>2</v>
      </c>
      <c r="W18607">
        <v>2</v>
      </c>
      <c r="X18607">
        <v>2.6857142857142851</v>
      </c>
    </row>
    <row r="18608" spans="1:24" x14ac:dyDescent="0.2">
      <c r="A18608" t="s">
        <v>735</v>
      </c>
      <c r="B18608" s="14">
        <v>44081</v>
      </c>
      <c r="C18608">
        <v>0</v>
      </c>
      <c r="D18608">
        <v>0</v>
      </c>
      <c r="E18608">
        <v>0</v>
      </c>
      <c r="F18608">
        <v>0</v>
      </c>
      <c r="G18608">
        <v>0</v>
      </c>
      <c r="H18608">
        <v>0</v>
      </c>
      <c r="I18608">
        <v>0</v>
      </c>
      <c r="J18608">
        <v>329</v>
      </c>
      <c r="K18608" t="s">
        <v>1308</v>
      </c>
      <c r="L18608">
        <v>1054</v>
      </c>
      <c r="M18608" t="s">
        <v>1802</v>
      </c>
      <c r="N18608" t="s">
        <v>2345</v>
      </c>
      <c r="O18608">
        <v>0</v>
      </c>
      <c r="P18608">
        <v>0</v>
      </c>
      <c r="Q18608">
        <v>1</v>
      </c>
      <c r="R18608">
        <v>0</v>
      </c>
      <c r="S18608">
        <v>0</v>
      </c>
      <c r="T18608">
        <v>0</v>
      </c>
      <c r="U18608">
        <v>0</v>
      </c>
      <c r="V18608">
        <v>2</v>
      </c>
      <c r="W18608">
        <v>2</v>
      </c>
      <c r="X18608">
        <v>2</v>
      </c>
    </row>
    <row r="18609" spans="1:24" x14ac:dyDescent="0.2">
      <c r="A18609" t="s">
        <v>739</v>
      </c>
      <c r="B18609" s="14">
        <v>44081</v>
      </c>
      <c r="C18609">
        <v>0</v>
      </c>
      <c r="D18609">
        <v>0</v>
      </c>
      <c r="E18609">
        <v>0</v>
      </c>
      <c r="F18609">
        <v>0</v>
      </c>
      <c r="G18609">
        <v>0</v>
      </c>
      <c r="H18609">
        <v>0</v>
      </c>
      <c r="I18609">
        <v>0</v>
      </c>
      <c r="J18609">
        <v>1058</v>
      </c>
      <c r="K18609" t="s">
        <v>1312</v>
      </c>
      <c r="L18609">
        <v>353</v>
      </c>
      <c r="M18609" t="s">
        <v>1806</v>
      </c>
      <c r="N18609" t="s">
        <v>2345</v>
      </c>
      <c r="O18609">
        <v>0</v>
      </c>
      <c r="P18609">
        <v>0</v>
      </c>
      <c r="Q18609">
        <v>1</v>
      </c>
      <c r="R18609">
        <v>0</v>
      </c>
      <c r="S18609">
        <v>0</v>
      </c>
      <c r="T18609">
        <v>0</v>
      </c>
      <c r="U18609">
        <v>0</v>
      </c>
      <c r="V18609">
        <v>2</v>
      </c>
      <c r="W18609">
        <v>2</v>
      </c>
      <c r="X18609">
        <v>2</v>
      </c>
    </row>
    <row r="18610" spans="1:24" x14ac:dyDescent="0.2">
      <c r="A18610" t="s">
        <v>465</v>
      </c>
      <c r="B18610" s="14">
        <v>44081</v>
      </c>
      <c r="C18610">
        <v>0</v>
      </c>
      <c r="D18610">
        <v>0</v>
      </c>
      <c r="E18610">
        <v>0</v>
      </c>
      <c r="F18610">
        <v>1</v>
      </c>
      <c r="G18610">
        <v>1</v>
      </c>
      <c r="H18610">
        <v>8</v>
      </c>
      <c r="I18610">
        <v>1</v>
      </c>
      <c r="J18610">
        <v>739</v>
      </c>
      <c r="K18610" t="s">
        <v>444</v>
      </c>
      <c r="L18610">
        <v>1457</v>
      </c>
      <c r="M18610" t="s">
        <v>1532</v>
      </c>
      <c r="N18610" t="s">
        <v>2345</v>
      </c>
      <c r="O18610">
        <v>6.8634179821551129</v>
      </c>
      <c r="P18610">
        <v>1.926205565780978</v>
      </c>
      <c r="Q18610">
        <v>1</v>
      </c>
      <c r="R18610">
        <v>0</v>
      </c>
      <c r="S18610">
        <v>0.125</v>
      </c>
      <c r="T18610">
        <v>1.5625</v>
      </c>
      <c r="U18610">
        <v>0</v>
      </c>
      <c r="V18610">
        <v>5.488705565780978</v>
      </c>
      <c r="W18610">
        <v>4.4000000000000004</v>
      </c>
      <c r="X18610">
        <v>4.3999999999999986</v>
      </c>
    </row>
    <row r="18611" spans="1:24" x14ac:dyDescent="0.2">
      <c r="A18611" t="s">
        <v>742</v>
      </c>
      <c r="B18611" s="14">
        <v>44081</v>
      </c>
      <c r="C18611">
        <v>0</v>
      </c>
      <c r="D18611">
        <v>0</v>
      </c>
      <c r="E18611">
        <v>0</v>
      </c>
      <c r="F18611">
        <v>0</v>
      </c>
      <c r="G18611">
        <v>0</v>
      </c>
      <c r="H18611">
        <v>0</v>
      </c>
      <c r="I18611">
        <v>0</v>
      </c>
      <c r="J18611">
        <v>2049</v>
      </c>
      <c r="K18611" t="s">
        <v>1305</v>
      </c>
      <c r="L18611">
        <v>648</v>
      </c>
      <c r="M18611" t="s">
        <v>1809</v>
      </c>
      <c r="N18611" t="s">
        <v>2345</v>
      </c>
      <c r="O18611">
        <v>0</v>
      </c>
      <c r="P18611">
        <v>0</v>
      </c>
      <c r="Q18611">
        <v>1</v>
      </c>
      <c r="R18611">
        <v>0</v>
      </c>
      <c r="S18611">
        <v>0</v>
      </c>
      <c r="T18611">
        <v>0</v>
      </c>
      <c r="U18611">
        <v>0</v>
      </c>
      <c r="V18611">
        <v>2</v>
      </c>
      <c r="W18611">
        <v>2</v>
      </c>
      <c r="X18611">
        <v>2</v>
      </c>
    </row>
    <row r="18612" spans="1:24" x14ac:dyDescent="0.2">
      <c r="A18612" t="s">
        <v>744</v>
      </c>
      <c r="B18612" s="14">
        <v>44081</v>
      </c>
      <c r="C18612">
        <v>0</v>
      </c>
      <c r="D18612">
        <v>0</v>
      </c>
      <c r="E18612">
        <v>0</v>
      </c>
      <c r="F18612">
        <v>0</v>
      </c>
      <c r="G18612">
        <v>0</v>
      </c>
      <c r="H18612">
        <v>0</v>
      </c>
      <c r="I18612">
        <v>0</v>
      </c>
      <c r="J18612">
        <v>327</v>
      </c>
      <c r="K18612" t="s">
        <v>1311</v>
      </c>
      <c r="L18612">
        <v>989</v>
      </c>
      <c r="M18612" t="s">
        <v>1811</v>
      </c>
      <c r="N18612" t="s">
        <v>2345</v>
      </c>
      <c r="O18612">
        <v>0</v>
      </c>
      <c r="P18612">
        <v>0</v>
      </c>
      <c r="Q18612">
        <v>1</v>
      </c>
      <c r="R18612">
        <v>0</v>
      </c>
      <c r="S18612">
        <v>0</v>
      </c>
      <c r="T18612">
        <v>0</v>
      </c>
      <c r="U18612">
        <v>0</v>
      </c>
      <c r="V18612">
        <v>2</v>
      </c>
      <c r="W18612">
        <v>2</v>
      </c>
      <c r="X18612">
        <v>2</v>
      </c>
    </row>
    <row r="18613" spans="1:24" x14ac:dyDescent="0.2">
      <c r="A18613" t="s">
        <v>721</v>
      </c>
      <c r="B18613" s="14">
        <v>44081</v>
      </c>
      <c r="C18613">
        <v>5</v>
      </c>
      <c r="D18613">
        <v>17</v>
      </c>
      <c r="E18613">
        <v>5</v>
      </c>
      <c r="F18613">
        <v>8</v>
      </c>
      <c r="G18613">
        <v>1</v>
      </c>
      <c r="H18613">
        <v>21</v>
      </c>
      <c r="I18613">
        <v>8</v>
      </c>
      <c r="J18613">
        <v>27</v>
      </c>
      <c r="K18613" t="s">
        <v>1287</v>
      </c>
      <c r="L18613">
        <v>371</v>
      </c>
      <c r="M18613" t="s">
        <v>1788</v>
      </c>
      <c r="N18613" t="s">
        <v>2345</v>
      </c>
      <c r="O18613">
        <v>215.63342318059301</v>
      </c>
      <c r="P18613">
        <v>5.3735798510485839</v>
      </c>
      <c r="Q18613">
        <v>1</v>
      </c>
      <c r="R18613">
        <v>0</v>
      </c>
      <c r="S18613">
        <v>0.38095238095238088</v>
      </c>
      <c r="T18613">
        <v>4.7619047619047619</v>
      </c>
      <c r="U18613">
        <v>0</v>
      </c>
      <c r="V18613">
        <v>12.13548461295334</v>
      </c>
      <c r="W18613">
        <v>5.9</v>
      </c>
      <c r="X18613">
        <v>4.614285714285713</v>
      </c>
    </row>
    <row r="18614" spans="1:24" x14ac:dyDescent="0.2">
      <c r="A18614" t="s">
        <v>600</v>
      </c>
      <c r="B18614" s="14">
        <v>44081</v>
      </c>
      <c r="C18614">
        <v>0</v>
      </c>
      <c r="D18614">
        <v>0</v>
      </c>
      <c r="E18614">
        <v>0</v>
      </c>
      <c r="F18614">
        <v>0</v>
      </c>
      <c r="G18614">
        <v>0</v>
      </c>
      <c r="H18614">
        <v>0</v>
      </c>
      <c r="I18614">
        <v>0</v>
      </c>
      <c r="J18614">
        <v>1223</v>
      </c>
      <c r="K18614" t="s">
        <v>1312</v>
      </c>
      <c r="L18614">
        <v>347</v>
      </c>
      <c r="M18614" t="s">
        <v>1667</v>
      </c>
      <c r="N18614" t="s">
        <v>2345</v>
      </c>
      <c r="O18614">
        <v>0</v>
      </c>
      <c r="P18614">
        <v>0</v>
      </c>
      <c r="Q18614">
        <v>1</v>
      </c>
      <c r="R18614">
        <v>0</v>
      </c>
      <c r="S18614">
        <v>0</v>
      </c>
      <c r="T18614">
        <v>0</v>
      </c>
      <c r="U18614">
        <v>0</v>
      </c>
      <c r="V18614">
        <v>2</v>
      </c>
      <c r="W18614">
        <v>2</v>
      </c>
      <c r="X18614">
        <v>2</v>
      </c>
    </row>
    <row r="18615" spans="1:24" x14ac:dyDescent="0.2">
      <c r="A18615" t="s">
        <v>586</v>
      </c>
      <c r="B18615" s="14">
        <v>44081</v>
      </c>
      <c r="C18615">
        <v>1</v>
      </c>
      <c r="D18615">
        <v>2</v>
      </c>
      <c r="E18615">
        <v>1</v>
      </c>
      <c r="F18615">
        <v>2</v>
      </c>
      <c r="G18615">
        <v>0</v>
      </c>
      <c r="H18615">
        <v>4</v>
      </c>
      <c r="I18615">
        <v>2</v>
      </c>
      <c r="J18615">
        <v>2015</v>
      </c>
      <c r="K18615" t="s">
        <v>1288</v>
      </c>
      <c r="L18615">
        <v>966</v>
      </c>
      <c r="M18615" t="s">
        <v>1653</v>
      </c>
      <c r="N18615" t="s">
        <v>2345</v>
      </c>
      <c r="O18615">
        <v>20.703933747412009</v>
      </c>
      <c r="P18615">
        <v>3.03032371832361</v>
      </c>
      <c r="Q18615">
        <v>1</v>
      </c>
      <c r="R18615">
        <v>0</v>
      </c>
      <c r="S18615">
        <v>0.5</v>
      </c>
      <c r="T18615">
        <v>6.25</v>
      </c>
      <c r="U18615">
        <v>0</v>
      </c>
      <c r="V18615">
        <v>11.28032371832361</v>
      </c>
      <c r="W18615">
        <v>4.4000000000000004</v>
      </c>
      <c r="X18615">
        <v>4.3999999999999986</v>
      </c>
    </row>
    <row r="18616" spans="1:24" x14ac:dyDescent="0.2">
      <c r="A18616" t="s">
        <v>503</v>
      </c>
      <c r="B18616" s="14">
        <v>44081</v>
      </c>
      <c r="C18616">
        <v>0</v>
      </c>
      <c r="D18616">
        <v>0</v>
      </c>
      <c r="E18616">
        <v>0</v>
      </c>
      <c r="F18616">
        <v>0</v>
      </c>
      <c r="G18616">
        <v>0</v>
      </c>
      <c r="H18616">
        <v>0</v>
      </c>
      <c r="I18616">
        <v>0</v>
      </c>
      <c r="J18616">
        <v>2057</v>
      </c>
      <c r="K18616" t="s">
        <v>1300</v>
      </c>
      <c r="L18616">
        <v>488</v>
      </c>
      <c r="M18616" t="s">
        <v>1570</v>
      </c>
      <c r="N18616" t="s">
        <v>2345</v>
      </c>
      <c r="O18616">
        <v>0</v>
      </c>
      <c r="P18616">
        <v>0</v>
      </c>
      <c r="Q18616">
        <v>1</v>
      </c>
      <c r="R18616">
        <v>0</v>
      </c>
      <c r="S18616">
        <v>0</v>
      </c>
      <c r="T18616">
        <v>0</v>
      </c>
      <c r="U18616">
        <v>0</v>
      </c>
      <c r="V18616">
        <v>2</v>
      </c>
      <c r="W18616">
        <v>2</v>
      </c>
      <c r="X18616">
        <v>2</v>
      </c>
    </row>
    <row r="18617" spans="1:24" x14ac:dyDescent="0.2">
      <c r="A18617" t="s">
        <v>704</v>
      </c>
      <c r="B18617" s="14">
        <v>44081</v>
      </c>
      <c r="C18617">
        <v>0</v>
      </c>
      <c r="D18617">
        <v>0</v>
      </c>
      <c r="E18617">
        <v>0</v>
      </c>
      <c r="F18617">
        <v>0</v>
      </c>
      <c r="G18617">
        <v>0</v>
      </c>
      <c r="H18617">
        <v>0</v>
      </c>
      <c r="I18617">
        <v>0</v>
      </c>
      <c r="J18617">
        <v>555</v>
      </c>
      <c r="K18617" t="s">
        <v>1309</v>
      </c>
      <c r="L18617">
        <v>446</v>
      </c>
      <c r="M18617" t="s">
        <v>1771</v>
      </c>
      <c r="N18617" t="s">
        <v>2345</v>
      </c>
      <c r="O18617">
        <v>0</v>
      </c>
      <c r="P18617">
        <v>0</v>
      </c>
      <c r="Q18617">
        <v>1</v>
      </c>
      <c r="R18617">
        <v>0</v>
      </c>
      <c r="S18617">
        <v>0</v>
      </c>
      <c r="T18617">
        <v>0</v>
      </c>
      <c r="U18617">
        <v>0</v>
      </c>
      <c r="V18617">
        <v>2</v>
      </c>
      <c r="W18617">
        <v>2</v>
      </c>
      <c r="X18617">
        <v>2</v>
      </c>
    </row>
    <row r="18618" spans="1:24" x14ac:dyDescent="0.2">
      <c r="A18618" t="s">
        <v>705</v>
      </c>
      <c r="B18618" s="14">
        <v>44081</v>
      </c>
      <c r="C18618">
        <v>0</v>
      </c>
      <c r="D18618">
        <v>0</v>
      </c>
      <c r="E18618">
        <v>0</v>
      </c>
      <c r="F18618">
        <v>0</v>
      </c>
      <c r="G18618">
        <v>0</v>
      </c>
      <c r="H18618">
        <v>0</v>
      </c>
      <c r="I18618">
        <v>0</v>
      </c>
      <c r="J18618">
        <v>306</v>
      </c>
      <c r="K18618" t="s">
        <v>1290</v>
      </c>
      <c r="L18618">
        <v>710</v>
      </c>
      <c r="M18618" t="s">
        <v>1772</v>
      </c>
      <c r="N18618" t="s">
        <v>2345</v>
      </c>
      <c r="O18618">
        <v>0</v>
      </c>
      <c r="P18618">
        <v>0</v>
      </c>
      <c r="Q18618">
        <v>1</v>
      </c>
      <c r="R18618">
        <v>0</v>
      </c>
      <c r="S18618">
        <v>0</v>
      </c>
      <c r="T18618">
        <v>0</v>
      </c>
      <c r="U18618">
        <v>0</v>
      </c>
      <c r="V18618">
        <v>2</v>
      </c>
      <c r="W18618">
        <v>2</v>
      </c>
      <c r="X18618">
        <v>2</v>
      </c>
    </row>
    <row r="18619" spans="1:24" x14ac:dyDescent="0.2">
      <c r="A18619" t="s">
        <v>605</v>
      </c>
      <c r="B18619" s="14">
        <v>44081</v>
      </c>
      <c r="C18619">
        <v>0</v>
      </c>
      <c r="D18619">
        <v>0</v>
      </c>
      <c r="E18619">
        <v>0</v>
      </c>
      <c r="F18619">
        <v>2</v>
      </c>
      <c r="G18619">
        <v>0</v>
      </c>
      <c r="H18619">
        <v>4</v>
      </c>
      <c r="I18619">
        <v>2</v>
      </c>
      <c r="J18619">
        <v>3578</v>
      </c>
      <c r="K18619" t="s">
        <v>1319</v>
      </c>
      <c r="L18619">
        <v>738</v>
      </c>
      <c r="M18619" t="s">
        <v>1672</v>
      </c>
      <c r="N18619" t="s">
        <v>2345</v>
      </c>
      <c r="O18619">
        <v>27.100271002710031</v>
      </c>
      <c r="P18619">
        <v>3.2995437279356561</v>
      </c>
      <c r="Q18619">
        <v>1</v>
      </c>
      <c r="R18619">
        <v>0</v>
      </c>
      <c r="S18619">
        <v>0.5</v>
      </c>
      <c r="T18619">
        <v>6.25</v>
      </c>
      <c r="U18619">
        <v>0</v>
      </c>
      <c r="V18619">
        <v>11.54954372793566</v>
      </c>
      <c r="W18619">
        <v>4.4000000000000004</v>
      </c>
      <c r="X18619">
        <v>3.7142857142857131</v>
      </c>
    </row>
    <row r="18620" spans="1:24" x14ac:dyDescent="0.2">
      <c r="A18620" t="s">
        <v>300</v>
      </c>
      <c r="B18620" s="14">
        <v>44081</v>
      </c>
      <c r="C18620">
        <v>0</v>
      </c>
      <c r="D18620">
        <v>0</v>
      </c>
      <c r="E18620">
        <v>0</v>
      </c>
      <c r="F18620">
        <v>11</v>
      </c>
      <c r="G18620">
        <v>0</v>
      </c>
      <c r="H18620">
        <v>21</v>
      </c>
      <c r="I18620">
        <v>11</v>
      </c>
      <c r="J18620">
        <v>741</v>
      </c>
      <c r="K18620" t="s">
        <v>1287</v>
      </c>
      <c r="L18620">
        <v>599</v>
      </c>
      <c r="M18620" t="s">
        <v>1367</v>
      </c>
      <c r="N18620" t="s">
        <v>2345</v>
      </c>
      <c r="O18620">
        <v>183.63939899833059</v>
      </c>
      <c r="P18620">
        <v>5.2129740466591041</v>
      </c>
      <c r="Q18620">
        <v>1.1000000000000001</v>
      </c>
      <c r="R18620">
        <v>0.1906203596086499</v>
      </c>
      <c r="S18620">
        <v>0.52380952380952384</v>
      </c>
      <c r="T18620">
        <v>6.5476190476190483</v>
      </c>
      <c r="U18620">
        <v>0</v>
      </c>
      <c r="V18620">
        <v>13.951213453886799</v>
      </c>
      <c r="W18620">
        <v>7.4</v>
      </c>
      <c r="X18620">
        <v>5.5571428571428561</v>
      </c>
    </row>
    <row r="18621" spans="1:24" x14ac:dyDescent="0.2">
      <c r="A18621" t="s">
        <v>708</v>
      </c>
      <c r="B18621" s="14">
        <v>44081</v>
      </c>
      <c r="C18621">
        <v>0</v>
      </c>
      <c r="D18621">
        <v>0</v>
      </c>
      <c r="E18621">
        <v>0</v>
      </c>
      <c r="F18621">
        <v>0</v>
      </c>
      <c r="G18621">
        <v>0</v>
      </c>
      <c r="H18621">
        <v>0</v>
      </c>
      <c r="I18621">
        <v>0</v>
      </c>
      <c r="J18621">
        <v>761</v>
      </c>
      <c r="K18621" t="s">
        <v>1291</v>
      </c>
      <c r="L18621">
        <v>755</v>
      </c>
      <c r="M18621" t="s">
        <v>1775</v>
      </c>
      <c r="N18621" t="s">
        <v>2345</v>
      </c>
      <c r="O18621">
        <v>0</v>
      </c>
      <c r="P18621">
        <v>0</v>
      </c>
      <c r="Q18621">
        <v>1</v>
      </c>
      <c r="R18621">
        <v>0</v>
      </c>
      <c r="S18621">
        <v>0</v>
      </c>
      <c r="T18621">
        <v>0</v>
      </c>
      <c r="U18621">
        <v>0</v>
      </c>
      <c r="V18621">
        <v>2</v>
      </c>
      <c r="W18621">
        <v>2</v>
      </c>
      <c r="X18621">
        <v>2</v>
      </c>
    </row>
    <row r="18622" spans="1:24" x14ac:dyDescent="0.2">
      <c r="A18622" t="s">
        <v>676</v>
      </c>
      <c r="B18622" s="14">
        <v>44081</v>
      </c>
      <c r="C18622">
        <v>0</v>
      </c>
      <c r="D18622">
        <v>0</v>
      </c>
      <c r="E18622">
        <v>0</v>
      </c>
      <c r="F18622">
        <v>0</v>
      </c>
      <c r="G18622">
        <v>0</v>
      </c>
      <c r="H18622">
        <v>0</v>
      </c>
      <c r="I18622">
        <v>0</v>
      </c>
      <c r="J18622">
        <v>394</v>
      </c>
      <c r="K18622" t="s">
        <v>1315</v>
      </c>
      <c r="L18622">
        <v>770</v>
      </c>
      <c r="M18622" t="s">
        <v>1743</v>
      </c>
      <c r="N18622" t="s">
        <v>2345</v>
      </c>
      <c r="O18622">
        <v>0</v>
      </c>
      <c r="P18622">
        <v>0</v>
      </c>
      <c r="Q18622">
        <v>1</v>
      </c>
      <c r="R18622">
        <v>0</v>
      </c>
      <c r="S18622">
        <v>0</v>
      </c>
      <c r="T18622">
        <v>0</v>
      </c>
      <c r="U18622">
        <v>0</v>
      </c>
      <c r="V18622">
        <v>2</v>
      </c>
      <c r="W18622">
        <v>2</v>
      </c>
      <c r="X18622">
        <v>2</v>
      </c>
    </row>
    <row r="18623" spans="1:24" x14ac:dyDescent="0.2">
      <c r="A18623" t="s">
        <v>703</v>
      </c>
      <c r="B18623" s="14">
        <v>44081</v>
      </c>
      <c r="C18623">
        <v>0</v>
      </c>
      <c r="D18623">
        <v>0</v>
      </c>
      <c r="E18623">
        <v>0</v>
      </c>
      <c r="F18623">
        <v>0</v>
      </c>
      <c r="G18623">
        <v>2</v>
      </c>
      <c r="H18623">
        <v>0</v>
      </c>
      <c r="I18623">
        <v>0</v>
      </c>
      <c r="J18623">
        <v>614</v>
      </c>
      <c r="K18623" t="s">
        <v>1307</v>
      </c>
      <c r="L18623">
        <v>374</v>
      </c>
      <c r="M18623" t="s">
        <v>1770</v>
      </c>
      <c r="N18623" t="s">
        <v>2345</v>
      </c>
      <c r="O18623">
        <v>0</v>
      </c>
      <c r="P18623">
        <v>0</v>
      </c>
      <c r="Q18623">
        <v>1</v>
      </c>
      <c r="R18623">
        <v>0</v>
      </c>
      <c r="S18623">
        <v>0</v>
      </c>
      <c r="T18623">
        <v>0</v>
      </c>
      <c r="U18623">
        <v>0</v>
      </c>
      <c r="V18623">
        <v>2</v>
      </c>
      <c r="W18623">
        <v>2</v>
      </c>
      <c r="X18623">
        <v>3.7142857142857131</v>
      </c>
    </row>
    <row r="18624" spans="1:24" x14ac:dyDescent="0.2">
      <c r="A18624" t="s">
        <v>711</v>
      </c>
      <c r="B18624" s="14">
        <v>44081</v>
      </c>
      <c r="C18624">
        <v>0</v>
      </c>
      <c r="D18624">
        <v>0</v>
      </c>
      <c r="E18624">
        <v>0</v>
      </c>
      <c r="F18624">
        <v>0</v>
      </c>
      <c r="G18624">
        <v>0</v>
      </c>
      <c r="H18624">
        <v>0</v>
      </c>
      <c r="I18624">
        <v>0</v>
      </c>
      <c r="J18624">
        <v>1265</v>
      </c>
      <c r="K18624" t="s">
        <v>1315</v>
      </c>
      <c r="L18624">
        <v>777</v>
      </c>
      <c r="M18624" t="s">
        <v>1778</v>
      </c>
      <c r="N18624" t="s">
        <v>2345</v>
      </c>
      <c r="O18624">
        <v>0</v>
      </c>
      <c r="P18624">
        <v>0</v>
      </c>
      <c r="Q18624">
        <v>1</v>
      </c>
      <c r="R18624">
        <v>0</v>
      </c>
      <c r="S18624">
        <v>0</v>
      </c>
      <c r="T18624">
        <v>0</v>
      </c>
      <c r="U18624">
        <v>0</v>
      </c>
      <c r="V18624">
        <v>2</v>
      </c>
      <c r="W18624">
        <v>2</v>
      </c>
      <c r="X18624">
        <v>2</v>
      </c>
    </row>
    <row r="18625" spans="1:24" x14ac:dyDescent="0.2">
      <c r="A18625" t="s">
        <v>502</v>
      </c>
      <c r="B18625" s="14">
        <v>44081</v>
      </c>
      <c r="C18625">
        <v>0</v>
      </c>
      <c r="D18625">
        <v>0</v>
      </c>
      <c r="E18625">
        <v>0</v>
      </c>
      <c r="F18625">
        <v>0</v>
      </c>
      <c r="G18625">
        <v>1</v>
      </c>
      <c r="H18625">
        <v>0</v>
      </c>
      <c r="I18625">
        <v>0</v>
      </c>
      <c r="J18625">
        <v>415</v>
      </c>
      <c r="K18625" t="s">
        <v>1291</v>
      </c>
      <c r="L18625">
        <v>573</v>
      </c>
      <c r="M18625" t="s">
        <v>1569</v>
      </c>
      <c r="N18625" t="s">
        <v>2345</v>
      </c>
      <c r="O18625">
        <v>0</v>
      </c>
      <c r="P18625">
        <v>0</v>
      </c>
      <c r="Q18625">
        <v>1</v>
      </c>
      <c r="R18625">
        <v>0</v>
      </c>
      <c r="S18625">
        <v>0</v>
      </c>
      <c r="T18625">
        <v>0</v>
      </c>
      <c r="U18625">
        <v>0</v>
      </c>
      <c r="V18625">
        <v>2</v>
      </c>
      <c r="W18625">
        <v>2</v>
      </c>
      <c r="X18625">
        <v>2</v>
      </c>
    </row>
    <row r="18626" spans="1:24" x14ac:dyDescent="0.2">
      <c r="A18626" t="s">
        <v>441</v>
      </c>
      <c r="B18626" s="14">
        <v>44081</v>
      </c>
      <c r="C18626">
        <v>0</v>
      </c>
      <c r="D18626">
        <v>0</v>
      </c>
      <c r="E18626">
        <v>0</v>
      </c>
      <c r="F18626">
        <v>0</v>
      </c>
      <c r="G18626">
        <v>2</v>
      </c>
      <c r="H18626">
        <v>0</v>
      </c>
      <c r="I18626">
        <v>0</v>
      </c>
      <c r="J18626">
        <v>456</v>
      </c>
      <c r="K18626" t="s">
        <v>1287</v>
      </c>
      <c r="L18626">
        <v>1211</v>
      </c>
      <c r="M18626" t="s">
        <v>1508</v>
      </c>
      <c r="N18626" t="s">
        <v>2345</v>
      </c>
      <c r="O18626">
        <v>0</v>
      </c>
      <c r="P18626">
        <v>0</v>
      </c>
      <c r="Q18626">
        <v>1</v>
      </c>
      <c r="R18626">
        <v>0</v>
      </c>
      <c r="S18626">
        <v>0</v>
      </c>
      <c r="T18626">
        <v>0</v>
      </c>
      <c r="U18626">
        <v>0</v>
      </c>
      <c r="V18626">
        <v>2</v>
      </c>
      <c r="W18626">
        <v>2</v>
      </c>
      <c r="X18626">
        <v>3.7142857142857131</v>
      </c>
    </row>
    <row r="18627" spans="1:24" x14ac:dyDescent="0.2">
      <c r="A18627" t="s">
        <v>713</v>
      </c>
      <c r="B18627" s="14">
        <v>44081</v>
      </c>
      <c r="C18627">
        <v>0</v>
      </c>
      <c r="D18627">
        <v>0</v>
      </c>
      <c r="E18627">
        <v>0</v>
      </c>
      <c r="F18627">
        <v>0</v>
      </c>
      <c r="G18627">
        <v>0</v>
      </c>
      <c r="H18627">
        <v>0</v>
      </c>
      <c r="I18627">
        <v>0</v>
      </c>
      <c r="J18627">
        <v>1235</v>
      </c>
      <c r="K18627" t="s">
        <v>1301</v>
      </c>
      <c r="L18627">
        <v>513</v>
      </c>
      <c r="M18627" t="s">
        <v>1780</v>
      </c>
      <c r="N18627" t="s">
        <v>2345</v>
      </c>
      <c r="O18627">
        <v>0</v>
      </c>
      <c r="P18627">
        <v>0</v>
      </c>
      <c r="Q18627">
        <v>1</v>
      </c>
      <c r="R18627">
        <v>0</v>
      </c>
      <c r="S18627">
        <v>0</v>
      </c>
      <c r="T18627">
        <v>0</v>
      </c>
      <c r="U18627">
        <v>0</v>
      </c>
      <c r="V18627">
        <v>2</v>
      </c>
      <c r="W18627">
        <v>2</v>
      </c>
      <c r="X18627">
        <v>2</v>
      </c>
    </row>
    <row r="18628" spans="1:24" x14ac:dyDescent="0.2">
      <c r="A18628" t="s">
        <v>609</v>
      </c>
      <c r="B18628" s="14">
        <v>44081</v>
      </c>
      <c r="C18628">
        <v>0</v>
      </c>
      <c r="D18628">
        <v>0</v>
      </c>
      <c r="E18628">
        <v>0</v>
      </c>
      <c r="F18628">
        <v>0</v>
      </c>
      <c r="G18628">
        <v>0</v>
      </c>
      <c r="H18628">
        <v>0</v>
      </c>
      <c r="I18628">
        <v>0</v>
      </c>
      <c r="J18628">
        <v>224</v>
      </c>
      <c r="K18628" t="s">
        <v>1279</v>
      </c>
      <c r="L18628">
        <v>508</v>
      </c>
      <c r="M18628" t="s">
        <v>1676</v>
      </c>
      <c r="N18628" t="s">
        <v>2345</v>
      </c>
      <c r="O18628">
        <v>0</v>
      </c>
      <c r="P18628">
        <v>0</v>
      </c>
      <c r="Q18628">
        <v>1</v>
      </c>
      <c r="R18628">
        <v>0</v>
      </c>
      <c r="S18628">
        <v>0</v>
      </c>
      <c r="T18628">
        <v>0</v>
      </c>
      <c r="U18628">
        <v>0</v>
      </c>
      <c r="V18628">
        <v>2</v>
      </c>
      <c r="W18628">
        <v>2</v>
      </c>
      <c r="X18628">
        <v>2</v>
      </c>
    </row>
    <row r="18629" spans="1:24" x14ac:dyDescent="0.2">
      <c r="A18629" t="s">
        <v>714</v>
      </c>
      <c r="B18629" s="14">
        <v>44081</v>
      </c>
      <c r="C18629">
        <v>0</v>
      </c>
      <c r="D18629">
        <v>0</v>
      </c>
      <c r="E18629">
        <v>0</v>
      </c>
      <c r="F18629">
        <v>2</v>
      </c>
      <c r="G18629">
        <v>0</v>
      </c>
      <c r="H18629">
        <v>5</v>
      </c>
      <c r="I18629">
        <v>2</v>
      </c>
      <c r="J18629">
        <v>527</v>
      </c>
      <c r="K18629" t="s">
        <v>1316</v>
      </c>
      <c r="L18629">
        <v>336</v>
      </c>
      <c r="M18629" t="s">
        <v>1781</v>
      </c>
      <c r="N18629" t="s">
        <v>2345</v>
      </c>
      <c r="O18629">
        <v>59.523809523809533</v>
      </c>
      <c r="P18629">
        <v>4.086376392572924</v>
      </c>
      <c r="Q18629">
        <v>1</v>
      </c>
      <c r="R18629">
        <v>0</v>
      </c>
      <c r="S18629">
        <v>0.4</v>
      </c>
      <c r="T18629">
        <v>5</v>
      </c>
      <c r="U18629">
        <v>0</v>
      </c>
      <c r="V18629">
        <v>11.08637639257292</v>
      </c>
      <c r="W18629">
        <v>4.4000000000000004</v>
      </c>
      <c r="X18629">
        <v>4.0571428571428561</v>
      </c>
    </row>
    <row r="18630" spans="1:24" x14ac:dyDescent="0.2">
      <c r="A18630" t="s">
        <v>395</v>
      </c>
      <c r="B18630" s="14">
        <v>44081</v>
      </c>
      <c r="C18630">
        <v>0</v>
      </c>
      <c r="D18630">
        <v>0</v>
      </c>
      <c r="E18630">
        <v>0</v>
      </c>
      <c r="F18630">
        <v>2</v>
      </c>
      <c r="G18630">
        <v>2</v>
      </c>
      <c r="H18630">
        <v>5</v>
      </c>
      <c r="I18630">
        <v>2</v>
      </c>
      <c r="J18630">
        <v>7</v>
      </c>
      <c r="K18630" t="s">
        <v>1131</v>
      </c>
      <c r="L18630">
        <v>714</v>
      </c>
      <c r="M18630" t="s">
        <v>1462</v>
      </c>
      <c r="N18630" t="s">
        <v>2345</v>
      </c>
      <c r="O18630">
        <v>28.011204481792721</v>
      </c>
      <c r="P18630">
        <v>3.332604590196544</v>
      </c>
      <c r="Q18630">
        <v>1</v>
      </c>
      <c r="R18630">
        <v>0</v>
      </c>
      <c r="S18630">
        <v>0.4</v>
      </c>
      <c r="T18630">
        <v>5</v>
      </c>
      <c r="U18630">
        <v>0</v>
      </c>
      <c r="V18630">
        <v>10.33260459019654</v>
      </c>
      <c r="W18630">
        <v>4.4000000000000004</v>
      </c>
      <c r="X18630">
        <v>4.3999999999999986</v>
      </c>
    </row>
    <row r="18631" spans="1:24" x14ac:dyDescent="0.2">
      <c r="A18631" t="s">
        <v>715</v>
      </c>
      <c r="B18631" s="14">
        <v>44081</v>
      </c>
      <c r="C18631">
        <v>0</v>
      </c>
      <c r="D18631">
        <v>0</v>
      </c>
      <c r="E18631">
        <v>0</v>
      </c>
      <c r="F18631">
        <v>0</v>
      </c>
      <c r="G18631">
        <v>0</v>
      </c>
      <c r="H18631">
        <v>0</v>
      </c>
      <c r="I18631">
        <v>0</v>
      </c>
      <c r="J18631">
        <v>1266</v>
      </c>
      <c r="K18631" t="s">
        <v>1323</v>
      </c>
      <c r="L18631">
        <v>152</v>
      </c>
      <c r="M18631" t="s">
        <v>1782</v>
      </c>
      <c r="N18631" t="s">
        <v>2345</v>
      </c>
      <c r="O18631">
        <v>0</v>
      </c>
      <c r="P18631">
        <v>0</v>
      </c>
      <c r="Q18631">
        <v>1</v>
      </c>
      <c r="R18631">
        <v>0</v>
      </c>
      <c r="S18631">
        <v>0</v>
      </c>
      <c r="T18631">
        <v>0</v>
      </c>
      <c r="U18631">
        <v>0</v>
      </c>
      <c r="V18631">
        <v>2</v>
      </c>
      <c r="W18631">
        <v>2</v>
      </c>
      <c r="X18631">
        <v>2</v>
      </c>
    </row>
    <row r="18632" spans="1:24" x14ac:dyDescent="0.2">
      <c r="A18632" t="s">
        <v>570</v>
      </c>
      <c r="B18632" s="14">
        <v>44081</v>
      </c>
      <c r="C18632">
        <v>0</v>
      </c>
      <c r="D18632">
        <v>0</v>
      </c>
      <c r="E18632">
        <v>0</v>
      </c>
      <c r="F18632">
        <v>0</v>
      </c>
      <c r="G18632">
        <v>0</v>
      </c>
      <c r="H18632">
        <v>0</v>
      </c>
      <c r="I18632">
        <v>0</v>
      </c>
      <c r="J18632">
        <v>865</v>
      </c>
      <c r="K18632" t="s">
        <v>1291</v>
      </c>
      <c r="L18632">
        <v>379</v>
      </c>
      <c r="M18632" t="s">
        <v>1637</v>
      </c>
      <c r="N18632" t="s">
        <v>2345</v>
      </c>
      <c r="O18632">
        <v>0</v>
      </c>
      <c r="P18632">
        <v>0</v>
      </c>
      <c r="Q18632">
        <v>1</v>
      </c>
      <c r="R18632">
        <v>0</v>
      </c>
      <c r="S18632">
        <v>0</v>
      </c>
      <c r="T18632">
        <v>0</v>
      </c>
      <c r="U18632">
        <v>0</v>
      </c>
      <c r="V18632">
        <v>2</v>
      </c>
      <c r="W18632">
        <v>2</v>
      </c>
      <c r="X18632">
        <v>2</v>
      </c>
    </row>
    <row r="18633" spans="1:24" x14ac:dyDescent="0.2">
      <c r="A18633" t="s">
        <v>684</v>
      </c>
      <c r="B18633" s="14">
        <v>44081</v>
      </c>
      <c r="C18633">
        <v>3</v>
      </c>
      <c r="D18633">
        <v>36</v>
      </c>
      <c r="E18633">
        <v>3</v>
      </c>
      <c r="F18633">
        <v>17</v>
      </c>
      <c r="G18633">
        <v>10</v>
      </c>
      <c r="H18633">
        <v>113</v>
      </c>
      <c r="I18633">
        <v>17</v>
      </c>
      <c r="J18633">
        <v>658</v>
      </c>
      <c r="K18633" t="s">
        <v>1293</v>
      </c>
      <c r="L18633">
        <v>2900</v>
      </c>
      <c r="M18633" t="s">
        <v>1751</v>
      </c>
      <c r="N18633" t="s">
        <v>2345</v>
      </c>
      <c r="O18633">
        <v>58.620689655172413</v>
      </c>
      <c r="P18633">
        <v>4.0710877000578334</v>
      </c>
      <c r="Q18633">
        <v>1.7</v>
      </c>
      <c r="R18633">
        <v>1.061256502124341</v>
      </c>
      <c r="S18633">
        <v>0.15044247787610621</v>
      </c>
      <c r="T18633">
        <v>1.880530973451328</v>
      </c>
      <c r="U18633">
        <v>0</v>
      </c>
      <c r="V18633">
        <v>9.0128751756335017</v>
      </c>
      <c r="W18633">
        <v>9.0128751756335017</v>
      </c>
      <c r="X18633">
        <v>7.3514592427646859</v>
      </c>
    </row>
    <row r="18634" spans="1:24" x14ac:dyDescent="0.2">
      <c r="A18634" t="s">
        <v>294</v>
      </c>
      <c r="B18634" s="14">
        <v>44081</v>
      </c>
      <c r="C18634">
        <v>0</v>
      </c>
      <c r="D18634">
        <v>0</v>
      </c>
      <c r="E18634">
        <v>0</v>
      </c>
      <c r="F18634">
        <v>0</v>
      </c>
      <c r="G18634">
        <v>0</v>
      </c>
      <c r="H18634">
        <v>0</v>
      </c>
      <c r="I18634">
        <v>0</v>
      </c>
      <c r="J18634">
        <v>3641</v>
      </c>
      <c r="K18634" t="s">
        <v>1282</v>
      </c>
      <c r="L18634">
        <v>4371</v>
      </c>
      <c r="M18634" t="s">
        <v>1361</v>
      </c>
      <c r="N18634" t="s">
        <v>2345</v>
      </c>
      <c r="O18634">
        <v>0</v>
      </c>
      <c r="P18634">
        <v>0</v>
      </c>
      <c r="Q18634">
        <v>1</v>
      </c>
      <c r="R18634">
        <v>0</v>
      </c>
      <c r="S18634">
        <v>0</v>
      </c>
      <c r="T18634">
        <v>0</v>
      </c>
      <c r="U18634">
        <v>0</v>
      </c>
      <c r="V18634">
        <v>2</v>
      </c>
      <c r="W18634">
        <v>2</v>
      </c>
      <c r="X18634">
        <v>2.0000000000000031</v>
      </c>
    </row>
    <row r="18635" spans="1:24" x14ac:dyDescent="0.2">
      <c r="A18635" t="s">
        <v>544</v>
      </c>
      <c r="B18635" s="14">
        <v>44081</v>
      </c>
      <c r="C18635">
        <v>0</v>
      </c>
      <c r="D18635">
        <v>0</v>
      </c>
      <c r="E18635">
        <v>0</v>
      </c>
      <c r="F18635">
        <v>1</v>
      </c>
      <c r="G18635">
        <v>3</v>
      </c>
      <c r="H18635">
        <v>1</v>
      </c>
      <c r="I18635">
        <v>1</v>
      </c>
      <c r="J18635">
        <v>1165</v>
      </c>
      <c r="K18635" t="s">
        <v>1281</v>
      </c>
      <c r="L18635">
        <v>735</v>
      </c>
      <c r="M18635" t="s">
        <v>1611</v>
      </c>
      <c r="N18635" t="s">
        <v>2345</v>
      </c>
      <c r="O18635">
        <v>13.605442176870749</v>
      </c>
      <c r="P18635">
        <v>2.6104698727633462</v>
      </c>
      <c r="Q18635">
        <v>1</v>
      </c>
      <c r="R18635">
        <v>0</v>
      </c>
      <c r="S18635">
        <v>1</v>
      </c>
      <c r="T18635">
        <v>12.5</v>
      </c>
      <c r="U18635">
        <v>0</v>
      </c>
      <c r="V18635">
        <v>17.11046987276335</v>
      </c>
      <c r="W18635">
        <v>4.4000000000000004</v>
      </c>
      <c r="X18635">
        <v>4.3999999999999986</v>
      </c>
    </row>
    <row r="18636" spans="1:24" x14ac:dyDescent="0.2">
      <c r="A18636" t="s">
        <v>718</v>
      </c>
      <c r="B18636" s="14">
        <v>44081</v>
      </c>
      <c r="C18636">
        <v>0</v>
      </c>
      <c r="D18636">
        <v>0</v>
      </c>
      <c r="E18636">
        <v>0</v>
      </c>
      <c r="F18636">
        <v>1</v>
      </c>
      <c r="G18636">
        <v>4</v>
      </c>
      <c r="H18636">
        <v>3</v>
      </c>
      <c r="I18636">
        <v>1</v>
      </c>
      <c r="J18636">
        <v>1160</v>
      </c>
      <c r="K18636" t="s">
        <v>1301</v>
      </c>
      <c r="L18636">
        <v>816</v>
      </c>
      <c r="M18636" t="s">
        <v>1785</v>
      </c>
      <c r="N18636" t="s">
        <v>2345</v>
      </c>
      <c r="O18636">
        <v>12.254901960784309</v>
      </c>
      <c r="P18636">
        <v>2.5059260170120758</v>
      </c>
      <c r="Q18636">
        <v>1</v>
      </c>
      <c r="R18636">
        <v>0</v>
      </c>
      <c r="S18636">
        <v>0.33333333333333331</v>
      </c>
      <c r="T18636">
        <v>4.1666666666666661</v>
      </c>
      <c r="U18636">
        <v>0</v>
      </c>
      <c r="V18636">
        <v>8.6725926836787419</v>
      </c>
      <c r="W18636">
        <v>4.4000000000000004</v>
      </c>
      <c r="X18636">
        <v>4.3999999999999986</v>
      </c>
    </row>
    <row r="18637" spans="1:24" x14ac:dyDescent="0.2">
      <c r="A18637" t="s">
        <v>746</v>
      </c>
      <c r="B18637" s="14">
        <v>44081</v>
      </c>
      <c r="C18637">
        <v>0</v>
      </c>
      <c r="D18637">
        <v>0</v>
      </c>
      <c r="E18637">
        <v>0</v>
      </c>
      <c r="F18637">
        <v>0</v>
      </c>
      <c r="G18637">
        <v>0</v>
      </c>
      <c r="H18637">
        <v>0</v>
      </c>
      <c r="I18637">
        <v>0</v>
      </c>
      <c r="J18637">
        <v>873</v>
      </c>
      <c r="K18637" t="s">
        <v>660</v>
      </c>
      <c r="L18637">
        <v>534</v>
      </c>
      <c r="M18637" t="s">
        <v>1813</v>
      </c>
      <c r="N18637" t="s">
        <v>2345</v>
      </c>
      <c r="O18637">
        <v>0</v>
      </c>
      <c r="P18637">
        <v>0</v>
      </c>
      <c r="Q18637">
        <v>1</v>
      </c>
      <c r="R18637">
        <v>0</v>
      </c>
      <c r="S18637">
        <v>0</v>
      </c>
      <c r="T18637">
        <v>0</v>
      </c>
      <c r="U18637">
        <v>0</v>
      </c>
      <c r="V18637">
        <v>2</v>
      </c>
      <c r="W18637">
        <v>2</v>
      </c>
      <c r="X18637">
        <v>2</v>
      </c>
    </row>
    <row r="18638" spans="1:24" x14ac:dyDescent="0.2">
      <c r="A18638" t="s">
        <v>723</v>
      </c>
      <c r="B18638" s="14">
        <v>44081</v>
      </c>
      <c r="C18638">
        <v>0</v>
      </c>
      <c r="D18638">
        <v>0</v>
      </c>
      <c r="E18638">
        <v>0</v>
      </c>
      <c r="F18638">
        <v>0</v>
      </c>
      <c r="G18638">
        <v>0</v>
      </c>
      <c r="H18638">
        <v>0</v>
      </c>
      <c r="I18638">
        <v>0</v>
      </c>
      <c r="J18638">
        <v>1373</v>
      </c>
      <c r="K18638" t="s">
        <v>1326</v>
      </c>
      <c r="L18638">
        <v>11</v>
      </c>
      <c r="M18638" t="s">
        <v>1790</v>
      </c>
      <c r="N18638" t="s">
        <v>2345</v>
      </c>
      <c r="O18638">
        <v>0</v>
      </c>
      <c r="P18638">
        <v>0</v>
      </c>
      <c r="Q18638">
        <v>1</v>
      </c>
      <c r="R18638">
        <v>0</v>
      </c>
      <c r="S18638">
        <v>0</v>
      </c>
      <c r="T18638">
        <v>0</v>
      </c>
      <c r="U18638">
        <v>0</v>
      </c>
      <c r="V18638">
        <v>2</v>
      </c>
      <c r="W18638">
        <v>2</v>
      </c>
      <c r="X18638">
        <v>2</v>
      </c>
    </row>
    <row r="18639" spans="1:24" x14ac:dyDescent="0.2">
      <c r="A18639" t="s">
        <v>748</v>
      </c>
      <c r="B18639" s="14">
        <v>44081</v>
      </c>
      <c r="C18639">
        <v>0</v>
      </c>
      <c r="D18639">
        <v>0</v>
      </c>
      <c r="E18639">
        <v>0</v>
      </c>
      <c r="F18639">
        <v>0</v>
      </c>
      <c r="G18639">
        <v>0</v>
      </c>
      <c r="H18639">
        <v>0</v>
      </c>
      <c r="I18639">
        <v>0</v>
      </c>
      <c r="J18639">
        <v>439</v>
      </c>
      <c r="K18639" t="s">
        <v>1300</v>
      </c>
      <c r="L18639">
        <v>455</v>
      </c>
      <c r="M18639" t="s">
        <v>1815</v>
      </c>
      <c r="N18639" t="s">
        <v>2345</v>
      </c>
      <c r="O18639">
        <v>0</v>
      </c>
      <c r="P18639">
        <v>0</v>
      </c>
      <c r="Q18639">
        <v>1</v>
      </c>
      <c r="R18639">
        <v>0</v>
      </c>
      <c r="S18639">
        <v>0</v>
      </c>
      <c r="T18639">
        <v>0</v>
      </c>
      <c r="U18639">
        <v>0</v>
      </c>
      <c r="V18639">
        <v>2</v>
      </c>
      <c r="W18639">
        <v>2</v>
      </c>
      <c r="X18639">
        <v>2</v>
      </c>
    </row>
    <row r="18640" spans="1:24" x14ac:dyDescent="0.2">
      <c r="A18640" t="s">
        <v>760</v>
      </c>
      <c r="B18640" s="14">
        <v>44081</v>
      </c>
      <c r="C18640">
        <v>0</v>
      </c>
      <c r="D18640">
        <v>0</v>
      </c>
      <c r="E18640">
        <v>0</v>
      </c>
      <c r="F18640">
        <v>0</v>
      </c>
      <c r="G18640">
        <v>0</v>
      </c>
      <c r="H18640">
        <v>0</v>
      </c>
      <c r="I18640">
        <v>0</v>
      </c>
      <c r="J18640">
        <v>1364</v>
      </c>
      <c r="K18640" t="s">
        <v>1312</v>
      </c>
      <c r="L18640">
        <v>366</v>
      </c>
      <c r="M18640" t="s">
        <v>1827</v>
      </c>
      <c r="N18640" t="s">
        <v>2345</v>
      </c>
      <c r="O18640">
        <v>0</v>
      </c>
      <c r="P18640">
        <v>0</v>
      </c>
      <c r="Q18640">
        <v>1</v>
      </c>
      <c r="R18640">
        <v>0</v>
      </c>
      <c r="S18640">
        <v>0</v>
      </c>
      <c r="T18640">
        <v>0</v>
      </c>
      <c r="U18640">
        <v>0</v>
      </c>
      <c r="V18640">
        <v>2</v>
      </c>
      <c r="W18640">
        <v>2</v>
      </c>
      <c r="X18640">
        <v>2</v>
      </c>
    </row>
    <row r="18641" spans="1:24" x14ac:dyDescent="0.2">
      <c r="A18641" t="s">
        <v>775</v>
      </c>
      <c r="B18641" s="14">
        <v>44081</v>
      </c>
      <c r="C18641">
        <v>0</v>
      </c>
      <c r="D18641">
        <v>0</v>
      </c>
      <c r="E18641">
        <v>0</v>
      </c>
      <c r="F18641">
        <v>0</v>
      </c>
      <c r="G18641">
        <v>2</v>
      </c>
      <c r="H18641">
        <v>0</v>
      </c>
      <c r="I18641">
        <v>0</v>
      </c>
      <c r="J18641">
        <v>366</v>
      </c>
      <c r="K18641" t="s">
        <v>1308</v>
      </c>
      <c r="L18641">
        <v>813</v>
      </c>
      <c r="M18641" t="s">
        <v>1842</v>
      </c>
      <c r="N18641" t="s">
        <v>2345</v>
      </c>
      <c r="O18641">
        <v>0</v>
      </c>
      <c r="P18641">
        <v>0</v>
      </c>
      <c r="Q18641">
        <v>1</v>
      </c>
      <c r="R18641">
        <v>0</v>
      </c>
      <c r="S18641">
        <v>0</v>
      </c>
      <c r="T18641">
        <v>0</v>
      </c>
      <c r="U18641">
        <v>0</v>
      </c>
      <c r="V18641">
        <v>2</v>
      </c>
      <c r="W18641">
        <v>2</v>
      </c>
      <c r="X18641">
        <v>3.028571428571428</v>
      </c>
    </row>
    <row r="18642" spans="1:24" x14ac:dyDescent="0.2">
      <c r="A18642" t="s">
        <v>613</v>
      </c>
      <c r="B18642" s="14">
        <v>44081</v>
      </c>
      <c r="C18642">
        <v>0</v>
      </c>
      <c r="D18642">
        <v>0</v>
      </c>
      <c r="E18642">
        <v>0</v>
      </c>
      <c r="F18642">
        <v>0</v>
      </c>
      <c r="G18642">
        <v>0</v>
      </c>
      <c r="H18642">
        <v>0</v>
      </c>
      <c r="I18642">
        <v>0</v>
      </c>
      <c r="J18642">
        <v>3784</v>
      </c>
      <c r="K18642" t="s">
        <v>1317</v>
      </c>
      <c r="L18642">
        <v>764</v>
      </c>
      <c r="M18642" t="s">
        <v>1680</v>
      </c>
      <c r="N18642" t="s">
        <v>2345</v>
      </c>
      <c r="O18642">
        <v>0</v>
      </c>
      <c r="P18642">
        <v>0</v>
      </c>
      <c r="Q18642">
        <v>1</v>
      </c>
      <c r="R18642">
        <v>0</v>
      </c>
      <c r="S18642">
        <v>0</v>
      </c>
      <c r="T18642">
        <v>0</v>
      </c>
      <c r="U18642">
        <v>0</v>
      </c>
      <c r="V18642">
        <v>2</v>
      </c>
      <c r="W18642">
        <v>2</v>
      </c>
      <c r="X18642">
        <v>2</v>
      </c>
    </row>
    <row r="18643" spans="1:24" x14ac:dyDescent="0.2">
      <c r="A18643" t="s">
        <v>383</v>
      </c>
      <c r="B18643" s="14">
        <v>44081</v>
      </c>
      <c r="C18643">
        <v>0</v>
      </c>
      <c r="D18643">
        <v>0</v>
      </c>
      <c r="E18643">
        <v>0</v>
      </c>
      <c r="F18643">
        <v>2</v>
      </c>
      <c r="G18643">
        <v>1</v>
      </c>
      <c r="H18643">
        <v>19</v>
      </c>
      <c r="I18643">
        <v>2</v>
      </c>
      <c r="J18643">
        <v>432</v>
      </c>
      <c r="K18643" t="s">
        <v>1293</v>
      </c>
      <c r="L18643">
        <v>543</v>
      </c>
      <c r="M18643" t="s">
        <v>1450</v>
      </c>
      <c r="N18643" t="s">
        <v>2345</v>
      </c>
      <c r="O18643">
        <v>36.83241252302026</v>
      </c>
      <c r="P18643">
        <v>3.606378232602192</v>
      </c>
      <c r="Q18643">
        <v>1</v>
      </c>
      <c r="R18643">
        <v>0</v>
      </c>
      <c r="S18643">
        <v>0.10526315789473679</v>
      </c>
      <c r="T18643">
        <v>1.31578947368421</v>
      </c>
      <c r="U18643">
        <v>0</v>
      </c>
      <c r="V18643">
        <v>6.9221677062864027</v>
      </c>
      <c r="W18643">
        <v>4.4000000000000004</v>
      </c>
      <c r="X18643">
        <v>4.3999999999999986</v>
      </c>
    </row>
    <row r="18644" spans="1:24" x14ac:dyDescent="0.2">
      <c r="A18644" t="s">
        <v>385</v>
      </c>
      <c r="B18644" s="14">
        <v>44081</v>
      </c>
      <c r="C18644">
        <v>0</v>
      </c>
      <c r="D18644">
        <v>0</v>
      </c>
      <c r="E18644">
        <v>0</v>
      </c>
      <c r="F18644">
        <v>2</v>
      </c>
      <c r="G18644">
        <v>1</v>
      </c>
      <c r="H18644">
        <v>11</v>
      </c>
      <c r="I18644">
        <v>2</v>
      </c>
      <c r="J18644">
        <v>1337</v>
      </c>
      <c r="K18644" t="s">
        <v>1296</v>
      </c>
      <c r="L18644">
        <v>2310</v>
      </c>
      <c r="M18644" t="s">
        <v>1452</v>
      </c>
      <c r="N18644" t="s">
        <v>2345</v>
      </c>
      <c r="O18644">
        <v>8.6580086580086579</v>
      </c>
      <c r="P18644">
        <v>2.158484749020289</v>
      </c>
      <c r="Q18644">
        <v>1</v>
      </c>
      <c r="R18644">
        <v>0</v>
      </c>
      <c r="S18644">
        <v>0.1818181818181818</v>
      </c>
      <c r="T18644">
        <v>2.2727272727272729</v>
      </c>
      <c r="U18644">
        <v>0</v>
      </c>
      <c r="V18644">
        <v>6.4312120217475623</v>
      </c>
      <c r="W18644">
        <v>4.4000000000000004</v>
      </c>
      <c r="X18644">
        <v>4.3999999999999986</v>
      </c>
    </row>
    <row r="18645" spans="1:24" x14ac:dyDescent="0.2">
      <c r="A18645" t="s">
        <v>779</v>
      </c>
      <c r="B18645" s="14">
        <v>44081</v>
      </c>
      <c r="C18645">
        <v>0</v>
      </c>
      <c r="D18645">
        <v>0</v>
      </c>
      <c r="E18645">
        <v>0</v>
      </c>
      <c r="F18645">
        <v>0</v>
      </c>
      <c r="G18645">
        <v>0</v>
      </c>
      <c r="H18645">
        <v>0</v>
      </c>
      <c r="I18645">
        <v>0</v>
      </c>
      <c r="J18645">
        <v>1132</v>
      </c>
      <c r="K18645" t="s">
        <v>1308</v>
      </c>
      <c r="L18645">
        <v>566</v>
      </c>
      <c r="M18645" t="s">
        <v>1846</v>
      </c>
      <c r="N18645" t="s">
        <v>2345</v>
      </c>
      <c r="O18645">
        <v>0</v>
      </c>
      <c r="P18645">
        <v>0</v>
      </c>
      <c r="Q18645">
        <v>1</v>
      </c>
      <c r="R18645">
        <v>0</v>
      </c>
      <c r="S18645">
        <v>0</v>
      </c>
      <c r="T18645">
        <v>0</v>
      </c>
      <c r="U18645">
        <v>0</v>
      </c>
      <c r="V18645">
        <v>2</v>
      </c>
      <c r="W18645">
        <v>2</v>
      </c>
      <c r="X18645">
        <v>2</v>
      </c>
    </row>
    <row r="18646" spans="1:24" x14ac:dyDescent="0.2">
      <c r="A18646" t="s">
        <v>783</v>
      </c>
      <c r="B18646" s="14">
        <v>44081</v>
      </c>
      <c r="C18646">
        <v>0</v>
      </c>
      <c r="D18646">
        <v>0</v>
      </c>
      <c r="E18646">
        <v>0</v>
      </c>
      <c r="F18646">
        <v>0</v>
      </c>
      <c r="G18646">
        <v>0</v>
      </c>
      <c r="H18646">
        <v>0</v>
      </c>
      <c r="I18646">
        <v>0</v>
      </c>
      <c r="J18646">
        <v>4009</v>
      </c>
      <c r="K18646" t="s">
        <v>1310</v>
      </c>
      <c r="L18646">
        <v>321</v>
      </c>
      <c r="M18646" t="s">
        <v>1850</v>
      </c>
      <c r="N18646" t="s">
        <v>2345</v>
      </c>
      <c r="O18646">
        <v>0</v>
      </c>
      <c r="P18646">
        <v>0</v>
      </c>
      <c r="Q18646">
        <v>1</v>
      </c>
      <c r="R18646">
        <v>0</v>
      </c>
      <c r="S18646">
        <v>0</v>
      </c>
      <c r="T18646">
        <v>0</v>
      </c>
      <c r="U18646">
        <v>0</v>
      </c>
      <c r="V18646">
        <v>2</v>
      </c>
      <c r="W18646">
        <v>2</v>
      </c>
      <c r="X18646">
        <v>2</v>
      </c>
    </row>
    <row r="18647" spans="1:24" x14ac:dyDescent="0.2">
      <c r="A18647" t="s">
        <v>464</v>
      </c>
      <c r="B18647" s="14">
        <v>44081</v>
      </c>
      <c r="C18647">
        <v>0</v>
      </c>
      <c r="D18647">
        <v>0</v>
      </c>
      <c r="E18647">
        <v>0</v>
      </c>
      <c r="F18647">
        <v>1</v>
      </c>
      <c r="G18647">
        <v>2</v>
      </c>
      <c r="H18647">
        <v>3</v>
      </c>
      <c r="I18647">
        <v>1</v>
      </c>
      <c r="J18647">
        <v>856</v>
      </c>
      <c r="K18647" t="s">
        <v>915</v>
      </c>
      <c r="L18647">
        <v>1508</v>
      </c>
      <c r="M18647" t="s">
        <v>1531</v>
      </c>
      <c r="N18647" t="s">
        <v>2345</v>
      </c>
      <c r="O18647">
        <v>6.6312997347480103</v>
      </c>
      <c r="P18647">
        <v>1.891800823408281</v>
      </c>
      <c r="Q18647">
        <v>1</v>
      </c>
      <c r="R18647">
        <v>0</v>
      </c>
      <c r="S18647">
        <v>0.33333333333333331</v>
      </c>
      <c r="T18647">
        <v>4.1666666666666661</v>
      </c>
      <c r="U18647">
        <v>0</v>
      </c>
      <c r="V18647">
        <v>8.0584674900749462</v>
      </c>
      <c r="W18647">
        <v>4.4000000000000004</v>
      </c>
      <c r="X18647">
        <v>4.3999999999999986</v>
      </c>
    </row>
    <row r="18648" spans="1:24" x14ac:dyDescent="0.2">
      <c r="A18648" t="s">
        <v>384</v>
      </c>
      <c r="B18648" s="14">
        <v>44081</v>
      </c>
      <c r="C18648">
        <v>2</v>
      </c>
      <c r="D18648">
        <v>5</v>
      </c>
      <c r="E18648">
        <v>2</v>
      </c>
      <c r="F18648">
        <v>2</v>
      </c>
      <c r="G18648">
        <v>0</v>
      </c>
      <c r="H18648">
        <v>5</v>
      </c>
      <c r="I18648">
        <v>2</v>
      </c>
      <c r="J18648">
        <v>661</v>
      </c>
      <c r="K18648" t="s">
        <v>1278</v>
      </c>
      <c r="L18648">
        <v>1801</v>
      </c>
      <c r="M18648" t="s">
        <v>1451</v>
      </c>
      <c r="N18648" t="s">
        <v>2345</v>
      </c>
      <c r="O18648">
        <v>11.104941699056081</v>
      </c>
      <c r="P18648">
        <v>2.4073902073601721</v>
      </c>
      <c r="Q18648">
        <v>1</v>
      </c>
      <c r="R18648">
        <v>0</v>
      </c>
      <c r="S18648">
        <v>0.4</v>
      </c>
      <c r="T18648">
        <v>5</v>
      </c>
      <c r="U18648">
        <v>0</v>
      </c>
      <c r="V18648">
        <v>9.407390207360173</v>
      </c>
      <c r="W18648">
        <v>4.4000000000000004</v>
      </c>
      <c r="X18648">
        <v>2.342857142857143</v>
      </c>
    </row>
    <row r="18649" spans="1:24" x14ac:dyDescent="0.2">
      <c r="A18649" t="s">
        <v>784</v>
      </c>
      <c r="B18649" s="14">
        <v>44081</v>
      </c>
      <c r="C18649">
        <v>0</v>
      </c>
      <c r="D18649">
        <v>0</v>
      </c>
      <c r="E18649">
        <v>0</v>
      </c>
      <c r="F18649">
        <v>2</v>
      </c>
      <c r="G18649">
        <v>0</v>
      </c>
      <c r="H18649">
        <v>5</v>
      </c>
      <c r="I18649">
        <v>2</v>
      </c>
      <c r="J18649">
        <v>264</v>
      </c>
      <c r="K18649" t="s">
        <v>1306</v>
      </c>
      <c r="L18649">
        <v>564</v>
      </c>
      <c r="M18649" t="s">
        <v>1851</v>
      </c>
      <c r="N18649" t="s">
        <v>2345</v>
      </c>
      <c r="O18649">
        <v>35.460992907801419</v>
      </c>
      <c r="P18649">
        <v>3.5684333010380689</v>
      </c>
      <c r="Q18649">
        <v>1</v>
      </c>
      <c r="R18649">
        <v>0</v>
      </c>
      <c r="S18649">
        <v>0.4</v>
      </c>
      <c r="T18649">
        <v>5</v>
      </c>
      <c r="U18649">
        <v>0</v>
      </c>
      <c r="V18649">
        <v>10.56843330103807</v>
      </c>
      <c r="W18649">
        <v>4.4000000000000004</v>
      </c>
      <c r="X18649">
        <v>3.371428571428571</v>
      </c>
    </row>
    <row r="18650" spans="1:24" x14ac:dyDescent="0.2">
      <c r="A18650" t="s">
        <v>785</v>
      </c>
      <c r="B18650" s="14">
        <v>44081</v>
      </c>
      <c r="C18650">
        <v>0</v>
      </c>
      <c r="D18650">
        <v>0</v>
      </c>
      <c r="E18650">
        <v>0</v>
      </c>
      <c r="F18650">
        <v>0</v>
      </c>
      <c r="G18650">
        <v>0</v>
      </c>
      <c r="H18650">
        <v>0</v>
      </c>
      <c r="I18650">
        <v>0</v>
      </c>
      <c r="J18650">
        <v>237</v>
      </c>
      <c r="K18650" t="s">
        <v>1318</v>
      </c>
      <c r="L18650">
        <v>682</v>
      </c>
      <c r="M18650" t="s">
        <v>1852</v>
      </c>
      <c r="N18650" t="s">
        <v>2345</v>
      </c>
      <c r="O18650">
        <v>0</v>
      </c>
      <c r="P18650">
        <v>0</v>
      </c>
      <c r="Q18650">
        <v>1</v>
      </c>
      <c r="R18650">
        <v>0</v>
      </c>
      <c r="S18650">
        <v>0</v>
      </c>
      <c r="T18650">
        <v>0</v>
      </c>
      <c r="U18650">
        <v>0</v>
      </c>
      <c r="V18650">
        <v>2</v>
      </c>
      <c r="W18650">
        <v>2</v>
      </c>
      <c r="X18650">
        <v>2</v>
      </c>
    </row>
    <row r="18651" spans="1:24" x14ac:dyDescent="0.2">
      <c r="A18651" t="s">
        <v>786</v>
      </c>
      <c r="B18651" s="14">
        <v>44081</v>
      </c>
      <c r="C18651">
        <v>0</v>
      </c>
      <c r="D18651">
        <v>0</v>
      </c>
      <c r="E18651">
        <v>0</v>
      </c>
      <c r="F18651">
        <v>0</v>
      </c>
      <c r="G18651">
        <v>0</v>
      </c>
      <c r="H18651">
        <v>0</v>
      </c>
      <c r="I18651">
        <v>0</v>
      </c>
      <c r="J18651">
        <v>921</v>
      </c>
      <c r="K18651" t="s">
        <v>1292</v>
      </c>
      <c r="L18651">
        <v>111</v>
      </c>
      <c r="M18651" t="s">
        <v>1853</v>
      </c>
      <c r="N18651" t="s">
        <v>2345</v>
      </c>
      <c r="O18651">
        <v>0</v>
      </c>
      <c r="P18651">
        <v>0</v>
      </c>
      <c r="Q18651">
        <v>1</v>
      </c>
      <c r="R18651">
        <v>0</v>
      </c>
      <c r="S18651">
        <v>0</v>
      </c>
      <c r="T18651">
        <v>0</v>
      </c>
      <c r="U18651">
        <v>0</v>
      </c>
      <c r="V18651">
        <v>2</v>
      </c>
      <c r="W18651">
        <v>2</v>
      </c>
      <c r="X18651">
        <v>2</v>
      </c>
    </row>
    <row r="18652" spans="1:24" x14ac:dyDescent="0.2">
      <c r="A18652" t="s">
        <v>398</v>
      </c>
      <c r="B18652" s="14">
        <v>44081</v>
      </c>
      <c r="C18652">
        <v>5</v>
      </c>
      <c r="D18652">
        <v>103</v>
      </c>
      <c r="E18652">
        <v>5</v>
      </c>
      <c r="F18652">
        <v>26</v>
      </c>
      <c r="G18652">
        <v>1</v>
      </c>
      <c r="H18652">
        <v>247</v>
      </c>
      <c r="I18652">
        <v>26</v>
      </c>
      <c r="J18652">
        <v>3720</v>
      </c>
      <c r="K18652" t="s">
        <v>1286</v>
      </c>
      <c r="L18652">
        <v>5613</v>
      </c>
      <c r="M18652" t="s">
        <v>1465</v>
      </c>
      <c r="N18652" t="s">
        <v>2345</v>
      </c>
      <c r="O18652">
        <v>46.321040441831457</v>
      </c>
      <c r="P18652">
        <v>3.8355962950554661</v>
      </c>
      <c r="Q18652">
        <v>2.6</v>
      </c>
      <c r="R18652">
        <v>1.9110228900548729</v>
      </c>
      <c r="S18652">
        <v>0.10526315789473679</v>
      </c>
      <c r="T18652">
        <v>1.31578947368421</v>
      </c>
      <c r="U18652">
        <v>0</v>
      </c>
      <c r="V18652">
        <v>9.0624086587945492</v>
      </c>
      <c r="W18652">
        <v>9.0624086587945492</v>
      </c>
      <c r="X18652">
        <v>6.8275699009064583</v>
      </c>
    </row>
    <row r="18653" spans="1:24" x14ac:dyDescent="0.2">
      <c r="A18653" t="s">
        <v>461</v>
      </c>
      <c r="B18653" s="14">
        <v>44081</v>
      </c>
      <c r="C18653">
        <v>0</v>
      </c>
      <c r="D18653">
        <v>0</v>
      </c>
      <c r="E18653">
        <v>0</v>
      </c>
      <c r="F18653">
        <v>0</v>
      </c>
      <c r="G18653">
        <v>0</v>
      </c>
      <c r="H18653">
        <v>0</v>
      </c>
      <c r="I18653">
        <v>0</v>
      </c>
      <c r="J18653">
        <v>232</v>
      </c>
      <c r="K18653" t="s">
        <v>1302</v>
      </c>
      <c r="L18653">
        <v>1263</v>
      </c>
      <c r="M18653" t="s">
        <v>1528</v>
      </c>
      <c r="N18653" t="s">
        <v>2345</v>
      </c>
      <c r="O18653">
        <v>0</v>
      </c>
      <c r="P18653">
        <v>0</v>
      </c>
      <c r="Q18653">
        <v>1</v>
      </c>
      <c r="R18653">
        <v>0</v>
      </c>
      <c r="S18653">
        <v>0</v>
      </c>
      <c r="T18653">
        <v>0</v>
      </c>
      <c r="U18653">
        <v>0</v>
      </c>
      <c r="V18653">
        <v>2</v>
      </c>
      <c r="W18653">
        <v>2</v>
      </c>
      <c r="X18653">
        <v>2</v>
      </c>
    </row>
    <row r="18654" spans="1:24" x14ac:dyDescent="0.2">
      <c r="A18654" t="s">
        <v>660</v>
      </c>
      <c r="B18654" s="14">
        <v>44081</v>
      </c>
      <c r="C18654">
        <v>0</v>
      </c>
      <c r="D18654">
        <v>0</v>
      </c>
      <c r="E18654">
        <v>0</v>
      </c>
      <c r="F18654">
        <v>1</v>
      </c>
      <c r="G18654">
        <v>3</v>
      </c>
      <c r="H18654">
        <v>4</v>
      </c>
      <c r="I18654">
        <v>1</v>
      </c>
      <c r="J18654">
        <v>692</v>
      </c>
      <c r="K18654" t="s">
        <v>660</v>
      </c>
      <c r="L18654">
        <v>903</v>
      </c>
      <c r="M18654" t="s">
        <v>1727</v>
      </c>
      <c r="N18654" t="s">
        <v>2345</v>
      </c>
      <c r="O18654">
        <v>11.07419712070875</v>
      </c>
      <c r="P18654">
        <v>2.4046178185591969</v>
      </c>
      <c r="Q18654">
        <v>1</v>
      </c>
      <c r="R18654">
        <v>0</v>
      </c>
      <c r="S18654">
        <v>0.25</v>
      </c>
      <c r="T18654">
        <v>3.125</v>
      </c>
      <c r="U18654">
        <v>0</v>
      </c>
      <c r="V18654">
        <v>7.5296178185591973</v>
      </c>
      <c r="W18654">
        <v>4.4000000000000004</v>
      </c>
      <c r="X18654">
        <v>4.3999999999999986</v>
      </c>
    </row>
    <row r="18655" spans="1:24" x14ac:dyDescent="0.2">
      <c r="A18655" t="s">
        <v>792</v>
      </c>
      <c r="B18655" s="14">
        <v>44081</v>
      </c>
      <c r="C18655">
        <v>0</v>
      </c>
      <c r="D18655">
        <v>0</v>
      </c>
      <c r="E18655">
        <v>0</v>
      </c>
      <c r="F18655">
        <v>0</v>
      </c>
      <c r="G18655">
        <v>1</v>
      </c>
      <c r="H18655">
        <v>0</v>
      </c>
      <c r="I18655">
        <v>0</v>
      </c>
      <c r="J18655">
        <v>846</v>
      </c>
      <c r="K18655" t="s">
        <v>1316</v>
      </c>
      <c r="L18655">
        <v>447</v>
      </c>
      <c r="M18655" t="s">
        <v>1859</v>
      </c>
      <c r="N18655" t="s">
        <v>2345</v>
      </c>
      <c r="O18655">
        <v>0</v>
      </c>
      <c r="P18655">
        <v>0</v>
      </c>
      <c r="Q18655">
        <v>1</v>
      </c>
      <c r="R18655">
        <v>0</v>
      </c>
      <c r="S18655">
        <v>0</v>
      </c>
      <c r="T18655">
        <v>0</v>
      </c>
      <c r="U18655">
        <v>0</v>
      </c>
      <c r="V18655">
        <v>2</v>
      </c>
      <c r="W18655">
        <v>2</v>
      </c>
      <c r="X18655">
        <v>2.342857142857143</v>
      </c>
    </row>
    <row r="18656" spans="1:24" x14ac:dyDescent="0.2">
      <c r="A18656" t="s">
        <v>772</v>
      </c>
      <c r="B18656" s="14">
        <v>44081</v>
      </c>
      <c r="C18656">
        <v>0</v>
      </c>
      <c r="D18656">
        <v>0</v>
      </c>
      <c r="E18656">
        <v>0</v>
      </c>
      <c r="F18656">
        <v>0</v>
      </c>
      <c r="G18656">
        <v>1</v>
      </c>
      <c r="H18656">
        <v>0</v>
      </c>
      <c r="I18656">
        <v>0</v>
      </c>
      <c r="J18656">
        <v>3649</v>
      </c>
      <c r="K18656" t="s">
        <v>1286</v>
      </c>
      <c r="L18656">
        <v>894</v>
      </c>
      <c r="M18656" t="s">
        <v>1839</v>
      </c>
      <c r="N18656" t="s">
        <v>2345</v>
      </c>
      <c r="O18656">
        <v>0</v>
      </c>
      <c r="P18656">
        <v>0</v>
      </c>
      <c r="Q18656">
        <v>1</v>
      </c>
      <c r="R18656">
        <v>0</v>
      </c>
      <c r="S18656">
        <v>0</v>
      </c>
      <c r="T18656">
        <v>0</v>
      </c>
      <c r="U18656">
        <v>0</v>
      </c>
      <c r="V18656">
        <v>2</v>
      </c>
      <c r="W18656">
        <v>2</v>
      </c>
      <c r="X18656">
        <v>2.6857142857142851</v>
      </c>
    </row>
    <row r="18657" spans="1:24" x14ac:dyDescent="0.2">
      <c r="A18657" t="s">
        <v>490</v>
      </c>
      <c r="B18657" s="14">
        <v>44081</v>
      </c>
      <c r="C18657">
        <v>0</v>
      </c>
      <c r="D18657">
        <v>0</v>
      </c>
      <c r="E18657">
        <v>0</v>
      </c>
      <c r="F18657">
        <v>0</v>
      </c>
      <c r="G18657">
        <v>0</v>
      </c>
      <c r="H18657">
        <v>0</v>
      </c>
      <c r="I18657">
        <v>0</v>
      </c>
      <c r="J18657">
        <v>1233</v>
      </c>
      <c r="K18657" t="s">
        <v>1131</v>
      </c>
      <c r="L18657">
        <v>440</v>
      </c>
      <c r="M18657" t="s">
        <v>1557</v>
      </c>
      <c r="N18657" t="s">
        <v>2345</v>
      </c>
      <c r="O18657">
        <v>0</v>
      </c>
      <c r="P18657">
        <v>0</v>
      </c>
      <c r="Q18657">
        <v>1</v>
      </c>
      <c r="R18657">
        <v>0</v>
      </c>
      <c r="S18657">
        <v>0</v>
      </c>
      <c r="T18657">
        <v>0</v>
      </c>
      <c r="U18657">
        <v>0</v>
      </c>
      <c r="V18657">
        <v>2</v>
      </c>
      <c r="W18657">
        <v>2</v>
      </c>
      <c r="X18657">
        <v>2</v>
      </c>
    </row>
    <row r="18658" spans="1:24" x14ac:dyDescent="0.2">
      <c r="A18658" t="s">
        <v>770</v>
      </c>
      <c r="B18658" s="14">
        <v>44081</v>
      </c>
      <c r="C18658">
        <v>0</v>
      </c>
      <c r="D18658">
        <v>0</v>
      </c>
      <c r="E18658">
        <v>0</v>
      </c>
      <c r="F18658">
        <v>0</v>
      </c>
      <c r="G18658">
        <v>1</v>
      </c>
      <c r="H18658">
        <v>0</v>
      </c>
      <c r="I18658">
        <v>0</v>
      </c>
      <c r="J18658">
        <v>292</v>
      </c>
      <c r="K18658" t="s">
        <v>1290</v>
      </c>
      <c r="L18658">
        <v>621</v>
      </c>
      <c r="M18658" t="s">
        <v>1837</v>
      </c>
      <c r="N18658" t="s">
        <v>2345</v>
      </c>
      <c r="O18658">
        <v>0</v>
      </c>
      <c r="P18658">
        <v>0</v>
      </c>
      <c r="Q18658">
        <v>1</v>
      </c>
      <c r="R18658">
        <v>0</v>
      </c>
      <c r="S18658">
        <v>0</v>
      </c>
      <c r="T18658">
        <v>0</v>
      </c>
      <c r="U18658">
        <v>0</v>
      </c>
      <c r="V18658">
        <v>2</v>
      </c>
      <c r="W18658">
        <v>2</v>
      </c>
      <c r="X18658">
        <v>2</v>
      </c>
    </row>
    <row r="18659" spans="1:24" x14ac:dyDescent="0.2">
      <c r="A18659" t="s">
        <v>443</v>
      </c>
      <c r="B18659" s="14">
        <v>44081</v>
      </c>
      <c r="C18659">
        <v>2</v>
      </c>
      <c r="D18659">
        <v>7</v>
      </c>
      <c r="E18659">
        <v>2</v>
      </c>
      <c r="F18659">
        <v>4</v>
      </c>
      <c r="G18659">
        <v>0</v>
      </c>
      <c r="H18659">
        <v>14</v>
      </c>
      <c r="I18659">
        <v>4</v>
      </c>
      <c r="J18659">
        <v>1114</v>
      </c>
      <c r="K18659" t="s">
        <v>1287</v>
      </c>
      <c r="L18659">
        <v>976</v>
      </c>
      <c r="M18659" t="s">
        <v>1510</v>
      </c>
      <c r="N18659" t="s">
        <v>2345</v>
      </c>
      <c r="O18659">
        <v>40.983606557377051</v>
      </c>
      <c r="P18659">
        <v>3.713172146682981</v>
      </c>
      <c r="Q18659">
        <v>1</v>
      </c>
      <c r="R18659">
        <v>0</v>
      </c>
      <c r="S18659">
        <v>0.2857142857142857</v>
      </c>
      <c r="T18659">
        <v>3.5714285714285712</v>
      </c>
      <c r="U18659">
        <v>0</v>
      </c>
      <c r="V18659">
        <v>9.2846007181115517</v>
      </c>
      <c r="W18659">
        <v>4.4000000000000004</v>
      </c>
      <c r="X18659">
        <v>4.3999999999999986</v>
      </c>
    </row>
    <row r="18660" spans="1:24" x14ac:dyDescent="0.2">
      <c r="A18660" t="s">
        <v>750</v>
      </c>
      <c r="B18660" s="14">
        <v>44081</v>
      </c>
      <c r="C18660">
        <v>0</v>
      </c>
      <c r="D18660">
        <v>0</v>
      </c>
      <c r="E18660">
        <v>0</v>
      </c>
      <c r="F18660">
        <v>0</v>
      </c>
      <c r="G18660">
        <v>4</v>
      </c>
      <c r="H18660">
        <v>0</v>
      </c>
      <c r="I18660">
        <v>0</v>
      </c>
      <c r="J18660">
        <v>126</v>
      </c>
      <c r="K18660" t="s">
        <v>1296</v>
      </c>
      <c r="L18660">
        <v>943</v>
      </c>
      <c r="M18660" t="s">
        <v>1817</v>
      </c>
      <c r="N18660" t="s">
        <v>2345</v>
      </c>
      <c r="O18660">
        <v>0</v>
      </c>
      <c r="P18660">
        <v>0</v>
      </c>
      <c r="Q18660">
        <v>1</v>
      </c>
      <c r="R18660">
        <v>0</v>
      </c>
      <c r="S18660">
        <v>0</v>
      </c>
      <c r="T18660">
        <v>0</v>
      </c>
      <c r="U18660">
        <v>0</v>
      </c>
      <c r="V18660">
        <v>2</v>
      </c>
      <c r="W18660">
        <v>2</v>
      </c>
      <c r="X18660">
        <v>3.371428571428571</v>
      </c>
    </row>
    <row r="18661" spans="1:24" x14ac:dyDescent="0.2">
      <c r="A18661" t="s">
        <v>751</v>
      </c>
      <c r="B18661" s="14">
        <v>44081</v>
      </c>
      <c r="C18661">
        <v>0</v>
      </c>
      <c r="D18661">
        <v>0</v>
      </c>
      <c r="E18661">
        <v>0</v>
      </c>
      <c r="F18661">
        <v>0</v>
      </c>
      <c r="G18661">
        <v>6</v>
      </c>
      <c r="H18661">
        <v>0</v>
      </c>
      <c r="I18661">
        <v>0</v>
      </c>
      <c r="J18661">
        <v>398</v>
      </c>
      <c r="K18661" t="s">
        <v>1291</v>
      </c>
      <c r="L18661">
        <v>377</v>
      </c>
      <c r="M18661" t="s">
        <v>1818</v>
      </c>
      <c r="N18661" t="s">
        <v>2345</v>
      </c>
      <c r="O18661">
        <v>0</v>
      </c>
      <c r="P18661">
        <v>0</v>
      </c>
      <c r="Q18661">
        <v>1</v>
      </c>
      <c r="R18661">
        <v>0</v>
      </c>
      <c r="S18661">
        <v>0</v>
      </c>
      <c r="T18661">
        <v>0</v>
      </c>
      <c r="U18661">
        <v>0</v>
      </c>
      <c r="V18661">
        <v>2</v>
      </c>
      <c r="W18661">
        <v>2</v>
      </c>
      <c r="X18661">
        <v>4.0571428571428561</v>
      </c>
    </row>
    <row r="18662" spans="1:24" x14ac:dyDescent="0.2">
      <c r="A18662" t="s">
        <v>754</v>
      </c>
      <c r="B18662" s="14">
        <v>44081</v>
      </c>
      <c r="C18662">
        <v>0</v>
      </c>
      <c r="D18662">
        <v>0</v>
      </c>
      <c r="E18662">
        <v>0</v>
      </c>
      <c r="F18662">
        <v>0</v>
      </c>
      <c r="G18662">
        <v>0</v>
      </c>
      <c r="H18662">
        <v>0</v>
      </c>
      <c r="I18662">
        <v>0</v>
      </c>
      <c r="J18662">
        <v>1045</v>
      </c>
      <c r="K18662" t="s">
        <v>1307</v>
      </c>
      <c r="L18662">
        <v>321</v>
      </c>
      <c r="M18662" t="s">
        <v>1821</v>
      </c>
      <c r="N18662" t="s">
        <v>2345</v>
      </c>
      <c r="O18662">
        <v>0</v>
      </c>
      <c r="P18662">
        <v>0</v>
      </c>
      <c r="Q18662">
        <v>1</v>
      </c>
      <c r="R18662">
        <v>0</v>
      </c>
      <c r="S18662">
        <v>0</v>
      </c>
      <c r="T18662">
        <v>0</v>
      </c>
      <c r="U18662">
        <v>0</v>
      </c>
      <c r="V18662">
        <v>2</v>
      </c>
      <c r="W18662">
        <v>2</v>
      </c>
      <c r="X18662">
        <v>2</v>
      </c>
    </row>
    <row r="18663" spans="1:24" x14ac:dyDescent="0.2">
      <c r="A18663" t="s">
        <v>275</v>
      </c>
      <c r="B18663" s="14">
        <v>44081</v>
      </c>
      <c r="C18663">
        <v>0</v>
      </c>
      <c r="D18663">
        <v>0</v>
      </c>
      <c r="E18663">
        <v>0</v>
      </c>
      <c r="F18663">
        <v>2</v>
      </c>
      <c r="G18663">
        <v>1</v>
      </c>
      <c r="H18663">
        <v>7</v>
      </c>
      <c r="I18663">
        <v>2</v>
      </c>
      <c r="J18663">
        <v>763</v>
      </c>
      <c r="K18663" t="s">
        <v>444</v>
      </c>
      <c r="L18663">
        <v>1877</v>
      </c>
      <c r="M18663" t="s">
        <v>1342</v>
      </c>
      <c r="N18663" t="s">
        <v>2345</v>
      </c>
      <c r="O18663">
        <v>10.6553010122536</v>
      </c>
      <c r="P18663">
        <v>2.3660575159496191</v>
      </c>
      <c r="Q18663">
        <v>1</v>
      </c>
      <c r="R18663">
        <v>0</v>
      </c>
      <c r="S18663">
        <v>0.2857142857142857</v>
      </c>
      <c r="T18663">
        <v>3.5714285714285712</v>
      </c>
      <c r="U18663">
        <v>0</v>
      </c>
      <c r="V18663">
        <v>7.9374860873781898</v>
      </c>
      <c r="W18663">
        <v>4.4000000000000004</v>
      </c>
      <c r="X18663">
        <v>4.3999999999999986</v>
      </c>
    </row>
    <row r="18664" spans="1:24" x14ac:dyDescent="0.2">
      <c r="A18664" t="s">
        <v>420</v>
      </c>
      <c r="B18664" s="14">
        <v>44081</v>
      </c>
      <c r="C18664">
        <v>0</v>
      </c>
      <c r="D18664">
        <v>0</v>
      </c>
      <c r="E18664">
        <v>0</v>
      </c>
      <c r="F18664">
        <v>0</v>
      </c>
      <c r="G18664">
        <v>0</v>
      </c>
      <c r="H18664">
        <v>0</v>
      </c>
      <c r="I18664">
        <v>0</v>
      </c>
      <c r="J18664">
        <v>2062</v>
      </c>
      <c r="K18664" t="s">
        <v>1315</v>
      </c>
      <c r="L18664">
        <v>377</v>
      </c>
      <c r="M18664" t="s">
        <v>1487</v>
      </c>
      <c r="N18664" t="s">
        <v>2345</v>
      </c>
      <c r="O18664">
        <v>0</v>
      </c>
      <c r="P18664">
        <v>0</v>
      </c>
      <c r="Q18664">
        <v>1</v>
      </c>
      <c r="R18664">
        <v>0</v>
      </c>
      <c r="S18664">
        <v>0</v>
      </c>
      <c r="T18664">
        <v>0</v>
      </c>
      <c r="U18664">
        <v>0</v>
      </c>
      <c r="V18664">
        <v>2</v>
      </c>
      <c r="W18664">
        <v>2</v>
      </c>
      <c r="X18664">
        <v>2</v>
      </c>
    </row>
    <row r="18665" spans="1:24" x14ac:dyDescent="0.2">
      <c r="A18665" t="s">
        <v>425</v>
      </c>
      <c r="B18665" s="14">
        <v>44081</v>
      </c>
      <c r="C18665">
        <v>0</v>
      </c>
      <c r="D18665">
        <v>0</v>
      </c>
      <c r="E18665">
        <v>0</v>
      </c>
      <c r="F18665">
        <v>0</v>
      </c>
      <c r="G18665">
        <v>0</v>
      </c>
      <c r="H18665">
        <v>0</v>
      </c>
      <c r="I18665">
        <v>0</v>
      </c>
      <c r="J18665">
        <v>2061</v>
      </c>
      <c r="K18665" t="s">
        <v>1315</v>
      </c>
      <c r="L18665">
        <v>624</v>
      </c>
      <c r="M18665" t="s">
        <v>1492</v>
      </c>
      <c r="N18665" t="s">
        <v>2345</v>
      </c>
      <c r="O18665">
        <v>0</v>
      </c>
      <c r="P18665">
        <v>0</v>
      </c>
      <c r="Q18665">
        <v>1</v>
      </c>
      <c r="R18665">
        <v>0</v>
      </c>
      <c r="S18665">
        <v>0</v>
      </c>
      <c r="T18665">
        <v>0</v>
      </c>
      <c r="U18665">
        <v>0</v>
      </c>
      <c r="V18665">
        <v>2</v>
      </c>
      <c r="W18665">
        <v>2</v>
      </c>
      <c r="X18665">
        <v>2</v>
      </c>
    </row>
    <row r="18666" spans="1:24" x14ac:dyDescent="0.2">
      <c r="A18666" t="s">
        <v>757</v>
      </c>
      <c r="B18666" s="14">
        <v>44081</v>
      </c>
      <c r="C18666">
        <v>0</v>
      </c>
      <c r="D18666">
        <v>0</v>
      </c>
      <c r="E18666">
        <v>0</v>
      </c>
      <c r="F18666">
        <v>0</v>
      </c>
      <c r="G18666">
        <v>0</v>
      </c>
      <c r="H18666">
        <v>0</v>
      </c>
      <c r="I18666">
        <v>0</v>
      </c>
      <c r="J18666">
        <v>1172</v>
      </c>
      <c r="K18666" t="s">
        <v>1301</v>
      </c>
      <c r="L18666">
        <v>315</v>
      </c>
      <c r="M18666" t="s">
        <v>1824</v>
      </c>
      <c r="N18666" t="s">
        <v>2345</v>
      </c>
      <c r="O18666">
        <v>0</v>
      </c>
      <c r="P18666">
        <v>0</v>
      </c>
      <c r="Q18666">
        <v>1</v>
      </c>
      <c r="R18666">
        <v>0</v>
      </c>
      <c r="S18666">
        <v>0</v>
      </c>
      <c r="T18666">
        <v>0</v>
      </c>
      <c r="U18666">
        <v>0</v>
      </c>
      <c r="V18666">
        <v>2</v>
      </c>
      <c r="W18666">
        <v>2</v>
      </c>
      <c r="X18666">
        <v>2</v>
      </c>
    </row>
    <row r="18667" spans="1:24" x14ac:dyDescent="0.2">
      <c r="A18667" t="s">
        <v>685</v>
      </c>
      <c r="B18667" s="14">
        <v>44081</v>
      </c>
      <c r="C18667">
        <v>0</v>
      </c>
      <c r="D18667">
        <v>0</v>
      </c>
      <c r="E18667">
        <v>0</v>
      </c>
      <c r="F18667">
        <v>0</v>
      </c>
      <c r="G18667">
        <v>0</v>
      </c>
      <c r="H18667">
        <v>0</v>
      </c>
      <c r="I18667">
        <v>0</v>
      </c>
      <c r="J18667">
        <v>3558</v>
      </c>
      <c r="K18667" t="s">
        <v>1319</v>
      </c>
      <c r="L18667">
        <v>335</v>
      </c>
      <c r="M18667" t="s">
        <v>1752</v>
      </c>
      <c r="N18667" t="s">
        <v>2345</v>
      </c>
      <c r="O18667">
        <v>0</v>
      </c>
      <c r="P18667">
        <v>0</v>
      </c>
      <c r="Q18667">
        <v>1</v>
      </c>
      <c r="R18667">
        <v>0</v>
      </c>
      <c r="S18667">
        <v>0</v>
      </c>
      <c r="T18667">
        <v>0</v>
      </c>
      <c r="U18667">
        <v>0</v>
      </c>
      <c r="V18667">
        <v>2</v>
      </c>
      <c r="W18667">
        <v>2</v>
      </c>
      <c r="X18667">
        <v>2.0000000000000009</v>
      </c>
    </row>
    <row r="18668" spans="1:24" x14ac:dyDescent="0.2">
      <c r="A18668" t="s">
        <v>664</v>
      </c>
      <c r="B18668" s="14">
        <v>44081</v>
      </c>
      <c r="C18668">
        <v>1</v>
      </c>
      <c r="D18668">
        <v>3</v>
      </c>
      <c r="E18668">
        <v>1</v>
      </c>
      <c r="F18668">
        <v>2</v>
      </c>
      <c r="G18668">
        <v>0</v>
      </c>
      <c r="H18668">
        <v>5</v>
      </c>
      <c r="I18668">
        <v>2</v>
      </c>
      <c r="J18668">
        <v>1083</v>
      </c>
      <c r="K18668" t="s">
        <v>1291</v>
      </c>
      <c r="L18668">
        <v>526</v>
      </c>
      <c r="M18668" t="s">
        <v>1731</v>
      </c>
      <c r="N18668" t="s">
        <v>2345</v>
      </c>
      <c r="O18668">
        <v>38.022813688212928</v>
      </c>
      <c r="P18668">
        <v>3.638186339798418</v>
      </c>
      <c r="Q18668">
        <v>1</v>
      </c>
      <c r="R18668">
        <v>0</v>
      </c>
      <c r="S18668">
        <v>0.4</v>
      </c>
      <c r="T18668">
        <v>5</v>
      </c>
      <c r="U18668">
        <v>0</v>
      </c>
      <c r="V18668">
        <v>10.63818633979842</v>
      </c>
      <c r="W18668">
        <v>4.4000000000000004</v>
      </c>
      <c r="X18668">
        <v>3.7142857142857131</v>
      </c>
    </row>
    <row r="18669" spans="1:24" x14ac:dyDescent="0.2">
      <c r="A18669" t="s">
        <v>766</v>
      </c>
      <c r="B18669" s="14">
        <v>44081</v>
      </c>
      <c r="C18669">
        <v>0</v>
      </c>
      <c r="D18669">
        <v>0</v>
      </c>
      <c r="E18669">
        <v>0</v>
      </c>
      <c r="F18669">
        <v>1</v>
      </c>
      <c r="G18669">
        <v>1</v>
      </c>
      <c r="H18669">
        <v>3</v>
      </c>
      <c r="I18669">
        <v>1</v>
      </c>
      <c r="J18669">
        <v>163</v>
      </c>
      <c r="K18669" t="s">
        <v>444</v>
      </c>
      <c r="L18669">
        <v>735</v>
      </c>
      <c r="M18669" t="s">
        <v>1833</v>
      </c>
      <c r="N18669" t="s">
        <v>2345</v>
      </c>
      <c r="O18669">
        <v>13.605442176870749</v>
      </c>
      <c r="P18669">
        <v>2.6104698727633462</v>
      </c>
      <c r="Q18669">
        <v>1</v>
      </c>
      <c r="R18669">
        <v>0</v>
      </c>
      <c r="S18669">
        <v>0.33333333333333331</v>
      </c>
      <c r="T18669">
        <v>4.1666666666666661</v>
      </c>
      <c r="U18669">
        <v>0</v>
      </c>
      <c r="V18669">
        <v>8.7771365394300123</v>
      </c>
      <c r="W18669">
        <v>4.4000000000000004</v>
      </c>
      <c r="X18669">
        <v>3.7142857142857131</v>
      </c>
    </row>
    <row r="18670" spans="1:24" x14ac:dyDescent="0.2">
      <c r="A18670" t="s">
        <v>369</v>
      </c>
      <c r="B18670" s="14">
        <v>44081</v>
      </c>
      <c r="C18670">
        <v>1</v>
      </c>
      <c r="D18670">
        <v>2</v>
      </c>
      <c r="E18670">
        <v>1</v>
      </c>
      <c r="F18670">
        <v>3</v>
      </c>
      <c r="G18670">
        <v>0</v>
      </c>
      <c r="H18670">
        <v>4</v>
      </c>
      <c r="I18670">
        <v>3</v>
      </c>
      <c r="J18670">
        <v>10</v>
      </c>
      <c r="K18670" t="s">
        <v>1287</v>
      </c>
      <c r="L18670">
        <v>418</v>
      </c>
      <c r="M18670" t="s">
        <v>1436</v>
      </c>
      <c r="N18670" t="s">
        <v>2345</v>
      </c>
      <c r="O18670">
        <v>71.770334928229659</v>
      </c>
      <c r="P18670">
        <v>4.2734712281195364</v>
      </c>
      <c r="Q18670">
        <v>1</v>
      </c>
      <c r="R18670">
        <v>0</v>
      </c>
      <c r="S18670">
        <v>0.75</v>
      </c>
      <c r="T18670">
        <v>9.375</v>
      </c>
      <c r="U18670">
        <v>0</v>
      </c>
      <c r="V18670">
        <v>15.64847122811954</v>
      </c>
      <c r="W18670">
        <v>4.4000000000000004</v>
      </c>
      <c r="X18670">
        <v>4.0571428571428561</v>
      </c>
    </row>
    <row r="18671" spans="1:24" x14ac:dyDescent="0.2">
      <c r="A18671" t="s">
        <v>710</v>
      </c>
      <c r="B18671" s="14">
        <v>44081</v>
      </c>
      <c r="C18671">
        <v>0</v>
      </c>
      <c r="D18671">
        <v>0</v>
      </c>
      <c r="E18671">
        <v>0</v>
      </c>
      <c r="F18671">
        <v>0</v>
      </c>
      <c r="G18671">
        <v>1</v>
      </c>
      <c r="H18671">
        <v>0</v>
      </c>
      <c r="I18671">
        <v>0</v>
      </c>
      <c r="J18671">
        <v>84</v>
      </c>
      <c r="K18671" t="s">
        <v>1284</v>
      </c>
      <c r="L18671">
        <v>506</v>
      </c>
      <c r="M18671" t="s">
        <v>1777</v>
      </c>
      <c r="N18671" t="s">
        <v>2345</v>
      </c>
      <c r="O18671">
        <v>0</v>
      </c>
      <c r="P18671">
        <v>0</v>
      </c>
      <c r="Q18671">
        <v>1</v>
      </c>
      <c r="R18671">
        <v>0</v>
      </c>
      <c r="S18671">
        <v>0</v>
      </c>
      <c r="T18671">
        <v>0</v>
      </c>
      <c r="U18671">
        <v>0</v>
      </c>
      <c r="V18671">
        <v>2</v>
      </c>
      <c r="W18671">
        <v>2</v>
      </c>
      <c r="X18671">
        <v>3.028571428571428</v>
      </c>
    </row>
    <row r="18672" spans="1:24" x14ac:dyDescent="0.2">
      <c r="A18672" t="s">
        <v>764</v>
      </c>
      <c r="B18672" s="14">
        <v>44081</v>
      </c>
      <c r="C18672">
        <v>0</v>
      </c>
      <c r="D18672">
        <v>0</v>
      </c>
      <c r="E18672">
        <v>0</v>
      </c>
      <c r="F18672">
        <v>1</v>
      </c>
      <c r="G18672">
        <v>0</v>
      </c>
      <c r="H18672">
        <v>1</v>
      </c>
      <c r="I18672">
        <v>1</v>
      </c>
      <c r="J18672">
        <v>287</v>
      </c>
      <c r="K18672" t="s">
        <v>1302</v>
      </c>
      <c r="L18672">
        <v>744</v>
      </c>
      <c r="M18672" t="s">
        <v>1831</v>
      </c>
      <c r="N18672" t="s">
        <v>2345</v>
      </c>
      <c r="O18672">
        <v>13.44086021505376</v>
      </c>
      <c r="P18672">
        <v>2.5982993371430911</v>
      </c>
      <c r="Q18672">
        <v>1</v>
      </c>
      <c r="R18672">
        <v>0</v>
      </c>
      <c r="S18672">
        <v>1</v>
      </c>
      <c r="T18672">
        <v>12.5</v>
      </c>
      <c r="U18672">
        <v>0</v>
      </c>
      <c r="V18672">
        <v>17.098299337143089</v>
      </c>
      <c r="W18672">
        <v>4.4000000000000004</v>
      </c>
      <c r="X18672">
        <v>3.028571428571428</v>
      </c>
    </row>
    <row r="18673" spans="1:24" x14ac:dyDescent="0.2">
      <c r="A18673" t="s">
        <v>763</v>
      </c>
      <c r="B18673" s="14">
        <v>44081</v>
      </c>
      <c r="C18673">
        <v>0</v>
      </c>
      <c r="D18673">
        <v>0</v>
      </c>
      <c r="E18673">
        <v>0</v>
      </c>
      <c r="F18673">
        <v>0</v>
      </c>
      <c r="G18673">
        <v>1</v>
      </c>
      <c r="H18673">
        <v>0</v>
      </c>
      <c r="I18673">
        <v>0</v>
      </c>
      <c r="J18673">
        <v>103</v>
      </c>
      <c r="K18673" t="s">
        <v>1296</v>
      </c>
      <c r="L18673">
        <v>1248</v>
      </c>
      <c r="M18673" t="s">
        <v>1830</v>
      </c>
      <c r="N18673" t="s">
        <v>2345</v>
      </c>
      <c r="O18673">
        <v>0</v>
      </c>
      <c r="P18673">
        <v>0</v>
      </c>
      <c r="Q18673">
        <v>1</v>
      </c>
      <c r="R18673">
        <v>0</v>
      </c>
      <c r="S18673">
        <v>0</v>
      </c>
      <c r="T18673">
        <v>0</v>
      </c>
      <c r="U18673">
        <v>0</v>
      </c>
      <c r="V18673">
        <v>2</v>
      </c>
      <c r="W18673">
        <v>2</v>
      </c>
      <c r="X18673">
        <v>2.6857142857142851</v>
      </c>
    </row>
    <row r="18674" spans="1:24" x14ac:dyDescent="0.2">
      <c r="A18674" t="s">
        <v>761</v>
      </c>
      <c r="B18674" s="14">
        <v>44081</v>
      </c>
      <c r="C18674">
        <v>0</v>
      </c>
      <c r="D18674">
        <v>0</v>
      </c>
      <c r="E18674">
        <v>0</v>
      </c>
      <c r="F18674">
        <v>2</v>
      </c>
      <c r="G18674">
        <v>0</v>
      </c>
      <c r="H18674">
        <v>5</v>
      </c>
      <c r="I18674">
        <v>2</v>
      </c>
      <c r="J18674">
        <v>719</v>
      </c>
      <c r="K18674" t="s">
        <v>1306</v>
      </c>
      <c r="L18674">
        <v>390</v>
      </c>
      <c r="M18674" t="s">
        <v>1828</v>
      </c>
      <c r="N18674" t="s">
        <v>2345</v>
      </c>
      <c r="O18674">
        <v>51.282051282051277</v>
      </c>
      <c r="P18674">
        <v>3.9373408134124359</v>
      </c>
      <c r="Q18674">
        <v>1</v>
      </c>
      <c r="R18674">
        <v>0</v>
      </c>
      <c r="S18674">
        <v>0.4</v>
      </c>
      <c r="T18674">
        <v>5</v>
      </c>
      <c r="U18674">
        <v>0</v>
      </c>
      <c r="V18674">
        <v>10.93734081341244</v>
      </c>
      <c r="W18674">
        <v>4.4000000000000004</v>
      </c>
      <c r="X18674">
        <v>3.028571428571428</v>
      </c>
    </row>
    <row r="18675" spans="1:24" x14ac:dyDescent="0.2">
      <c r="A18675" t="s">
        <v>386</v>
      </c>
      <c r="B18675" s="14">
        <v>44081</v>
      </c>
      <c r="C18675">
        <v>0</v>
      </c>
      <c r="D18675">
        <v>0</v>
      </c>
      <c r="E18675">
        <v>0</v>
      </c>
      <c r="F18675">
        <v>0</v>
      </c>
      <c r="G18675">
        <v>0</v>
      </c>
      <c r="H18675">
        <v>0</v>
      </c>
      <c r="I18675">
        <v>0</v>
      </c>
      <c r="J18675">
        <v>1283</v>
      </c>
      <c r="K18675" t="s">
        <v>1300</v>
      </c>
      <c r="L18675">
        <v>501</v>
      </c>
      <c r="M18675" t="s">
        <v>1453</v>
      </c>
      <c r="N18675" t="s">
        <v>2345</v>
      </c>
      <c r="O18675">
        <v>0</v>
      </c>
      <c r="P18675">
        <v>0</v>
      </c>
      <c r="Q18675">
        <v>1</v>
      </c>
      <c r="R18675">
        <v>0</v>
      </c>
      <c r="S18675">
        <v>0</v>
      </c>
      <c r="T18675">
        <v>0</v>
      </c>
      <c r="U18675">
        <v>0</v>
      </c>
      <c r="V18675">
        <v>2</v>
      </c>
      <c r="W18675">
        <v>2</v>
      </c>
      <c r="X18675">
        <v>2</v>
      </c>
    </row>
    <row r="18676" spans="1:24" x14ac:dyDescent="0.2">
      <c r="A18676" t="s">
        <v>596</v>
      </c>
      <c r="B18676" s="14">
        <v>44081</v>
      </c>
      <c r="C18676">
        <v>0</v>
      </c>
      <c r="D18676">
        <v>0</v>
      </c>
      <c r="E18676">
        <v>0</v>
      </c>
      <c r="F18676">
        <v>0</v>
      </c>
      <c r="G18676">
        <v>0</v>
      </c>
      <c r="H18676">
        <v>0</v>
      </c>
      <c r="I18676">
        <v>0</v>
      </c>
      <c r="J18676">
        <v>3719</v>
      </c>
      <c r="K18676" t="s">
        <v>1317</v>
      </c>
      <c r="L18676">
        <v>453</v>
      </c>
      <c r="M18676" t="s">
        <v>1663</v>
      </c>
      <c r="N18676" t="s">
        <v>2345</v>
      </c>
      <c r="O18676">
        <v>0</v>
      </c>
      <c r="P18676">
        <v>0</v>
      </c>
      <c r="Q18676">
        <v>1</v>
      </c>
      <c r="R18676">
        <v>0</v>
      </c>
      <c r="S18676">
        <v>0</v>
      </c>
      <c r="T18676">
        <v>0</v>
      </c>
      <c r="U18676">
        <v>0</v>
      </c>
      <c r="V18676">
        <v>2</v>
      </c>
      <c r="W18676">
        <v>2</v>
      </c>
      <c r="X18676">
        <v>2</v>
      </c>
    </row>
    <row r="18677" spans="1:24" x14ac:dyDescent="0.2">
      <c r="A18677" t="s">
        <v>606</v>
      </c>
      <c r="B18677" s="14">
        <v>44081</v>
      </c>
      <c r="C18677">
        <v>0</v>
      </c>
      <c r="D18677">
        <v>0</v>
      </c>
      <c r="E18677">
        <v>0</v>
      </c>
      <c r="F18677">
        <v>0</v>
      </c>
      <c r="G18677">
        <v>0</v>
      </c>
      <c r="H18677">
        <v>0</v>
      </c>
      <c r="I18677">
        <v>0</v>
      </c>
      <c r="J18677">
        <v>1051</v>
      </c>
      <c r="K18677" t="s">
        <v>1312</v>
      </c>
      <c r="L18677">
        <v>252</v>
      </c>
      <c r="M18677" t="s">
        <v>1673</v>
      </c>
      <c r="N18677" t="s">
        <v>2345</v>
      </c>
      <c r="O18677">
        <v>0</v>
      </c>
      <c r="P18677">
        <v>0</v>
      </c>
      <c r="Q18677">
        <v>1</v>
      </c>
      <c r="R18677">
        <v>0</v>
      </c>
      <c r="S18677">
        <v>0</v>
      </c>
      <c r="T18677">
        <v>0</v>
      </c>
      <c r="U18677">
        <v>0</v>
      </c>
      <c r="V18677">
        <v>2</v>
      </c>
      <c r="W18677">
        <v>2</v>
      </c>
      <c r="X18677">
        <v>2</v>
      </c>
    </row>
    <row r="18678" spans="1:24" x14ac:dyDescent="0.2">
      <c r="A18678" t="s">
        <v>749</v>
      </c>
      <c r="B18678" s="14">
        <v>44081</v>
      </c>
      <c r="C18678">
        <v>0</v>
      </c>
      <c r="D18678">
        <v>0</v>
      </c>
      <c r="E18678">
        <v>0</v>
      </c>
      <c r="F18678">
        <v>0</v>
      </c>
      <c r="G18678">
        <v>0</v>
      </c>
      <c r="H18678">
        <v>0</v>
      </c>
      <c r="I18678">
        <v>0</v>
      </c>
      <c r="J18678">
        <v>2003</v>
      </c>
      <c r="K18678" t="s">
        <v>1292</v>
      </c>
      <c r="L18678">
        <v>920</v>
      </c>
      <c r="M18678" t="s">
        <v>1816</v>
      </c>
      <c r="N18678" t="s">
        <v>2345</v>
      </c>
      <c r="O18678">
        <v>0</v>
      </c>
      <c r="P18678">
        <v>0</v>
      </c>
      <c r="Q18678">
        <v>1</v>
      </c>
      <c r="R18678">
        <v>0</v>
      </c>
      <c r="S18678">
        <v>0</v>
      </c>
      <c r="T18678">
        <v>0</v>
      </c>
      <c r="U18678">
        <v>0</v>
      </c>
      <c r="V18678">
        <v>2</v>
      </c>
      <c r="W18678">
        <v>2</v>
      </c>
      <c r="X18678">
        <v>2</v>
      </c>
    </row>
    <row r="18679" spans="1:24" x14ac:dyDescent="0.2">
      <c r="A18679" t="s">
        <v>753</v>
      </c>
      <c r="B18679" s="14">
        <v>44081</v>
      </c>
      <c r="C18679">
        <v>0</v>
      </c>
      <c r="D18679">
        <v>0</v>
      </c>
      <c r="E18679">
        <v>0</v>
      </c>
      <c r="F18679">
        <v>0</v>
      </c>
      <c r="G18679">
        <v>0</v>
      </c>
      <c r="H18679">
        <v>0</v>
      </c>
      <c r="I18679">
        <v>0</v>
      </c>
      <c r="J18679">
        <v>2050</v>
      </c>
      <c r="K18679" t="s">
        <v>1305</v>
      </c>
      <c r="L18679">
        <v>494</v>
      </c>
      <c r="M18679" t="s">
        <v>1820</v>
      </c>
      <c r="N18679" t="s">
        <v>2345</v>
      </c>
      <c r="O18679">
        <v>0</v>
      </c>
      <c r="P18679">
        <v>0</v>
      </c>
      <c r="Q18679">
        <v>1</v>
      </c>
      <c r="R18679">
        <v>0</v>
      </c>
      <c r="S18679">
        <v>0</v>
      </c>
      <c r="T18679">
        <v>0</v>
      </c>
      <c r="U18679">
        <v>0</v>
      </c>
      <c r="V18679">
        <v>2</v>
      </c>
      <c r="W18679">
        <v>2</v>
      </c>
      <c r="X18679">
        <v>2</v>
      </c>
    </row>
    <row r="18680" spans="1:24" x14ac:dyDescent="0.2">
      <c r="A18680" t="s">
        <v>752</v>
      </c>
      <c r="B18680" s="14">
        <v>44081</v>
      </c>
      <c r="C18680">
        <v>0</v>
      </c>
      <c r="D18680">
        <v>0</v>
      </c>
      <c r="E18680">
        <v>0</v>
      </c>
      <c r="F18680">
        <v>0</v>
      </c>
      <c r="G18680">
        <v>2</v>
      </c>
      <c r="H18680">
        <v>0</v>
      </c>
      <c r="I18680">
        <v>0</v>
      </c>
      <c r="J18680">
        <v>1237</v>
      </c>
      <c r="K18680" t="s">
        <v>1312</v>
      </c>
      <c r="L18680">
        <v>311</v>
      </c>
      <c r="M18680" t="s">
        <v>1819</v>
      </c>
      <c r="N18680" t="s">
        <v>2345</v>
      </c>
      <c r="O18680">
        <v>0</v>
      </c>
      <c r="P18680">
        <v>0</v>
      </c>
      <c r="Q18680">
        <v>1</v>
      </c>
      <c r="R18680">
        <v>0</v>
      </c>
      <c r="S18680">
        <v>0</v>
      </c>
      <c r="T18680">
        <v>0</v>
      </c>
      <c r="U18680">
        <v>0</v>
      </c>
      <c r="V18680">
        <v>2</v>
      </c>
      <c r="W18680">
        <v>2</v>
      </c>
      <c r="X18680">
        <v>3.028571428571428</v>
      </c>
    </row>
    <row r="18681" spans="1:24" x14ac:dyDescent="0.2">
      <c r="A18681" t="s">
        <v>782</v>
      </c>
      <c r="B18681" s="14">
        <v>44081</v>
      </c>
      <c r="C18681">
        <v>0</v>
      </c>
      <c r="D18681">
        <v>0</v>
      </c>
      <c r="E18681">
        <v>0</v>
      </c>
      <c r="F18681">
        <v>0</v>
      </c>
      <c r="G18681">
        <v>0</v>
      </c>
      <c r="H18681">
        <v>0</v>
      </c>
      <c r="I18681">
        <v>0</v>
      </c>
      <c r="J18681">
        <v>727</v>
      </c>
      <c r="K18681" t="s">
        <v>444</v>
      </c>
      <c r="L18681">
        <v>814</v>
      </c>
      <c r="M18681" t="s">
        <v>1849</v>
      </c>
      <c r="N18681" t="s">
        <v>2345</v>
      </c>
      <c r="O18681">
        <v>0</v>
      </c>
      <c r="P18681">
        <v>0</v>
      </c>
      <c r="Q18681">
        <v>1</v>
      </c>
      <c r="R18681">
        <v>0</v>
      </c>
      <c r="S18681">
        <v>0</v>
      </c>
      <c r="T18681">
        <v>0</v>
      </c>
      <c r="U18681">
        <v>0</v>
      </c>
      <c r="V18681">
        <v>2</v>
      </c>
      <c r="W18681">
        <v>2</v>
      </c>
      <c r="X18681">
        <v>2</v>
      </c>
    </row>
    <row r="18682" spans="1:24" x14ac:dyDescent="0.2">
      <c r="A18682" t="s">
        <v>781</v>
      </c>
      <c r="B18682" s="14">
        <v>44081</v>
      </c>
      <c r="C18682">
        <v>0</v>
      </c>
      <c r="D18682">
        <v>0</v>
      </c>
      <c r="E18682">
        <v>0</v>
      </c>
      <c r="F18682">
        <v>1</v>
      </c>
      <c r="G18682">
        <v>1</v>
      </c>
      <c r="H18682">
        <v>4</v>
      </c>
      <c r="I18682">
        <v>1</v>
      </c>
      <c r="J18682">
        <v>744</v>
      </c>
      <c r="K18682" t="s">
        <v>1294</v>
      </c>
      <c r="L18682">
        <v>628</v>
      </c>
      <c r="M18682" t="s">
        <v>1848</v>
      </c>
      <c r="N18682" t="s">
        <v>2345</v>
      </c>
      <c r="O18682">
        <v>15.923566878980891</v>
      </c>
      <c r="P18682">
        <v>2.7678002055079838</v>
      </c>
      <c r="Q18682">
        <v>1</v>
      </c>
      <c r="R18682">
        <v>0</v>
      </c>
      <c r="S18682">
        <v>0.25</v>
      </c>
      <c r="T18682">
        <v>3.125</v>
      </c>
      <c r="U18682">
        <v>0</v>
      </c>
      <c r="V18682">
        <v>7.8928002055079842</v>
      </c>
      <c r="W18682">
        <v>4.4000000000000004</v>
      </c>
      <c r="X18682">
        <v>4.3999999999999986</v>
      </c>
    </row>
    <row r="18683" spans="1:24" x14ac:dyDescent="0.2">
      <c r="A18683" t="s">
        <v>716</v>
      </c>
      <c r="B18683" s="14">
        <v>44081</v>
      </c>
      <c r="C18683">
        <v>0</v>
      </c>
      <c r="D18683">
        <v>0</v>
      </c>
      <c r="E18683">
        <v>0</v>
      </c>
      <c r="F18683">
        <v>4</v>
      </c>
      <c r="G18683">
        <v>0</v>
      </c>
      <c r="H18683">
        <v>6</v>
      </c>
      <c r="I18683">
        <v>4</v>
      </c>
      <c r="J18683">
        <v>814</v>
      </c>
      <c r="K18683" t="s">
        <v>1131</v>
      </c>
      <c r="L18683">
        <v>868</v>
      </c>
      <c r="M18683" t="s">
        <v>1783</v>
      </c>
      <c r="N18683" t="s">
        <v>2345</v>
      </c>
      <c r="O18683">
        <v>46.082949308755758</v>
      </c>
      <c r="P18683">
        <v>3.830443018435723</v>
      </c>
      <c r="Q18683">
        <v>1</v>
      </c>
      <c r="R18683">
        <v>0</v>
      </c>
      <c r="S18683">
        <v>0.66666666666666663</v>
      </c>
      <c r="T18683">
        <v>8.3333333333333321</v>
      </c>
      <c r="U18683">
        <v>0</v>
      </c>
      <c r="V18683">
        <v>14.16377635176906</v>
      </c>
      <c r="W18683">
        <v>4.4000000000000004</v>
      </c>
      <c r="X18683">
        <v>4.0571428571428561</v>
      </c>
    </row>
    <row r="18684" spans="1:24" x14ac:dyDescent="0.2">
      <c r="A18684" t="s">
        <v>706</v>
      </c>
      <c r="B18684" s="14">
        <v>44081</v>
      </c>
      <c r="C18684">
        <v>1</v>
      </c>
      <c r="D18684">
        <v>5</v>
      </c>
      <c r="E18684">
        <v>1</v>
      </c>
      <c r="F18684">
        <v>1</v>
      </c>
      <c r="G18684">
        <v>0</v>
      </c>
      <c r="H18684">
        <v>5</v>
      </c>
      <c r="I18684">
        <v>1</v>
      </c>
      <c r="J18684">
        <v>1244</v>
      </c>
      <c r="K18684" t="s">
        <v>1296</v>
      </c>
      <c r="L18684">
        <v>1372</v>
      </c>
      <c r="M18684" t="s">
        <v>1773</v>
      </c>
      <c r="N18684" t="s">
        <v>2345</v>
      </c>
      <c r="O18684">
        <v>7.2886297376093294</v>
      </c>
      <c r="P18684">
        <v>1.986315563690352</v>
      </c>
      <c r="Q18684">
        <v>1</v>
      </c>
      <c r="R18684">
        <v>0</v>
      </c>
      <c r="S18684">
        <v>0.2</v>
      </c>
      <c r="T18684">
        <v>2.5</v>
      </c>
      <c r="U18684">
        <v>0</v>
      </c>
      <c r="V18684">
        <v>6.4863155636903516</v>
      </c>
      <c r="W18684">
        <v>4.4000000000000004</v>
      </c>
      <c r="X18684">
        <v>2.342857142857143</v>
      </c>
    </row>
    <row r="18685" spans="1:24" x14ac:dyDescent="0.2">
      <c r="A18685" t="s">
        <v>611</v>
      </c>
      <c r="B18685" s="14">
        <v>44081</v>
      </c>
      <c r="C18685">
        <v>0</v>
      </c>
      <c r="D18685">
        <v>0</v>
      </c>
      <c r="E18685">
        <v>0</v>
      </c>
      <c r="F18685">
        <v>0</v>
      </c>
      <c r="G18685">
        <v>0</v>
      </c>
      <c r="H18685">
        <v>0</v>
      </c>
      <c r="I18685">
        <v>0</v>
      </c>
      <c r="J18685">
        <v>2002</v>
      </c>
      <c r="K18685" t="s">
        <v>1278</v>
      </c>
      <c r="L18685">
        <v>798</v>
      </c>
      <c r="M18685" t="s">
        <v>1678</v>
      </c>
      <c r="N18685" t="s">
        <v>2345</v>
      </c>
      <c r="O18685">
        <v>0</v>
      </c>
      <c r="P18685">
        <v>0</v>
      </c>
      <c r="Q18685">
        <v>1</v>
      </c>
      <c r="R18685">
        <v>0</v>
      </c>
      <c r="S18685">
        <v>0</v>
      </c>
      <c r="T18685">
        <v>0</v>
      </c>
      <c r="U18685">
        <v>0</v>
      </c>
      <c r="V18685">
        <v>2</v>
      </c>
      <c r="W18685">
        <v>2</v>
      </c>
      <c r="X18685">
        <v>2</v>
      </c>
    </row>
    <row r="18686" spans="1:24" x14ac:dyDescent="0.2">
      <c r="A18686" t="s">
        <v>745</v>
      </c>
      <c r="B18686" s="14">
        <v>44081</v>
      </c>
      <c r="C18686">
        <v>0</v>
      </c>
      <c r="D18686">
        <v>0</v>
      </c>
      <c r="E18686">
        <v>0</v>
      </c>
      <c r="F18686">
        <v>0</v>
      </c>
      <c r="G18686">
        <v>0</v>
      </c>
      <c r="H18686">
        <v>0</v>
      </c>
      <c r="I18686">
        <v>0</v>
      </c>
      <c r="J18686">
        <v>752</v>
      </c>
      <c r="K18686" t="s">
        <v>1287</v>
      </c>
      <c r="L18686">
        <v>612</v>
      </c>
      <c r="M18686" t="s">
        <v>1812</v>
      </c>
      <c r="N18686" t="s">
        <v>2345</v>
      </c>
      <c r="O18686">
        <v>0</v>
      </c>
      <c r="P18686">
        <v>0</v>
      </c>
      <c r="Q18686">
        <v>1</v>
      </c>
      <c r="R18686">
        <v>0</v>
      </c>
      <c r="S18686">
        <v>0</v>
      </c>
      <c r="T18686">
        <v>0</v>
      </c>
      <c r="U18686">
        <v>0</v>
      </c>
      <c r="V18686">
        <v>2</v>
      </c>
      <c r="W18686">
        <v>2</v>
      </c>
      <c r="X18686">
        <v>2</v>
      </c>
    </row>
    <row r="18687" spans="1:24" x14ac:dyDescent="0.2">
      <c r="A18687" t="s">
        <v>393</v>
      </c>
      <c r="B18687" s="14">
        <v>44081</v>
      </c>
      <c r="C18687">
        <v>4</v>
      </c>
      <c r="D18687">
        <v>16</v>
      </c>
      <c r="E18687">
        <v>4</v>
      </c>
      <c r="F18687">
        <v>12</v>
      </c>
      <c r="G18687">
        <v>4</v>
      </c>
      <c r="H18687">
        <v>36</v>
      </c>
      <c r="I18687">
        <v>12</v>
      </c>
      <c r="J18687">
        <v>709</v>
      </c>
      <c r="K18687" t="s">
        <v>1305</v>
      </c>
      <c r="L18687">
        <v>2172</v>
      </c>
      <c r="M18687" t="s">
        <v>1460</v>
      </c>
      <c r="N18687" t="s">
        <v>2345</v>
      </c>
      <c r="O18687">
        <v>55.248618784530393</v>
      </c>
      <c r="P18687">
        <v>4.0118433407103566</v>
      </c>
      <c r="Q18687">
        <v>1.2</v>
      </c>
      <c r="R18687">
        <v>0.36464311358790918</v>
      </c>
      <c r="S18687">
        <v>0.33333333333333331</v>
      </c>
      <c r="T18687">
        <v>4.1666666666666661</v>
      </c>
      <c r="U18687">
        <v>0</v>
      </c>
      <c r="V18687">
        <v>10.543153120964931</v>
      </c>
      <c r="W18687">
        <v>7.4</v>
      </c>
      <c r="X18687">
        <v>5.9000000000000012</v>
      </c>
    </row>
    <row r="18688" spans="1:24" x14ac:dyDescent="0.2">
      <c r="A18688" t="s">
        <v>738</v>
      </c>
      <c r="B18688" s="14">
        <v>44081</v>
      </c>
      <c r="C18688">
        <v>0</v>
      </c>
      <c r="D18688">
        <v>0</v>
      </c>
      <c r="E18688">
        <v>0</v>
      </c>
      <c r="F18688">
        <v>2</v>
      </c>
      <c r="G18688">
        <v>1</v>
      </c>
      <c r="H18688">
        <v>8</v>
      </c>
      <c r="I18688">
        <v>2</v>
      </c>
      <c r="J18688">
        <v>665</v>
      </c>
      <c r="K18688" t="s">
        <v>1291</v>
      </c>
      <c r="L18688">
        <v>792</v>
      </c>
      <c r="M18688" t="s">
        <v>1805</v>
      </c>
      <c r="N18688" t="s">
        <v>2345</v>
      </c>
      <c r="O18688">
        <v>25.252525252525249</v>
      </c>
      <c r="P18688">
        <v>3.2289261607217021</v>
      </c>
      <c r="Q18688">
        <v>1</v>
      </c>
      <c r="R18688">
        <v>0</v>
      </c>
      <c r="S18688">
        <v>0.25</v>
      </c>
      <c r="T18688">
        <v>3.125</v>
      </c>
      <c r="U18688">
        <v>0</v>
      </c>
      <c r="V18688">
        <v>8.3539261607217021</v>
      </c>
      <c r="W18688">
        <v>4.4000000000000004</v>
      </c>
      <c r="X18688">
        <v>4.3999999999999986</v>
      </c>
    </row>
    <row r="18689" spans="1:24" x14ac:dyDescent="0.2">
      <c r="A18689" t="s">
        <v>295</v>
      </c>
      <c r="B18689" s="14">
        <v>44081</v>
      </c>
      <c r="C18689">
        <v>0</v>
      </c>
      <c r="D18689">
        <v>0</v>
      </c>
      <c r="E18689">
        <v>0</v>
      </c>
      <c r="F18689">
        <v>1</v>
      </c>
      <c r="G18689">
        <v>1</v>
      </c>
      <c r="H18689">
        <v>7</v>
      </c>
      <c r="I18689">
        <v>1</v>
      </c>
      <c r="J18689">
        <v>3563</v>
      </c>
      <c r="K18689" t="s">
        <v>1285</v>
      </c>
      <c r="L18689">
        <v>4143</v>
      </c>
      <c r="M18689" t="s">
        <v>1362</v>
      </c>
      <c r="N18689" t="s">
        <v>2345</v>
      </c>
      <c r="O18689">
        <v>2.4137098720733769</v>
      </c>
      <c r="P18689">
        <v>0.88116492989878104</v>
      </c>
      <c r="Q18689">
        <v>1</v>
      </c>
      <c r="R18689">
        <v>0</v>
      </c>
      <c r="S18689">
        <v>0.14285714285714279</v>
      </c>
      <c r="T18689">
        <v>1.785714285714286</v>
      </c>
      <c r="U18689">
        <v>0</v>
      </c>
      <c r="V18689">
        <v>4.6668792156130667</v>
      </c>
      <c r="W18689">
        <v>4.4000000000000004</v>
      </c>
      <c r="X18689">
        <v>3.028571428571432</v>
      </c>
    </row>
    <row r="18690" spans="1:24" x14ac:dyDescent="0.2">
      <c r="A18690" t="s">
        <v>728</v>
      </c>
      <c r="B18690" s="14">
        <v>44081</v>
      </c>
      <c r="C18690">
        <v>0</v>
      </c>
      <c r="D18690">
        <v>0</v>
      </c>
      <c r="E18690">
        <v>0</v>
      </c>
      <c r="F18690">
        <v>0</v>
      </c>
      <c r="G18690">
        <v>0</v>
      </c>
      <c r="H18690">
        <v>0</v>
      </c>
      <c r="I18690">
        <v>0</v>
      </c>
      <c r="J18690">
        <v>1346</v>
      </c>
      <c r="K18690" t="s">
        <v>1324</v>
      </c>
      <c r="L18690">
        <v>1127</v>
      </c>
      <c r="M18690" t="s">
        <v>1795</v>
      </c>
      <c r="N18690" t="s">
        <v>2345</v>
      </c>
      <c r="O18690">
        <v>0</v>
      </c>
      <c r="P18690">
        <v>0</v>
      </c>
      <c r="Q18690">
        <v>1</v>
      </c>
      <c r="R18690">
        <v>0</v>
      </c>
      <c r="S18690">
        <v>0</v>
      </c>
      <c r="T18690">
        <v>0</v>
      </c>
      <c r="U18690">
        <v>0</v>
      </c>
      <c r="V18690">
        <v>2</v>
      </c>
      <c r="W18690">
        <v>2</v>
      </c>
      <c r="X18690">
        <v>2</v>
      </c>
    </row>
    <row r="18691" spans="1:24" x14ac:dyDescent="0.2">
      <c r="A18691" t="s">
        <v>1270</v>
      </c>
      <c r="B18691" s="14">
        <v>44081</v>
      </c>
      <c r="C18691">
        <v>1</v>
      </c>
      <c r="D18691">
        <v>2</v>
      </c>
      <c r="E18691">
        <v>1</v>
      </c>
      <c r="F18691">
        <v>1</v>
      </c>
      <c r="G18691">
        <v>0</v>
      </c>
      <c r="H18691">
        <v>2</v>
      </c>
      <c r="I18691">
        <v>1</v>
      </c>
      <c r="J18691">
        <v>778</v>
      </c>
      <c r="K18691" t="s">
        <v>1287</v>
      </c>
      <c r="L18691">
        <v>912</v>
      </c>
      <c r="M18691" t="s">
        <v>2337</v>
      </c>
      <c r="N18691" t="s">
        <v>2345</v>
      </c>
      <c r="O18691">
        <v>10.96491228070176</v>
      </c>
      <c r="P18691">
        <v>2.3947003819018509</v>
      </c>
      <c r="Q18691">
        <v>1</v>
      </c>
      <c r="R18691">
        <v>0</v>
      </c>
      <c r="S18691">
        <v>0.5</v>
      </c>
      <c r="T18691">
        <v>6.25</v>
      </c>
      <c r="U18691">
        <v>0</v>
      </c>
      <c r="V18691">
        <v>10.644700381901851</v>
      </c>
      <c r="W18691">
        <v>4.4000000000000004</v>
      </c>
      <c r="X18691">
        <v>2.342857142857143</v>
      </c>
    </row>
    <row r="18692" spans="1:24" x14ac:dyDescent="0.2">
      <c r="A18692" t="s">
        <v>903</v>
      </c>
      <c r="B18692" s="14">
        <v>44082</v>
      </c>
      <c r="C18692">
        <v>0</v>
      </c>
      <c r="D18692">
        <v>0</v>
      </c>
      <c r="E18692">
        <v>0</v>
      </c>
      <c r="F18692">
        <v>0</v>
      </c>
      <c r="G18692">
        <v>0</v>
      </c>
      <c r="H18692">
        <v>0</v>
      </c>
      <c r="I18692">
        <v>0</v>
      </c>
      <c r="J18692">
        <v>1342</v>
      </c>
      <c r="K18692" t="s">
        <v>1299</v>
      </c>
      <c r="L18692">
        <v>1083</v>
      </c>
      <c r="M18692" t="s">
        <v>1970</v>
      </c>
      <c r="N18692" t="s">
        <v>2345</v>
      </c>
      <c r="O18692">
        <v>0</v>
      </c>
      <c r="P18692">
        <v>0</v>
      </c>
      <c r="Q18692">
        <v>1</v>
      </c>
      <c r="R18692">
        <v>0</v>
      </c>
      <c r="S18692">
        <v>0</v>
      </c>
      <c r="T18692">
        <v>0</v>
      </c>
      <c r="U18692">
        <v>0</v>
      </c>
      <c r="V18692">
        <v>2</v>
      </c>
      <c r="W18692">
        <v>2</v>
      </c>
      <c r="X18692">
        <v>2</v>
      </c>
    </row>
    <row r="18693" spans="1:24" x14ac:dyDescent="0.2">
      <c r="A18693" t="s">
        <v>1123</v>
      </c>
      <c r="B18693" s="14">
        <v>44082</v>
      </c>
      <c r="C18693">
        <v>0</v>
      </c>
      <c r="D18693">
        <v>0</v>
      </c>
      <c r="E18693">
        <v>0</v>
      </c>
      <c r="F18693">
        <v>0</v>
      </c>
      <c r="G18693">
        <v>0</v>
      </c>
      <c r="H18693">
        <v>0</v>
      </c>
      <c r="I18693">
        <v>0</v>
      </c>
      <c r="J18693">
        <v>1375</v>
      </c>
      <c r="K18693" t="s">
        <v>1299</v>
      </c>
      <c r="L18693">
        <v>2022</v>
      </c>
      <c r="M18693" t="s">
        <v>2190</v>
      </c>
      <c r="N18693" t="s">
        <v>2345</v>
      </c>
      <c r="O18693">
        <v>0</v>
      </c>
      <c r="P18693">
        <v>0</v>
      </c>
      <c r="Q18693">
        <v>1</v>
      </c>
      <c r="R18693">
        <v>0</v>
      </c>
      <c r="S18693">
        <v>0</v>
      </c>
      <c r="T18693">
        <v>0</v>
      </c>
      <c r="U18693">
        <v>0</v>
      </c>
      <c r="V18693">
        <v>2</v>
      </c>
      <c r="W18693">
        <v>2</v>
      </c>
      <c r="X18693">
        <v>2</v>
      </c>
    </row>
    <row r="18694" spans="1:24" x14ac:dyDescent="0.2">
      <c r="A18694" t="s">
        <v>573</v>
      </c>
      <c r="B18694" s="14">
        <v>44082</v>
      </c>
      <c r="C18694">
        <v>4</v>
      </c>
      <c r="D18694">
        <v>17</v>
      </c>
      <c r="E18694">
        <v>4</v>
      </c>
      <c r="F18694">
        <v>11</v>
      </c>
      <c r="G18694">
        <v>11</v>
      </c>
      <c r="H18694">
        <v>62</v>
      </c>
      <c r="I18694">
        <v>11</v>
      </c>
      <c r="J18694">
        <v>652</v>
      </c>
      <c r="K18694" t="s">
        <v>1318</v>
      </c>
      <c r="L18694">
        <v>2819</v>
      </c>
      <c r="M18694" t="s">
        <v>1640</v>
      </c>
      <c r="N18694" t="s">
        <v>2345</v>
      </c>
      <c r="O18694">
        <v>39.020929407591353</v>
      </c>
      <c r="P18694">
        <v>3.6640981536604409</v>
      </c>
      <c r="Q18694">
        <v>1</v>
      </c>
      <c r="R18694">
        <v>0</v>
      </c>
      <c r="S18694">
        <v>0.17741935483870969</v>
      </c>
      <c r="T18694">
        <v>2.217741935483871</v>
      </c>
      <c r="U18694">
        <v>0</v>
      </c>
      <c r="V18694">
        <v>7.8818400891443119</v>
      </c>
      <c r="W18694">
        <v>7.4</v>
      </c>
      <c r="X18694">
        <v>5.8999999999999986</v>
      </c>
    </row>
    <row r="18695" spans="1:24" x14ac:dyDescent="0.2">
      <c r="A18695" t="s">
        <v>1023</v>
      </c>
      <c r="B18695" s="14">
        <v>44082</v>
      </c>
      <c r="C18695">
        <v>0</v>
      </c>
      <c r="D18695">
        <v>0</v>
      </c>
      <c r="E18695">
        <v>0</v>
      </c>
      <c r="F18695">
        <v>0</v>
      </c>
      <c r="G18695">
        <v>0</v>
      </c>
      <c r="H18695">
        <v>0</v>
      </c>
      <c r="I18695">
        <v>0</v>
      </c>
      <c r="J18695">
        <v>1275</v>
      </c>
      <c r="K18695" t="s">
        <v>1301</v>
      </c>
      <c r="L18695">
        <v>449</v>
      </c>
      <c r="M18695" t="s">
        <v>2090</v>
      </c>
      <c r="N18695" t="s">
        <v>2345</v>
      </c>
      <c r="O18695">
        <v>0</v>
      </c>
      <c r="P18695">
        <v>0</v>
      </c>
      <c r="Q18695">
        <v>1</v>
      </c>
      <c r="R18695">
        <v>0</v>
      </c>
      <c r="S18695">
        <v>0</v>
      </c>
      <c r="T18695">
        <v>0</v>
      </c>
      <c r="U18695">
        <v>0</v>
      </c>
      <c r="V18695">
        <v>2</v>
      </c>
      <c r="W18695">
        <v>2</v>
      </c>
      <c r="X18695">
        <v>2</v>
      </c>
    </row>
    <row r="18696" spans="1:24" x14ac:dyDescent="0.2">
      <c r="A18696" t="s">
        <v>1024</v>
      </c>
      <c r="B18696" s="14">
        <v>44082</v>
      </c>
      <c r="C18696">
        <v>1</v>
      </c>
      <c r="D18696">
        <v>3</v>
      </c>
      <c r="E18696">
        <v>1</v>
      </c>
      <c r="F18696">
        <v>1</v>
      </c>
      <c r="G18696">
        <v>0</v>
      </c>
      <c r="H18696">
        <v>3</v>
      </c>
      <c r="I18696">
        <v>1</v>
      </c>
      <c r="J18696">
        <v>679</v>
      </c>
      <c r="K18696" t="s">
        <v>1298</v>
      </c>
      <c r="L18696">
        <v>784</v>
      </c>
      <c r="M18696" t="s">
        <v>2091</v>
      </c>
      <c r="N18696" t="s">
        <v>2345</v>
      </c>
      <c r="O18696">
        <v>12.755102040816331</v>
      </c>
      <c r="P18696">
        <v>2.5459313516257751</v>
      </c>
      <c r="Q18696">
        <v>1</v>
      </c>
      <c r="R18696">
        <v>0</v>
      </c>
      <c r="S18696">
        <v>0.33333333333333331</v>
      </c>
      <c r="T18696">
        <v>4.1666666666666661</v>
      </c>
      <c r="U18696">
        <v>0</v>
      </c>
      <c r="V18696">
        <v>8.7125980182924412</v>
      </c>
      <c r="W18696">
        <v>4.4000000000000004</v>
      </c>
      <c r="X18696">
        <v>2.342857142857143</v>
      </c>
    </row>
    <row r="18697" spans="1:24" x14ac:dyDescent="0.2">
      <c r="A18697" t="s">
        <v>1025</v>
      </c>
      <c r="B18697" s="14">
        <v>44082</v>
      </c>
      <c r="C18697">
        <v>1</v>
      </c>
      <c r="D18697">
        <v>2</v>
      </c>
      <c r="E18697">
        <v>1</v>
      </c>
      <c r="F18697">
        <v>1</v>
      </c>
      <c r="G18697">
        <v>0</v>
      </c>
      <c r="H18697">
        <v>2</v>
      </c>
      <c r="I18697">
        <v>1</v>
      </c>
      <c r="J18697">
        <v>1115</v>
      </c>
      <c r="K18697" t="s">
        <v>1316</v>
      </c>
      <c r="L18697">
        <v>464</v>
      </c>
      <c r="M18697" t="s">
        <v>2092</v>
      </c>
      <c r="N18697" t="s">
        <v>2345</v>
      </c>
      <c r="O18697">
        <v>21.551724137931039</v>
      </c>
      <c r="P18697">
        <v>3.070455819749927</v>
      </c>
      <c r="Q18697">
        <v>1</v>
      </c>
      <c r="R18697">
        <v>0</v>
      </c>
      <c r="S18697">
        <v>0.5</v>
      </c>
      <c r="T18697">
        <v>6.25</v>
      </c>
      <c r="U18697">
        <v>0</v>
      </c>
      <c r="V18697">
        <v>11.320455819749929</v>
      </c>
      <c r="W18697">
        <v>4.4000000000000004</v>
      </c>
      <c r="X18697">
        <v>2.342857142857143</v>
      </c>
    </row>
    <row r="18698" spans="1:24" x14ac:dyDescent="0.2">
      <c r="A18698" t="s">
        <v>1026</v>
      </c>
      <c r="B18698" s="14">
        <v>44082</v>
      </c>
      <c r="C18698">
        <v>0</v>
      </c>
      <c r="D18698">
        <v>0</v>
      </c>
      <c r="E18698">
        <v>0</v>
      </c>
      <c r="F18698">
        <v>0</v>
      </c>
      <c r="G18698">
        <v>1</v>
      </c>
      <c r="H18698">
        <v>0</v>
      </c>
      <c r="I18698">
        <v>0</v>
      </c>
      <c r="J18698">
        <v>819</v>
      </c>
      <c r="K18698" t="s">
        <v>444</v>
      </c>
      <c r="L18698">
        <v>836</v>
      </c>
      <c r="M18698" t="s">
        <v>2093</v>
      </c>
      <c r="N18698" t="s">
        <v>2345</v>
      </c>
      <c r="O18698">
        <v>0</v>
      </c>
      <c r="P18698">
        <v>0</v>
      </c>
      <c r="Q18698">
        <v>1</v>
      </c>
      <c r="R18698">
        <v>0</v>
      </c>
      <c r="S18698">
        <v>0</v>
      </c>
      <c r="T18698">
        <v>0</v>
      </c>
      <c r="U18698">
        <v>0</v>
      </c>
      <c r="V18698">
        <v>2</v>
      </c>
      <c r="W18698">
        <v>2</v>
      </c>
      <c r="X18698">
        <v>4.0571428571428561</v>
      </c>
    </row>
    <row r="18699" spans="1:24" x14ac:dyDescent="0.2">
      <c r="A18699" t="s">
        <v>387</v>
      </c>
      <c r="B18699" s="14">
        <v>44082</v>
      </c>
      <c r="C18699">
        <v>0</v>
      </c>
      <c r="D18699">
        <v>0</v>
      </c>
      <c r="E18699">
        <v>0</v>
      </c>
      <c r="F18699">
        <v>0</v>
      </c>
      <c r="G18699">
        <v>0</v>
      </c>
      <c r="H18699">
        <v>0</v>
      </c>
      <c r="I18699">
        <v>0</v>
      </c>
      <c r="J18699">
        <v>175</v>
      </c>
      <c r="K18699" t="s">
        <v>1279</v>
      </c>
      <c r="L18699">
        <v>1269</v>
      </c>
      <c r="M18699" t="s">
        <v>1454</v>
      </c>
      <c r="N18699" t="s">
        <v>2345</v>
      </c>
      <c r="O18699">
        <v>0</v>
      </c>
      <c r="P18699">
        <v>0</v>
      </c>
      <c r="Q18699">
        <v>1</v>
      </c>
      <c r="R18699">
        <v>0</v>
      </c>
      <c r="S18699">
        <v>0</v>
      </c>
      <c r="T18699">
        <v>0</v>
      </c>
      <c r="U18699">
        <v>0</v>
      </c>
      <c r="V18699">
        <v>2</v>
      </c>
      <c r="W18699">
        <v>2</v>
      </c>
      <c r="X18699">
        <v>2</v>
      </c>
    </row>
    <row r="18700" spans="1:24" x14ac:dyDescent="0.2">
      <c r="A18700" t="s">
        <v>1027</v>
      </c>
      <c r="B18700" s="14">
        <v>44082</v>
      </c>
      <c r="C18700">
        <v>0</v>
      </c>
      <c r="D18700">
        <v>0</v>
      </c>
      <c r="E18700">
        <v>0</v>
      </c>
      <c r="F18700">
        <v>0</v>
      </c>
      <c r="G18700">
        <v>1</v>
      </c>
      <c r="H18700">
        <v>0</v>
      </c>
      <c r="I18700">
        <v>0</v>
      </c>
      <c r="J18700">
        <v>2052</v>
      </c>
      <c r="K18700" t="s">
        <v>1284</v>
      </c>
      <c r="L18700">
        <v>535</v>
      </c>
      <c r="M18700" t="s">
        <v>2094</v>
      </c>
      <c r="N18700" t="s">
        <v>2345</v>
      </c>
      <c r="O18700">
        <v>0</v>
      </c>
      <c r="P18700">
        <v>0</v>
      </c>
      <c r="Q18700">
        <v>1</v>
      </c>
      <c r="R18700">
        <v>0</v>
      </c>
      <c r="S18700">
        <v>0</v>
      </c>
      <c r="T18700">
        <v>0</v>
      </c>
      <c r="U18700">
        <v>0</v>
      </c>
      <c r="V18700">
        <v>2</v>
      </c>
      <c r="W18700">
        <v>2</v>
      </c>
      <c r="X18700">
        <v>2.342857142857143</v>
      </c>
    </row>
    <row r="18701" spans="1:24" x14ac:dyDescent="0.2">
      <c r="A18701" t="s">
        <v>1028</v>
      </c>
      <c r="B18701" s="14">
        <v>44082</v>
      </c>
      <c r="C18701">
        <v>0</v>
      </c>
      <c r="D18701">
        <v>0</v>
      </c>
      <c r="E18701">
        <v>0</v>
      </c>
      <c r="F18701">
        <v>7</v>
      </c>
      <c r="G18701">
        <v>0</v>
      </c>
      <c r="H18701">
        <v>16</v>
      </c>
      <c r="I18701">
        <v>7</v>
      </c>
      <c r="J18701">
        <v>1070</v>
      </c>
      <c r="K18701" t="s">
        <v>1287</v>
      </c>
      <c r="L18701">
        <v>856</v>
      </c>
      <c r="M18701" t="s">
        <v>2095</v>
      </c>
      <c r="N18701" t="s">
        <v>2345</v>
      </c>
      <c r="O18701">
        <v>81.775700934579433</v>
      </c>
      <c r="P18701">
        <v>4.4039801448897542</v>
      </c>
      <c r="Q18701">
        <v>1</v>
      </c>
      <c r="R18701">
        <v>0</v>
      </c>
      <c r="S18701">
        <v>0.4375</v>
      </c>
      <c r="T18701">
        <v>5.46875</v>
      </c>
      <c r="U18701">
        <v>0</v>
      </c>
      <c r="V18701">
        <v>11.872730144889751</v>
      </c>
      <c r="W18701">
        <v>5.9</v>
      </c>
      <c r="X18701">
        <v>4.4857142857142849</v>
      </c>
    </row>
    <row r="18702" spans="1:24" x14ac:dyDescent="0.2">
      <c r="A18702" t="s">
        <v>382</v>
      </c>
      <c r="B18702" s="14">
        <v>44082</v>
      </c>
      <c r="C18702">
        <v>0</v>
      </c>
      <c r="D18702">
        <v>0</v>
      </c>
      <c r="E18702">
        <v>0</v>
      </c>
      <c r="F18702">
        <v>0</v>
      </c>
      <c r="G18702">
        <v>0</v>
      </c>
      <c r="H18702">
        <v>0</v>
      </c>
      <c r="I18702">
        <v>0</v>
      </c>
      <c r="J18702">
        <v>1220</v>
      </c>
      <c r="K18702" t="s">
        <v>1307</v>
      </c>
      <c r="L18702">
        <v>284</v>
      </c>
      <c r="M18702" t="s">
        <v>1449</v>
      </c>
      <c r="N18702" t="s">
        <v>2345</v>
      </c>
      <c r="O18702">
        <v>0</v>
      </c>
      <c r="P18702">
        <v>0</v>
      </c>
      <c r="Q18702">
        <v>1</v>
      </c>
      <c r="R18702">
        <v>0</v>
      </c>
      <c r="S18702">
        <v>0</v>
      </c>
      <c r="T18702">
        <v>0</v>
      </c>
      <c r="U18702">
        <v>0</v>
      </c>
      <c r="V18702">
        <v>2</v>
      </c>
      <c r="W18702">
        <v>2</v>
      </c>
      <c r="X18702">
        <v>2</v>
      </c>
    </row>
    <row r="18703" spans="1:24" x14ac:dyDescent="0.2">
      <c r="A18703" t="s">
        <v>1029</v>
      </c>
      <c r="B18703" s="14">
        <v>44082</v>
      </c>
      <c r="C18703">
        <v>0</v>
      </c>
      <c r="D18703">
        <v>0</v>
      </c>
      <c r="E18703">
        <v>0</v>
      </c>
      <c r="F18703">
        <v>0</v>
      </c>
      <c r="G18703">
        <v>0</v>
      </c>
      <c r="H18703">
        <v>0</v>
      </c>
      <c r="I18703">
        <v>0</v>
      </c>
      <c r="J18703">
        <v>1081</v>
      </c>
      <c r="K18703" t="s">
        <v>1307</v>
      </c>
      <c r="L18703">
        <v>355</v>
      </c>
      <c r="M18703" t="s">
        <v>2096</v>
      </c>
      <c r="N18703" t="s">
        <v>2345</v>
      </c>
      <c r="O18703">
        <v>0</v>
      </c>
      <c r="P18703">
        <v>0</v>
      </c>
      <c r="Q18703">
        <v>1</v>
      </c>
      <c r="R18703">
        <v>0</v>
      </c>
      <c r="S18703">
        <v>0</v>
      </c>
      <c r="T18703">
        <v>0</v>
      </c>
      <c r="U18703">
        <v>0</v>
      </c>
      <c r="V18703">
        <v>2</v>
      </c>
      <c r="W18703">
        <v>2</v>
      </c>
      <c r="X18703">
        <v>2</v>
      </c>
    </row>
    <row r="18704" spans="1:24" x14ac:dyDescent="0.2">
      <c r="A18704" t="s">
        <v>1030</v>
      </c>
      <c r="B18704" s="14">
        <v>44082</v>
      </c>
      <c r="C18704">
        <v>0</v>
      </c>
      <c r="D18704">
        <v>0</v>
      </c>
      <c r="E18704">
        <v>0</v>
      </c>
      <c r="F18704">
        <v>0</v>
      </c>
      <c r="G18704">
        <v>0</v>
      </c>
      <c r="H18704">
        <v>0</v>
      </c>
      <c r="I18704">
        <v>0</v>
      </c>
      <c r="J18704">
        <v>783</v>
      </c>
      <c r="K18704" t="s">
        <v>1287</v>
      </c>
      <c r="L18704">
        <v>629</v>
      </c>
      <c r="M18704" t="s">
        <v>2097</v>
      </c>
      <c r="N18704" t="s">
        <v>2345</v>
      </c>
      <c r="O18704">
        <v>0</v>
      </c>
      <c r="P18704">
        <v>0</v>
      </c>
      <c r="Q18704">
        <v>1</v>
      </c>
      <c r="R18704">
        <v>0</v>
      </c>
      <c r="S18704">
        <v>0</v>
      </c>
      <c r="T18704">
        <v>0</v>
      </c>
      <c r="U18704">
        <v>0</v>
      </c>
      <c r="V18704">
        <v>2</v>
      </c>
      <c r="W18704">
        <v>2</v>
      </c>
      <c r="X18704">
        <v>2</v>
      </c>
    </row>
    <row r="18705" spans="1:24" x14ac:dyDescent="0.2">
      <c r="A18705" t="s">
        <v>471</v>
      </c>
      <c r="B18705" s="14">
        <v>44082</v>
      </c>
      <c r="C18705">
        <v>0</v>
      </c>
      <c r="D18705">
        <v>0</v>
      </c>
      <c r="E18705">
        <v>0</v>
      </c>
      <c r="F18705">
        <v>0</v>
      </c>
      <c r="G18705">
        <v>0</v>
      </c>
      <c r="H18705">
        <v>0</v>
      </c>
      <c r="I18705">
        <v>0</v>
      </c>
      <c r="J18705">
        <v>400</v>
      </c>
      <c r="K18705" t="s">
        <v>660</v>
      </c>
      <c r="L18705">
        <v>1735</v>
      </c>
      <c r="M18705" t="s">
        <v>1538</v>
      </c>
      <c r="N18705" t="s">
        <v>2345</v>
      </c>
      <c r="O18705">
        <v>0</v>
      </c>
      <c r="P18705">
        <v>0</v>
      </c>
      <c r="Q18705">
        <v>1</v>
      </c>
      <c r="R18705">
        <v>0</v>
      </c>
      <c r="S18705">
        <v>0</v>
      </c>
      <c r="T18705">
        <v>0</v>
      </c>
      <c r="U18705">
        <v>0</v>
      </c>
      <c r="V18705">
        <v>2</v>
      </c>
      <c r="W18705">
        <v>2</v>
      </c>
      <c r="X18705">
        <v>2</v>
      </c>
    </row>
    <row r="18706" spans="1:24" x14ac:dyDescent="0.2">
      <c r="A18706" t="s">
        <v>1031</v>
      </c>
      <c r="B18706" s="14">
        <v>44082</v>
      </c>
      <c r="C18706">
        <v>0</v>
      </c>
      <c r="D18706">
        <v>0</v>
      </c>
      <c r="E18706">
        <v>0</v>
      </c>
      <c r="F18706">
        <v>0</v>
      </c>
      <c r="G18706">
        <v>0</v>
      </c>
      <c r="H18706">
        <v>0</v>
      </c>
      <c r="I18706">
        <v>0</v>
      </c>
      <c r="J18706">
        <v>4011</v>
      </c>
      <c r="K18706" t="s">
        <v>1310</v>
      </c>
      <c r="L18706">
        <v>760</v>
      </c>
      <c r="M18706" t="s">
        <v>2098</v>
      </c>
      <c r="N18706" t="s">
        <v>2345</v>
      </c>
      <c r="O18706">
        <v>0</v>
      </c>
      <c r="P18706">
        <v>0</v>
      </c>
      <c r="Q18706">
        <v>1</v>
      </c>
      <c r="R18706">
        <v>0</v>
      </c>
      <c r="S18706">
        <v>0</v>
      </c>
      <c r="T18706">
        <v>0</v>
      </c>
      <c r="U18706">
        <v>0</v>
      </c>
      <c r="V18706">
        <v>2</v>
      </c>
      <c r="W18706">
        <v>2</v>
      </c>
      <c r="X18706">
        <v>2</v>
      </c>
    </row>
    <row r="18707" spans="1:24" x14ac:dyDescent="0.2">
      <c r="A18707" t="s">
        <v>1275</v>
      </c>
      <c r="B18707" s="14">
        <v>44082</v>
      </c>
      <c r="C18707">
        <v>4</v>
      </c>
      <c r="D18707">
        <v>12</v>
      </c>
      <c r="E18707">
        <v>4</v>
      </c>
      <c r="F18707">
        <v>7</v>
      </c>
      <c r="G18707">
        <v>5</v>
      </c>
      <c r="H18707">
        <v>30</v>
      </c>
      <c r="I18707">
        <v>7</v>
      </c>
      <c r="J18707">
        <v>3793</v>
      </c>
      <c r="K18707" t="s">
        <v>1286</v>
      </c>
      <c r="L18707">
        <v>1943</v>
      </c>
      <c r="M18707" t="s">
        <v>2342</v>
      </c>
      <c r="N18707" t="s">
        <v>2345</v>
      </c>
      <c r="O18707">
        <v>36.026762738033973</v>
      </c>
      <c r="P18707">
        <v>3.5842620716540559</v>
      </c>
      <c r="Q18707">
        <v>1</v>
      </c>
      <c r="R18707">
        <v>0</v>
      </c>
      <c r="S18707">
        <v>0.23333333333333331</v>
      </c>
      <c r="T18707">
        <v>2.916666666666667</v>
      </c>
      <c r="U18707">
        <v>0</v>
      </c>
      <c r="V18707">
        <v>8.5009287383207219</v>
      </c>
      <c r="W18707">
        <v>5.9</v>
      </c>
      <c r="X18707">
        <v>4.614285714285713</v>
      </c>
    </row>
    <row r="18708" spans="1:24" x14ac:dyDescent="0.2">
      <c r="A18708" t="s">
        <v>1032</v>
      </c>
      <c r="B18708" s="14">
        <v>44082</v>
      </c>
      <c r="C18708">
        <v>0</v>
      </c>
      <c r="D18708">
        <v>0</v>
      </c>
      <c r="E18708">
        <v>0</v>
      </c>
      <c r="F18708">
        <v>0</v>
      </c>
      <c r="G18708">
        <v>0</v>
      </c>
      <c r="H18708">
        <v>0</v>
      </c>
      <c r="I18708">
        <v>0</v>
      </c>
      <c r="J18708">
        <v>3786</v>
      </c>
      <c r="K18708" t="s">
        <v>1320</v>
      </c>
      <c r="L18708">
        <v>205</v>
      </c>
      <c r="M18708" t="s">
        <v>2099</v>
      </c>
      <c r="N18708" t="s">
        <v>2345</v>
      </c>
      <c r="O18708">
        <v>0</v>
      </c>
      <c r="P18708">
        <v>0</v>
      </c>
      <c r="Q18708">
        <v>1</v>
      </c>
      <c r="R18708">
        <v>0</v>
      </c>
      <c r="S18708">
        <v>0</v>
      </c>
      <c r="T18708">
        <v>0</v>
      </c>
      <c r="U18708">
        <v>0</v>
      </c>
      <c r="V18708">
        <v>2</v>
      </c>
      <c r="W18708">
        <v>2</v>
      </c>
      <c r="X18708">
        <v>2</v>
      </c>
    </row>
    <row r="18709" spans="1:24" x14ac:dyDescent="0.2">
      <c r="A18709" t="s">
        <v>556</v>
      </c>
      <c r="B18709" s="14">
        <v>44082</v>
      </c>
      <c r="C18709">
        <v>0</v>
      </c>
      <c r="D18709">
        <v>0</v>
      </c>
      <c r="E18709">
        <v>0</v>
      </c>
      <c r="F18709">
        <v>0</v>
      </c>
      <c r="G18709">
        <v>0</v>
      </c>
      <c r="H18709">
        <v>0</v>
      </c>
      <c r="I18709">
        <v>0</v>
      </c>
      <c r="J18709">
        <v>1311</v>
      </c>
      <c r="K18709" t="s">
        <v>1312</v>
      </c>
      <c r="L18709">
        <v>293</v>
      </c>
      <c r="M18709" t="s">
        <v>1623</v>
      </c>
      <c r="N18709" t="s">
        <v>2345</v>
      </c>
      <c r="O18709">
        <v>0</v>
      </c>
      <c r="P18709">
        <v>0</v>
      </c>
      <c r="Q18709">
        <v>1</v>
      </c>
      <c r="R18709">
        <v>0</v>
      </c>
      <c r="S18709">
        <v>0</v>
      </c>
      <c r="T18709">
        <v>0</v>
      </c>
      <c r="U18709">
        <v>0</v>
      </c>
      <c r="V18709">
        <v>2</v>
      </c>
      <c r="W18709">
        <v>2</v>
      </c>
      <c r="X18709">
        <v>2</v>
      </c>
    </row>
    <row r="18710" spans="1:24" x14ac:dyDescent="0.2">
      <c r="A18710" t="s">
        <v>1033</v>
      </c>
      <c r="B18710" s="14">
        <v>44082</v>
      </c>
      <c r="C18710">
        <v>0</v>
      </c>
      <c r="D18710">
        <v>0</v>
      </c>
      <c r="E18710">
        <v>0</v>
      </c>
      <c r="F18710">
        <v>2</v>
      </c>
      <c r="G18710">
        <v>0</v>
      </c>
      <c r="H18710">
        <v>2</v>
      </c>
      <c r="I18710">
        <v>2</v>
      </c>
      <c r="J18710">
        <v>3759</v>
      </c>
      <c r="K18710" t="s">
        <v>1317</v>
      </c>
      <c r="L18710">
        <v>471</v>
      </c>
      <c r="M18710" t="s">
        <v>2100</v>
      </c>
      <c r="N18710" t="s">
        <v>2345</v>
      </c>
      <c r="O18710">
        <v>42.462845010615709</v>
      </c>
      <c r="P18710">
        <v>3.74862945851971</v>
      </c>
      <c r="Q18710">
        <v>1</v>
      </c>
      <c r="R18710">
        <v>0</v>
      </c>
      <c r="S18710">
        <v>1</v>
      </c>
      <c r="T18710">
        <v>12.5</v>
      </c>
      <c r="U18710">
        <v>0</v>
      </c>
      <c r="V18710">
        <v>18.248629458519709</v>
      </c>
      <c r="W18710">
        <v>4.4000000000000004</v>
      </c>
      <c r="X18710">
        <v>3.028571428571428</v>
      </c>
    </row>
    <row r="18711" spans="1:24" x14ac:dyDescent="0.2">
      <c r="A18711" t="s">
        <v>1034</v>
      </c>
      <c r="B18711" s="14">
        <v>44082</v>
      </c>
      <c r="C18711">
        <v>0</v>
      </c>
      <c r="D18711">
        <v>0</v>
      </c>
      <c r="E18711">
        <v>0</v>
      </c>
      <c r="F18711">
        <v>0</v>
      </c>
      <c r="G18711">
        <v>0</v>
      </c>
      <c r="H18711">
        <v>0</v>
      </c>
      <c r="I18711">
        <v>0</v>
      </c>
      <c r="J18711">
        <v>113</v>
      </c>
      <c r="K18711" t="s">
        <v>1284</v>
      </c>
      <c r="L18711">
        <v>303</v>
      </c>
      <c r="M18711" t="s">
        <v>2101</v>
      </c>
      <c r="N18711" t="s">
        <v>2345</v>
      </c>
      <c r="O18711">
        <v>0</v>
      </c>
      <c r="P18711">
        <v>0</v>
      </c>
      <c r="Q18711">
        <v>1</v>
      </c>
      <c r="R18711">
        <v>0</v>
      </c>
      <c r="S18711">
        <v>0</v>
      </c>
      <c r="T18711">
        <v>0</v>
      </c>
      <c r="U18711">
        <v>0</v>
      </c>
      <c r="V18711">
        <v>2</v>
      </c>
      <c r="W18711">
        <v>2</v>
      </c>
      <c r="X18711">
        <v>2</v>
      </c>
    </row>
    <row r="18712" spans="1:24" x14ac:dyDescent="0.2">
      <c r="A18712" t="s">
        <v>1035</v>
      </c>
      <c r="B18712" s="14">
        <v>44082</v>
      </c>
      <c r="C18712">
        <v>0</v>
      </c>
      <c r="D18712">
        <v>0</v>
      </c>
      <c r="E18712">
        <v>0</v>
      </c>
      <c r="F18712">
        <v>0</v>
      </c>
      <c r="G18712">
        <v>0</v>
      </c>
      <c r="H18712">
        <v>0</v>
      </c>
      <c r="I18712">
        <v>0</v>
      </c>
      <c r="J18712">
        <v>1068</v>
      </c>
      <c r="K18712" t="s">
        <v>1293</v>
      </c>
      <c r="L18712">
        <v>370</v>
      </c>
      <c r="M18712" t="s">
        <v>2102</v>
      </c>
      <c r="N18712" t="s">
        <v>2345</v>
      </c>
      <c r="O18712">
        <v>0</v>
      </c>
      <c r="P18712">
        <v>0</v>
      </c>
      <c r="Q18712">
        <v>1</v>
      </c>
      <c r="R18712">
        <v>0</v>
      </c>
      <c r="S18712">
        <v>0</v>
      </c>
      <c r="T18712">
        <v>0</v>
      </c>
      <c r="U18712">
        <v>0</v>
      </c>
      <c r="V18712">
        <v>2</v>
      </c>
      <c r="W18712">
        <v>2</v>
      </c>
      <c r="X18712">
        <v>2</v>
      </c>
    </row>
    <row r="18713" spans="1:24" x14ac:dyDescent="0.2">
      <c r="A18713" t="s">
        <v>378</v>
      </c>
      <c r="B18713" s="14">
        <v>44082</v>
      </c>
      <c r="C18713">
        <v>1</v>
      </c>
      <c r="D18713">
        <v>3</v>
      </c>
      <c r="E18713">
        <v>1</v>
      </c>
      <c r="F18713">
        <v>1</v>
      </c>
      <c r="G18713">
        <v>0</v>
      </c>
      <c r="H18713">
        <v>3</v>
      </c>
      <c r="I18713">
        <v>1</v>
      </c>
      <c r="J18713">
        <v>1123</v>
      </c>
      <c r="K18713" t="s">
        <v>1287</v>
      </c>
      <c r="L18713">
        <v>846</v>
      </c>
      <c r="M18713" t="s">
        <v>1445</v>
      </c>
      <c r="N18713" t="s">
        <v>2345</v>
      </c>
      <c r="O18713">
        <v>11.82033096926714</v>
      </c>
      <c r="P18713">
        <v>2.4698210123699589</v>
      </c>
      <c r="Q18713">
        <v>1</v>
      </c>
      <c r="R18713">
        <v>0</v>
      </c>
      <c r="S18713">
        <v>0.33333333333333331</v>
      </c>
      <c r="T18713">
        <v>4.1666666666666661</v>
      </c>
      <c r="U18713">
        <v>0</v>
      </c>
      <c r="V18713">
        <v>8.636487679036625</v>
      </c>
      <c r="W18713">
        <v>4.4000000000000004</v>
      </c>
      <c r="X18713">
        <v>2.342857142857143</v>
      </c>
    </row>
    <row r="18714" spans="1:24" x14ac:dyDescent="0.2">
      <c r="A18714" t="s">
        <v>520</v>
      </c>
      <c r="B18714" s="14">
        <v>44082</v>
      </c>
      <c r="C18714">
        <v>0</v>
      </c>
      <c r="D18714">
        <v>0</v>
      </c>
      <c r="E18714">
        <v>0</v>
      </c>
      <c r="F18714">
        <v>1</v>
      </c>
      <c r="G18714">
        <v>0</v>
      </c>
      <c r="H18714">
        <v>3</v>
      </c>
      <c r="I18714">
        <v>1</v>
      </c>
      <c r="J18714">
        <v>446</v>
      </c>
      <c r="K18714" t="s">
        <v>1302</v>
      </c>
      <c r="L18714">
        <v>1038</v>
      </c>
      <c r="M18714" t="s">
        <v>1587</v>
      </c>
      <c r="N18714" t="s">
        <v>2345</v>
      </c>
      <c r="O18714">
        <v>9.6339113680154149</v>
      </c>
      <c r="P18714">
        <v>2.2652893082503489</v>
      </c>
      <c r="Q18714">
        <v>1</v>
      </c>
      <c r="R18714">
        <v>0</v>
      </c>
      <c r="S18714">
        <v>0.33333333333333331</v>
      </c>
      <c r="T18714">
        <v>4.1666666666666661</v>
      </c>
      <c r="U18714">
        <v>0</v>
      </c>
      <c r="V18714">
        <v>8.431955974917015</v>
      </c>
      <c r="W18714">
        <v>4.4000000000000004</v>
      </c>
      <c r="X18714">
        <v>3.371428571428571</v>
      </c>
    </row>
    <row r="18715" spans="1:24" x14ac:dyDescent="0.2">
      <c r="A18715" t="s">
        <v>1036</v>
      </c>
      <c r="B18715" s="14">
        <v>44082</v>
      </c>
      <c r="C18715">
        <v>1</v>
      </c>
      <c r="D18715">
        <v>1</v>
      </c>
      <c r="E18715">
        <v>1</v>
      </c>
      <c r="F18715">
        <v>1</v>
      </c>
      <c r="G18715">
        <v>0</v>
      </c>
      <c r="H18715">
        <v>1</v>
      </c>
      <c r="I18715">
        <v>1</v>
      </c>
      <c r="J18715">
        <v>4010</v>
      </c>
      <c r="K18715" t="s">
        <v>1310</v>
      </c>
      <c r="L18715">
        <v>171</v>
      </c>
      <c r="M18715" t="s">
        <v>2103</v>
      </c>
      <c r="N18715" t="s">
        <v>2345</v>
      </c>
      <c r="O18715">
        <v>58.479532163742689</v>
      </c>
      <c r="P18715">
        <v>4.0686768154735216</v>
      </c>
      <c r="Q18715">
        <v>1</v>
      </c>
      <c r="R18715">
        <v>0</v>
      </c>
      <c r="S18715">
        <v>1</v>
      </c>
      <c r="T18715">
        <v>12.5</v>
      </c>
      <c r="U18715">
        <v>0</v>
      </c>
      <c r="V18715">
        <v>18.56867681547352</v>
      </c>
      <c r="W18715">
        <v>4.4000000000000004</v>
      </c>
      <c r="X18715">
        <v>2.342857142857143</v>
      </c>
    </row>
    <row r="18716" spans="1:24" x14ac:dyDescent="0.2">
      <c r="A18716" t="s">
        <v>1037</v>
      </c>
      <c r="B18716" s="14">
        <v>44082</v>
      </c>
      <c r="C18716">
        <v>0</v>
      </c>
      <c r="D18716">
        <v>0</v>
      </c>
      <c r="E18716">
        <v>0</v>
      </c>
      <c r="F18716">
        <v>0</v>
      </c>
      <c r="G18716">
        <v>0</v>
      </c>
      <c r="H18716">
        <v>0</v>
      </c>
      <c r="I18716">
        <v>0</v>
      </c>
      <c r="J18716">
        <v>1046</v>
      </c>
      <c r="K18716" t="s">
        <v>1312</v>
      </c>
      <c r="L18716">
        <v>377</v>
      </c>
      <c r="M18716" t="s">
        <v>2104</v>
      </c>
      <c r="N18716" t="s">
        <v>2345</v>
      </c>
      <c r="O18716">
        <v>0</v>
      </c>
      <c r="P18716">
        <v>0</v>
      </c>
      <c r="Q18716">
        <v>1</v>
      </c>
      <c r="R18716">
        <v>0</v>
      </c>
      <c r="S18716">
        <v>0</v>
      </c>
      <c r="T18716">
        <v>0</v>
      </c>
      <c r="U18716">
        <v>0</v>
      </c>
      <c r="V18716">
        <v>2</v>
      </c>
      <c r="W18716">
        <v>2</v>
      </c>
      <c r="X18716">
        <v>2</v>
      </c>
    </row>
    <row r="18717" spans="1:24" x14ac:dyDescent="0.2">
      <c r="A18717" t="s">
        <v>1272</v>
      </c>
      <c r="B18717" s="14">
        <v>44082</v>
      </c>
      <c r="C18717">
        <v>5</v>
      </c>
      <c r="D18717">
        <v>54</v>
      </c>
      <c r="E18717">
        <v>5</v>
      </c>
      <c r="F18717">
        <v>27</v>
      </c>
      <c r="G18717">
        <v>0</v>
      </c>
      <c r="H18717">
        <v>119</v>
      </c>
      <c r="I18717">
        <v>27</v>
      </c>
      <c r="J18717">
        <v>2024</v>
      </c>
      <c r="K18717" t="s">
        <v>1292</v>
      </c>
      <c r="L18717">
        <v>1132</v>
      </c>
      <c r="M18717" t="s">
        <v>2339</v>
      </c>
      <c r="N18717" t="s">
        <v>2345</v>
      </c>
      <c r="O18717">
        <v>238.51590106007069</v>
      </c>
      <c r="P18717">
        <v>5.4744359792173833</v>
      </c>
      <c r="Q18717">
        <v>2.7</v>
      </c>
      <c r="R18717">
        <v>1.9865035460205669</v>
      </c>
      <c r="S18717">
        <v>0.22689075630252101</v>
      </c>
      <c r="T18717">
        <v>2.8361344537815132</v>
      </c>
      <c r="U18717">
        <v>0</v>
      </c>
      <c r="V18717">
        <v>12.29707397901946</v>
      </c>
      <c r="W18717">
        <v>10</v>
      </c>
      <c r="X18717">
        <v>6.8571428571428559</v>
      </c>
    </row>
    <row r="18718" spans="1:24" x14ac:dyDescent="0.2">
      <c r="A18718" t="s">
        <v>1038</v>
      </c>
      <c r="B18718" s="14">
        <v>44082</v>
      </c>
      <c r="C18718">
        <v>0</v>
      </c>
      <c r="D18718">
        <v>0</v>
      </c>
      <c r="E18718">
        <v>0</v>
      </c>
      <c r="F18718">
        <v>3</v>
      </c>
      <c r="G18718">
        <v>2</v>
      </c>
      <c r="H18718">
        <v>7</v>
      </c>
      <c r="I18718">
        <v>3</v>
      </c>
      <c r="J18718">
        <v>1358</v>
      </c>
      <c r="K18718" t="s">
        <v>1324</v>
      </c>
      <c r="L18718">
        <v>4022</v>
      </c>
      <c r="M18718" t="s">
        <v>2105</v>
      </c>
      <c r="N18718" t="s">
        <v>2345</v>
      </c>
      <c r="O18718">
        <v>7.458975634012929</v>
      </c>
      <c r="P18718">
        <v>2.0094180903116952</v>
      </c>
      <c r="Q18718">
        <v>1</v>
      </c>
      <c r="R18718">
        <v>0</v>
      </c>
      <c r="S18718">
        <v>0.42857142857142849</v>
      </c>
      <c r="T18718">
        <v>5.3571428571428568</v>
      </c>
      <c r="U18718">
        <v>0</v>
      </c>
      <c r="V18718">
        <v>9.3665609474545519</v>
      </c>
      <c r="W18718">
        <v>4.4000000000000004</v>
      </c>
      <c r="X18718">
        <v>4.3999999999999986</v>
      </c>
    </row>
    <row r="18719" spans="1:24" x14ac:dyDescent="0.2">
      <c r="A18719" t="s">
        <v>1039</v>
      </c>
      <c r="B18719" s="14">
        <v>44082</v>
      </c>
      <c r="C18719">
        <v>0</v>
      </c>
      <c r="D18719">
        <v>0</v>
      </c>
      <c r="E18719">
        <v>0</v>
      </c>
      <c r="F18719">
        <v>0</v>
      </c>
      <c r="G18719">
        <v>0</v>
      </c>
      <c r="H18719">
        <v>0</v>
      </c>
      <c r="I18719">
        <v>0</v>
      </c>
      <c r="J18719">
        <v>1108</v>
      </c>
      <c r="K18719" t="s">
        <v>1284</v>
      </c>
      <c r="L18719">
        <v>416</v>
      </c>
      <c r="M18719" t="s">
        <v>2106</v>
      </c>
      <c r="N18719" t="s">
        <v>2345</v>
      </c>
      <c r="O18719">
        <v>0</v>
      </c>
      <c r="P18719">
        <v>0</v>
      </c>
      <c r="Q18719">
        <v>1</v>
      </c>
      <c r="R18719">
        <v>0</v>
      </c>
      <c r="S18719">
        <v>0</v>
      </c>
      <c r="T18719">
        <v>0</v>
      </c>
      <c r="U18719">
        <v>0</v>
      </c>
      <c r="V18719">
        <v>2</v>
      </c>
      <c r="W18719">
        <v>2</v>
      </c>
      <c r="X18719">
        <v>2</v>
      </c>
    </row>
    <row r="18720" spans="1:24" x14ac:dyDescent="0.2">
      <c r="A18720" t="s">
        <v>1040</v>
      </c>
      <c r="B18720" s="14">
        <v>44082</v>
      </c>
      <c r="C18720">
        <v>0</v>
      </c>
      <c r="D18720">
        <v>0</v>
      </c>
      <c r="E18720">
        <v>0</v>
      </c>
      <c r="F18720">
        <v>0</v>
      </c>
      <c r="G18720">
        <v>0</v>
      </c>
      <c r="H18720">
        <v>0</v>
      </c>
      <c r="I18720">
        <v>0</v>
      </c>
      <c r="J18720">
        <v>680</v>
      </c>
      <c r="K18720" t="s">
        <v>1279</v>
      </c>
      <c r="L18720">
        <v>715</v>
      </c>
      <c r="M18720" t="s">
        <v>2107</v>
      </c>
      <c r="N18720" t="s">
        <v>2345</v>
      </c>
      <c r="O18720">
        <v>0</v>
      </c>
      <c r="P18720">
        <v>0</v>
      </c>
      <c r="Q18720">
        <v>1</v>
      </c>
      <c r="R18720">
        <v>0</v>
      </c>
      <c r="S18720">
        <v>0</v>
      </c>
      <c r="T18720">
        <v>0</v>
      </c>
      <c r="U18720">
        <v>0</v>
      </c>
      <c r="V18720">
        <v>2</v>
      </c>
      <c r="W18720">
        <v>2</v>
      </c>
      <c r="X18720">
        <v>2</v>
      </c>
    </row>
    <row r="18721" spans="1:24" x14ac:dyDescent="0.2">
      <c r="A18721" t="s">
        <v>694</v>
      </c>
      <c r="B18721" s="14">
        <v>44082</v>
      </c>
      <c r="C18721">
        <v>0</v>
      </c>
      <c r="D18721">
        <v>0</v>
      </c>
      <c r="E18721">
        <v>0</v>
      </c>
      <c r="F18721">
        <v>0</v>
      </c>
      <c r="G18721">
        <v>0</v>
      </c>
      <c r="H18721">
        <v>0</v>
      </c>
      <c r="I18721">
        <v>0</v>
      </c>
      <c r="J18721">
        <v>1294</v>
      </c>
      <c r="K18721" t="s">
        <v>1316</v>
      </c>
      <c r="L18721">
        <v>608</v>
      </c>
      <c r="M18721" t="s">
        <v>1761</v>
      </c>
      <c r="N18721" t="s">
        <v>2345</v>
      </c>
      <c r="O18721">
        <v>0</v>
      </c>
      <c r="P18721">
        <v>0</v>
      </c>
      <c r="Q18721">
        <v>1</v>
      </c>
      <c r="R18721">
        <v>0</v>
      </c>
      <c r="S18721">
        <v>0</v>
      </c>
      <c r="T18721">
        <v>0</v>
      </c>
      <c r="U18721">
        <v>0</v>
      </c>
      <c r="V18721">
        <v>2</v>
      </c>
      <c r="W18721">
        <v>2</v>
      </c>
      <c r="X18721">
        <v>2.0000000000000009</v>
      </c>
    </row>
    <row r="18722" spans="1:24" x14ac:dyDescent="0.2">
      <c r="A18722" t="s">
        <v>1041</v>
      </c>
      <c r="B18722" s="14">
        <v>44082</v>
      </c>
      <c r="C18722">
        <v>0</v>
      </c>
      <c r="D18722">
        <v>0</v>
      </c>
      <c r="E18722">
        <v>0</v>
      </c>
      <c r="F18722">
        <v>0</v>
      </c>
      <c r="G18722">
        <v>0</v>
      </c>
      <c r="H18722">
        <v>0</v>
      </c>
      <c r="I18722">
        <v>0</v>
      </c>
      <c r="J18722">
        <v>67</v>
      </c>
      <c r="K18722" t="s">
        <v>1325</v>
      </c>
      <c r="L18722">
        <v>832</v>
      </c>
      <c r="M18722" t="s">
        <v>2108</v>
      </c>
      <c r="N18722" t="s">
        <v>2345</v>
      </c>
      <c r="O18722">
        <v>0</v>
      </c>
      <c r="P18722">
        <v>0</v>
      </c>
      <c r="Q18722">
        <v>1</v>
      </c>
      <c r="R18722">
        <v>0</v>
      </c>
      <c r="S18722">
        <v>0</v>
      </c>
      <c r="T18722">
        <v>0</v>
      </c>
      <c r="U18722">
        <v>0</v>
      </c>
      <c r="V18722">
        <v>2</v>
      </c>
      <c r="W18722">
        <v>2</v>
      </c>
      <c r="X18722">
        <v>2</v>
      </c>
    </row>
    <row r="18723" spans="1:24" x14ac:dyDescent="0.2">
      <c r="A18723" t="s">
        <v>373</v>
      </c>
      <c r="B18723" s="14">
        <v>44082</v>
      </c>
      <c r="C18723">
        <v>1</v>
      </c>
      <c r="D18723">
        <v>2</v>
      </c>
      <c r="E18723">
        <v>1</v>
      </c>
      <c r="F18723">
        <v>2</v>
      </c>
      <c r="G18723">
        <v>0</v>
      </c>
      <c r="H18723">
        <v>4</v>
      </c>
      <c r="I18723">
        <v>2</v>
      </c>
      <c r="J18723">
        <v>780</v>
      </c>
      <c r="K18723" t="s">
        <v>1287</v>
      </c>
      <c r="L18723">
        <v>1105</v>
      </c>
      <c r="M18723" t="s">
        <v>1440</v>
      </c>
      <c r="N18723" t="s">
        <v>2345</v>
      </c>
      <c r="O18723">
        <v>18.09954751131222</v>
      </c>
      <c r="P18723">
        <v>2.8958869385842751</v>
      </c>
      <c r="Q18723">
        <v>1</v>
      </c>
      <c r="R18723">
        <v>0</v>
      </c>
      <c r="S18723">
        <v>0.5</v>
      </c>
      <c r="T18723">
        <v>6.25</v>
      </c>
      <c r="U18723">
        <v>0</v>
      </c>
      <c r="V18723">
        <v>11.145886938584271</v>
      </c>
      <c r="W18723">
        <v>4.4000000000000004</v>
      </c>
      <c r="X18723">
        <v>3.028571428571428</v>
      </c>
    </row>
    <row r="18724" spans="1:24" x14ac:dyDescent="0.2">
      <c r="A18724" t="s">
        <v>1022</v>
      </c>
      <c r="B18724" s="14">
        <v>44082</v>
      </c>
      <c r="C18724">
        <v>1</v>
      </c>
      <c r="D18724">
        <v>1</v>
      </c>
      <c r="E18724">
        <v>1</v>
      </c>
      <c r="F18724">
        <v>1</v>
      </c>
      <c r="G18724">
        <v>0</v>
      </c>
      <c r="H18724">
        <v>1</v>
      </c>
      <c r="I18724">
        <v>1</v>
      </c>
      <c r="J18724">
        <v>2012</v>
      </c>
      <c r="K18724" t="s">
        <v>444</v>
      </c>
      <c r="L18724">
        <v>529</v>
      </c>
      <c r="M18724" t="s">
        <v>2089</v>
      </c>
      <c r="N18724" t="s">
        <v>2345</v>
      </c>
      <c r="O18724">
        <v>18.903591682419659</v>
      </c>
      <c r="P18724">
        <v>2.9393519401178829</v>
      </c>
      <c r="Q18724">
        <v>1</v>
      </c>
      <c r="R18724">
        <v>0</v>
      </c>
      <c r="S18724">
        <v>1</v>
      </c>
      <c r="T18724">
        <v>12.5</v>
      </c>
      <c r="U18724">
        <v>0</v>
      </c>
      <c r="V18724">
        <v>17.439351940117881</v>
      </c>
      <c r="W18724">
        <v>4.4000000000000004</v>
      </c>
      <c r="X18724">
        <v>2.342857142857143</v>
      </c>
    </row>
    <row r="18725" spans="1:24" x14ac:dyDescent="0.2">
      <c r="A18725" t="s">
        <v>1020</v>
      </c>
      <c r="B18725" s="14">
        <v>44082</v>
      </c>
      <c r="C18725">
        <v>0</v>
      </c>
      <c r="D18725">
        <v>0</v>
      </c>
      <c r="E18725">
        <v>0</v>
      </c>
      <c r="F18725">
        <v>0</v>
      </c>
      <c r="G18725">
        <v>0</v>
      </c>
      <c r="H18725">
        <v>0</v>
      </c>
      <c r="I18725">
        <v>0</v>
      </c>
      <c r="J18725">
        <v>4013</v>
      </c>
      <c r="K18725" t="s">
        <v>1310</v>
      </c>
      <c r="L18725">
        <v>325</v>
      </c>
      <c r="M18725" t="s">
        <v>2087</v>
      </c>
      <c r="N18725" t="s">
        <v>2345</v>
      </c>
      <c r="O18725">
        <v>0</v>
      </c>
      <c r="P18725">
        <v>0</v>
      </c>
      <c r="Q18725">
        <v>1</v>
      </c>
      <c r="R18725">
        <v>0</v>
      </c>
      <c r="S18725">
        <v>0</v>
      </c>
      <c r="T18725">
        <v>0</v>
      </c>
      <c r="U18725">
        <v>0</v>
      </c>
      <c r="V18725">
        <v>2</v>
      </c>
      <c r="W18725">
        <v>2</v>
      </c>
      <c r="X18725">
        <v>2</v>
      </c>
    </row>
    <row r="18726" spans="1:24" x14ac:dyDescent="0.2">
      <c r="A18726" t="s">
        <v>999</v>
      </c>
      <c r="B18726" s="14">
        <v>44082</v>
      </c>
      <c r="C18726">
        <v>0</v>
      </c>
      <c r="D18726">
        <v>0</v>
      </c>
      <c r="E18726">
        <v>0</v>
      </c>
      <c r="F18726">
        <v>0</v>
      </c>
      <c r="G18726">
        <v>1</v>
      </c>
      <c r="H18726">
        <v>0</v>
      </c>
      <c r="I18726">
        <v>0</v>
      </c>
      <c r="J18726">
        <v>403</v>
      </c>
      <c r="K18726" t="s">
        <v>1312</v>
      </c>
      <c r="L18726">
        <v>388</v>
      </c>
      <c r="M18726" t="s">
        <v>2066</v>
      </c>
      <c r="N18726" t="s">
        <v>2345</v>
      </c>
      <c r="O18726">
        <v>0</v>
      </c>
      <c r="P18726">
        <v>0</v>
      </c>
      <c r="Q18726">
        <v>1</v>
      </c>
      <c r="R18726">
        <v>0</v>
      </c>
      <c r="S18726">
        <v>0</v>
      </c>
      <c r="T18726">
        <v>0</v>
      </c>
      <c r="U18726">
        <v>0</v>
      </c>
      <c r="V18726">
        <v>2</v>
      </c>
      <c r="W18726">
        <v>2</v>
      </c>
      <c r="X18726">
        <v>3.371428571428571</v>
      </c>
    </row>
    <row r="18727" spans="1:24" x14ac:dyDescent="0.2">
      <c r="A18727" t="s">
        <v>1019</v>
      </c>
      <c r="B18727" s="14">
        <v>44082</v>
      </c>
      <c r="C18727">
        <v>0</v>
      </c>
      <c r="D18727">
        <v>0</v>
      </c>
      <c r="E18727">
        <v>0</v>
      </c>
      <c r="F18727">
        <v>0</v>
      </c>
      <c r="G18727">
        <v>0</v>
      </c>
      <c r="H18727">
        <v>0</v>
      </c>
      <c r="I18727">
        <v>0</v>
      </c>
      <c r="J18727">
        <v>278</v>
      </c>
      <c r="K18727" t="s">
        <v>1318</v>
      </c>
      <c r="L18727">
        <v>431</v>
      </c>
      <c r="M18727" t="s">
        <v>2086</v>
      </c>
      <c r="N18727" t="s">
        <v>2345</v>
      </c>
      <c r="O18727">
        <v>0</v>
      </c>
      <c r="P18727">
        <v>0</v>
      </c>
      <c r="Q18727">
        <v>1</v>
      </c>
      <c r="R18727">
        <v>0</v>
      </c>
      <c r="S18727">
        <v>0</v>
      </c>
      <c r="T18727">
        <v>0</v>
      </c>
      <c r="U18727">
        <v>0</v>
      </c>
      <c r="V18727">
        <v>2</v>
      </c>
      <c r="W18727">
        <v>2</v>
      </c>
      <c r="X18727">
        <v>2</v>
      </c>
    </row>
    <row r="18728" spans="1:24" x14ac:dyDescent="0.2">
      <c r="A18728" t="s">
        <v>1000</v>
      </c>
      <c r="B18728" s="14">
        <v>44082</v>
      </c>
      <c r="C18728">
        <v>0</v>
      </c>
      <c r="D18728">
        <v>0</v>
      </c>
      <c r="E18728">
        <v>0</v>
      </c>
      <c r="F18728">
        <v>0</v>
      </c>
      <c r="G18728">
        <v>0</v>
      </c>
      <c r="H18728">
        <v>0</v>
      </c>
      <c r="I18728">
        <v>0</v>
      </c>
      <c r="J18728">
        <v>1157</v>
      </c>
      <c r="K18728" t="s">
        <v>444</v>
      </c>
      <c r="L18728">
        <v>182</v>
      </c>
      <c r="M18728" t="s">
        <v>2067</v>
      </c>
      <c r="N18728" t="s">
        <v>2345</v>
      </c>
      <c r="O18728">
        <v>0</v>
      </c>
      <c r="P18728">
        <v>0</v>
      </c>
      <c r="Q18728">
        <v>1</v>
      </c>
      <c r="R18728">
        <v>0</v>
      </c>
      <c r="S18728">
        <v>0</v>
      </c>
      <c r="T18728">
        <v>0</v>
      </c>
      <c r="U18728">
        <v>0</v>
      </c>
      <c r="V18728">
        <v>2</v>
      </c>
      <c r="W18728">
        <v>2</v>
      </c>
      <c r="X18728">
        <v>2</v>
      </c>
    </row>
    <row r="18729" spans="1:24" x14ac:dyDescent="0.2">
      <c r="A18729" t="s">
        <v>1001</v>
      </c>
      <c r="B18729" s="14">
        <v>44082</v>
      </c>
      <c r="C18729">
        <v>0</v>
      </c>
      <c r="D18729">
        <v>0</v>
      </c>
      <c r="E18729">
        <v>0</v>
      </c>
      <c r="F18729">
        <v>1</v>
      </c>
      <c r="G18729">
        <v>0</v>
      </c>
      <c r="H18729">
        <v>3</v>
      </c>
      <c r="I18729">
        <v>1</v>
      </c>
      <c r="J18729">
        <v>821</v>
      </c>
      <c r="K18729" t="s">
        <v>1131</v>
      </c>
      <c r="L18729">
        <v>463</v>
      </c>
      <c r="M18729" t="s">
        <v>2068</v>
      </c>
      <c r="N18729" t="s">
        <v>2345</v>
      </c>
      <c r="O18729">
        <v>21.598272138228939</v>
      </c>
      <c r="P18729">
        <v>3.0726133178899491</v>
      </c>
      <c r="Q18729">
        <v>1</v>
      </c>
      <c r="R18729">
        <v>0</v>
      </c>
      <c r="S18729">
        <v>0.33333333333333331</v>
      </c>
      <c r="T18729">
        <v>4.1666666666666661</v>
      </c>
      <c r="U18729">
        <v>0</v>
      </c>
      <c r="V18729">
        <v>9.2392799845566138</v>
      </c>
      <c r="W18729">
        <v>4.4000000000000004</v>
      </c>
      <c r="X18729">
        <v>2.6857142857142851</v>
      </c>
    </row>
    <row r="18730" spans="1:24" x14ac:dyDescent="0.2">
      <c r="A18730" t="s">
        <v>641</v>
      </c>
      <c r="B18730" s="14">
        <v>44082</v>
      </c>
      <c r="C18730">
        <v>0</v>
      </c>
      <c r="D18730">
        <v>0</v>
      </c>
      <c r="E18730">
        <v>0</v>
      </c>
      <c r="F18730">
        <v>2</v>
      </c>
      <c r="G18730">
        <v>0</v>
      </c>
      <c r="H18730">
        <v>12</v>
      </c>
      <c r="I18730">
        <v>2</v>
      </c>
      <c r="J18730">
        <v>1330</v>
      </c>
      <c r="K18730" t="s">
        <v>1296</v>
      </c>
      <c r="L18730">
        <v>2361</v>
      </c>
      <c r="M18730" t="s">
        <v>1708</v>
      </c>
      <c r="N18730" t="s">
        <v>2345</v>
      </c>
      <c r="O18730">
        <v>8.4709868699703517</v>
      </c>
      <c r="P18730">
        <v>2.136647015450615</v>
      </c>
      <c r="Q18730">
        <v>1</v>
      </c>
      <c r="R18730">
        <v>0</v>
      </c>
      <c r="S18730">
        <v>0.16666666666666671</v>
      </c>
      <c r="T18730">
        <v>2.083333333333333</v>
      </c>
      <c r="U18730">
        <v>0</v>
      </c>
      <c r="V18730">
        <v>6.219980348783948</v>
      </c>
      <c r="W18730">
        <v>4.4000000000000004</v>
      </c>
      <c r="X18730">
        <v>3.371428571428571</v>
      </c>
    </row>
    <row r="18731" spans="1:24" x14ac:dyDescent="0.2">
      <c r="A18731" t="s">
        <v>368</v>
      </c>
      <c r="B18731" s="14">
        <v>44082</v>
      </c>
      <c r="C18731">
        <v>1</v>
      </c>
      <c r="D18731">
        <v>9</v>
      </c>
      <c r="E18731">
        <v>1</v>
      </c>
      <c r="F18731">
        <v>4</v>
      </c>
      <c r="G18731">
        <v>0</v>
      </c>
      <c r="H18731">
        <v>12</v>
      </c>
      <c r="I18731">
        <v>4</v>
      </c>
      <c r="J18731">
        <v>785</v>
      </c>
      <c r="K18731" t="s">
        <v>1293</v>
      </c>
      <c r="L18731">
        <v>947</v>
      </c>
      <c r="M18731" t="s">
        <v>1435</v>
      </c>
      <c r="N18731" t="s">
        <v>2345</v>
      </c>
      <c r="O18731">
        <v>42.238648363252373</v>
      </c>
      <c r="P18731">
        <v>3.7433356399099948</v>
      </c>
      <c r="Q18731">
        <v>1</v>
      </c>
      <c r="R18731">
        <v>0</v>
      </c>
      <c r="S18731">
        <v>0.33333333333333331</v>
      </c>
      <c r="T18731">
        <v>4.1666666666666661</v>
      </c>
      <c r="U18731">
        <v>0</v>
      </c>
      <c r="V18731">
        <v>9.9100023065766614</v>
      </c>
      <c r="W18731">
        <v>4.4000000000000004</v>
      </c>
      <c r="X18731">
        <v>2.6857142857142851</v>
      </c>
    </row>
    <row r="18732" spans="1:24" x14ac:dyDescent="0.2">
      <c r="A18732" t="s">
        <v>375</v>
      </c>
      <c r="B18732" s="14">
        <v>44082</v>
      </c>
      <c r="C18732">
        <v>0</v>
      </c>
      <c r="D18732">
        <v>0</v>
      </c>
      <c r="E18732">
        <v>0</v>
      </c>
      <c r="F18732">
        <v>0</v>
      </c>
      <c r="G18732">
        <v>2</v>
      </c>
      <c r="H18732">
        <v>0</v>
      </c>
      <c r="I18732">
        <v>0</v>
      </c>
      <c r="J18732">
        <v>850</v>
      </c>
      <c r="K18732" t="s">
        <v>1279</v>
      </c>
      <c r="L18732">
        <v>960</v>
      </c>
      <c r="M18732" t="s">
        <v>1442</v>
      </c>
      <c r="N18732" t="s">
        <v>2345</v>
      </c>
      <c r="O18732">
        <v>0</v>
      </c>
      <c r="P18732">
        <v>0</v>
      </c>
      <c r="Q18732">
        <v>1</v>
      </c>
      <c r="R18732">
        <v>0</v>
      </c>
      <c r="S18732">
        <v>0</v>
      </c>
      <c r="T18732">
        <v>0</v>
      </c>
      <c r="U18732">
        <v>0</v>
      </c>
      <c r="V18732">
        <v>2</v>
      </c>
      <c r="W18732">
        <v>2</v>
      </c>
      <c r="X18732">
        <v>2.6857142857142851</v>
      </c>
    </row>
    <row r="18733" spans="1:24" x14ac:dyDescent="0.2">
      <c r="A18733" t="s">
        <v>288</v>
      </c>
      <c r="B18733" s="14">
        <v>44082</v>
      </c>
      <c r="C18733">
        <v>1</v>
      </c>
      <c r="D18733">
        <v>4</v>
      </c>
      <c r="E18733">
        <v>1</v>
      </c>
      <c r="F18733">
        <v>13</v>
      </c>
      <c r="G18733">
        <v>6</v>
      </c>
      <c r="H18733">
        <v>65</v>
      </c>
      <c r="I18733">
        <v>13</v>
      </c>
      <c r="J18733">
        <v>804</v>
      </c>
      <c r="K18733" t="s">
        <v>1281</v>
      </c>
      <c r="L18733">
        <v>1287</v>
      </c>
      <c r="M18733" t="s">
        <v>1355</v>
      </c>
      <c r="N18733" t="s">
        <v>2345</v>
      </c>
      <c r="O18733">
        <v>101.010101010101</v>
      </c>
      <c r="P18733">
        <v>4.6152205218415929</v>
      </c>
      <c r="Q18733">
        <v>1.3</v>
      </c>
      <c r="R18733">
        <v>0.52472852893498212</v>
      </c>
      <c r="S18733">
        <v>0.2</v>
      </c>
      <c r="T18733">
        <v>2.5</v>
      </c>
      <c r="U18733">
        <v>0</v>
      </c>
      <c r="V18733">
        <v>9.6399490507765755</v>
      </c>
      <c r="W18733">
        <v>7.4</v>
      </c>
      <c r="X18733">
        <v>6.7571428571428553</v>
      </c>
    </row>
    <row r="18734" spans="1:24" x14ac:dyDescent="0.2">
      <c r="A18734" t="s">
        <v>262</v>
      </c>
      <c r="B18734" s="14">
        <v>44082</v>
      </c>
      <c r="C18734">
        <v>0</v>
      </c>
      <c r="D18734">
        <v>0</v>
      </c>
      <c r="E18734">
        <v>0</v>
      </c>
      <c r="F18734">
        <v>7</v>
      </c>
      <c r="G18734">
        <v>10</v>
      </c>
      <c r="H18734">
        <v>22</v>
      </c>
      <c r="I18734">
        <v>7</v>
      </c>
      <c r="J18734">
        <v>797</v>
      </c>
      <c r="K18734" t="s">
        <v>1280</v>
      </c>
      <c r="L18734">
        <v>1824</v>
      </c>
      <c r="M18734" t="s">
        <v>1329</v>
      </c>
      <c r="N18734" t="s">
        <v>2345</v>
      </c>
      <c r="O18734">
        <v>38.377192982456137</v>
      </c>
      <c r="P18734">
        <v>3.6474633503972189</v>
      </c>
      <c r="Q18734">
        <v>1</v>
      </c>
      <c r="R18734">
        <v>0</v>
      </c>
      <c r="S18734">
        <v>0.31818181818181818</v>
      </c>
      <c r="T18734">
        <v>3.9772727272727271</v>
      </c>
      <c r="U18734">
        <v>0</v>
      </c>
      <c r="V18734">
        <v>9.6247360776699473</v>
      </c>
      <c r="W18734">
        <v>5.9</v>
      </c>
      <c r="X18734">
        <v>6.9714285714285698</v>
      </c>
    </row>
    <row r="18735" spans="1:24" x14ac:dyDescent="0.2">
      <c r="A18735" t="s">
        <v>682</v>
      </c>
      <c r="B18735" s="14">
        <v>44082</v>
      </c>
      <c r="C18735">
        <v>1</v>
      </c>
      <c r="D18735">
        <v>2</v>
      </c>
      <c r="E18735">
        <v>1</v>
      </c>
      <c r="F18735">
        <v>24</v>
      </c>
      <c r="G18735">
        <v>0</v>
      </c>
      <c r="H18735">
        <v>332</v>
      </c>
      <c r="I18735">
        <v>24</v>
      </c>
      <c r="J18735">
        <v>338</v>
      </c>
      <c r="K18735" t="s">
        <v>1325</v>
      </c>
      <c r="L18735">
        <v>392</v>
      </c>
      <c r="M18735" t="s">
        <v>1749</v>
      </c>
      <c r="N18735" t="s">
        <v>2345</v>
      </c>
      <c r="O18735">
        <v>612.24489795918362</v>
      </c>
      <c r="P18735">
        <v>6.4171323625336658</v>
      </c>
      <c r="Q18735">
        <v>2.4</v>
      </c>
      <c r="R18735">
        <v>1.7509374747077999</v>
      </c>
      <c r="S18735">
        <v>7.2289156626506021E-2</v>
      </c>
      <c r="T18735">
        <v>0.90361445783132521</v>
      </c>
      <c r="U18735">
        <v>0</v>
      </c>
      <c r="V18735">
        <v>11.071684295072791</v>
      </c>
      <c r="W18735">
        <v>10</v>
      </c>
      <c r="X18735">
        <v>6.0857142857142854</v>
      </c>
    </row>
    <row r="18736" spans="1:24" x14ac:dyDescent="0.2">
      <c r="A18736" t="s">
        <v>665</v>
      </c>
      <c r="B18736" s="14">
        <v>44082</v>
      </c>
      <c r="C18736">
        <v>0</v>
      </c>
      <c r="D18736">
        <v>0</v>
      </c>
      <c r="E18736">
        <v>0</v>
      </c>
      <c r="F18736">
        <v>0</v>
      </c>
      <c r="G18736">
        <v>0</v>
      </c>
      <c r="H18736">
        <v>0</v>
      </c>
      <c r="I18736">
        <v>0</v>
      </c>
      <c r="J18736">
        <v>716</v>
      </c>
      <c r="K18736" t="s">
        <v>1288</v>
      </c>
      <c r="L18736">
        <v>520</v>
      </c>
      <c r="M18736" t="s">
        <v>1732</v>
      </c>
      <c r="N18736" t="s">
        <v>2345</v>
      </c>
      <c r="O18736">
        <v>0</v>
      </c>
      <c r="P18736">
        <v>0</v>
      </c>
      <c r="Q18736">
        <v>1</v>
      </c>
      <c r="R18736">
        <v>0</v>
      </c>
      <c r="S18736">
        <v>0</v>
      </c>
      <c r="T18736">
        <v>0</v>
      </c>
      <c r="U18736">
        <v>0</v>
      </c>
      <c r="V18736">
        <v>2</v>
      </c>
      <c r="W18736">
        <v>2</v>
      </c>
      <c r="X18736">
        <v>2</v>
      </c>
    </row>
    <row r="18737" spans="1:24" x14ac:dyDescent="0.2">
      <c r="A18737" t="s">
        <v>579</v>
      </c>
      <c r="B18737" s="14">
        <v>44082</v>
      </c>
      <c r="C18737">
        <v>0</v>
      </c>
      <c r="D18737">
        <v>0</v>
      </c>
      <c r="E18737">
        <v>0</v>
      </c>
      <c r="F18737">
        <v>0</v>
      </c>
      <c r="G18737">
        <v>0</v>
      </c>
      <c r="H18737">
        <v>0</v>
      </c>
      <c r="I18737">
        <v>0</v>
      </c>
      <c r="J18737">
        <v>77</v>
      </c>
      <c r="K18737" t="s">
        <v>1308</v>
      </c>
      <c r="L18737">
        <v>994</v>
      </c>
      <c r="M18737" t="s">
        <v>1646</v>
      </c>
      <c r="N18737" t="s">
        <v>2345</v>
      </c>
      <c r="O18737">
        <v>0</v>
      </c>
      <c r="P18737">
        <v>0</v>
      </c>
      <c r="Q18737">
        <v>1</v>
      </c>
      <c r="R18737">
        <v>0</v>
      </c>
      <c r="S18737">
        <v>0</v>
      </c>
      <c r="T18737">
        <v>0</v>
      </c>
      <c r="U18737">
        <v>0</v>
      </c>
      <c r="V18737">
        <v>2</v>
      </c>
      <c r="W18737">
        <v>2</v>
      </c>
      <c r="X18737">
        <v>2</v>
      </c>
    </row>
    <row r="18738" spans="1:24" x14ac:dyDescent="0.2">
      <c r="A18738" t="s">
        <v>446</v>
      </c>
      <c r="B18738" s="14">
        <v>44082</v>
      </c>
      <c r="C18738">
        <v>0</v>
      </c>
      <c r="D18738">
        <v>0</v>
      </c>
      <c r="E18738">
        <v>0</v>
      </c>
      <c r="F18738">
        <v>2</v>
      </c>
      <c r="G18738">
        <v>0</v>
      </c>
      <c r="H18738">
        <v>2</v>
      </c>
      <c r="I18738">
        <v>2</v>
      </c>
      <c r="J18738">
        <v>294</v>
      </c>
      <c r="K18738" t="s">
        <v>1293</v>
      </c>
      <c r="L18738">
        <v>1084</v>
      </c>
      <c r="M18738" t="s">
        <v>1513</v>
      </c>
      <c r="N18738" t="s">
        <v>2345</v>
      </c>
      <c r="O18738">
        <v>18.450184501845019</v>
      </c>
      <c r="P18738">
        <v>2.9150743705365372</v>
      </c>
      <c r="Q18738">
        <v>1</v>
      </c>
      <c r="R18738">
        <v>0</v>
      </c>
      <c r="S18738">
        <v>1</v>
      </c>
      <c r="T18738">
        <v>12.5</v>
      </c>
      <c r="U18738">
        <v>0</v>
      </c>
      <c r="V18738">
        <v>17.415074370536541</v>
      </c>
      <c r="W18738">
        <v>4.4000000000000004</v>
      </c>
      <c r="X18738">
        <v>4.0571428571428561</v>
      </c>
    </row>
    <row r="18739" spans="1:24" x14ac:dyDescent="0.2">
      <c r="A18739" t="s">
        <v>1002</v>
      </c>
      <c r="B18739" s="14">
        <v>44082</v>
      </c>
      <c r="C18739">
        <v>0</v>
      </c>
      <c r="D18739">
        <v>0</v>
      </c>
      <c r="E18739">
        <v>0</v>
      </c>
      <c r="F18739">
        <v>0</v>
      </c>
      <c r="G18739">
        <v>0</v>
      </c>
      <c r="H18739">
        <v>0</v>
      </c>
      <c r="I18739">
        <v>0</v>
      </c>
      <c r="J18739">
        <v>1126</v>
      </c>
      <c r="K18739" t="s">
        <v>1323</v>
      </c>
      <c r="L18739">
        <v>292</v>
      </c>
      <c r="M18739" t="s">
        <v>2069</v>
      </c>
      <c r="N18739" t="s">
        <v>2345</v>
      </c>
      <c r="O18739">
        <v>0</v>
      </c>
      <c r="P18739">
        <v>0</v>
      </c>
      <c r="Q18739">
        <v>1</v>
      </c>
      <c r="R18739">
        <v>0</v>
      </c>
      <c r="S18739">
        <v>0</v>
      </c>
      <c r="T18739">
        <v>0</v>
      </c>
      <c r="U18739">
        <v>0</v>
      </c>
      <c r="V18739">
        <v>2</v>
      </c>
      <c r="W18739">
        <v>2</v>
      </c>
      <c r="X18739">
        <v>2</v>
      </c>
    </row>
    <row r="18740" spans="1:24" x14ac:dyDescent="0.2">
      <c r="A18740" t="s">
        <v>1003</v>
      </c>
      <c r="B18740" s="14">
        <v>44082</v>
      </c>
      <c r="C18740">
        <v>0</v>
      </c>
      <c r="D18740">
        <v>0</v>
      </c>
      <c r="E18740">
        <v>0</v>
      </c>
      <c r="F18740">
        <v>0</v>
      </c>
      <c r="G18740">
        <v>1</v>
      </c>
      <c r="H18740">
        <v>0</v>
      </c>
      <c r="I18740">
        <v>0</v>
      </c>
      <c r="J18740">
        <v>49</v>
      </c>
      <c r="K18740" t="s">
        <v>1290</v>
      </c>
      <c r="L18740">
        <v>523</v>
      </c>
      <c r="M18740" t="s">
        <v>2070</v>
      </c>
      <c r="N18740" t="s">
        <v>2345</v>
      </c>
      <c r="O18740">
        <v>0</v>
      </c>
      <c r="P18740">
        <v>0</v>
      </c>
      <c r="Q18740">
        <v>1</v>
      </c>
      <c r="R18740">
        <v>0</v>
      </c>
      <c r="S18740">
        <v>0</v>
      </c>
      <c r="T18740">
        <v>0</v>
      </c>
      <c r="U18740">
        <v>0</v>
      </c>
      <c r="V18740">
        <v>2</v>
      </c>
      <c r="W18740">
        <v>2</v>
      </c>
      <c r="X18740">
        <v>3.028571428571428</v>
      </c>
    </row>
    <row r="18741" spans="1:24" x14ac:dyDescent="0.2">
      <c r="A18741" t="s">
        <v>690</v>
      </c>
      <c r="B18741" s="14">
        <v>44082</v>
      </c>
      <c r="C18741">
        <v>0</v>
      </c>
      <c r="D18741">
        <v>0</v>
      </c>
      <c r="E18741">
        <v>0</v>
      </c>
      <c r="F18741">
        <v>0</v>
      </c>
      <c r="G18741">
        <v>0</v>
      </c>
      <c r="H18741">
        <v>0</v>
      </c>
      <c r="I18741">
        <v>0</v>
      </c>
      <c r="J18741">
        <v>1336</v>
      </c>
      <c r="K18741" t="s">
        <v>1303</v>
      </c>
      <c r="L18741">
        <v>678</v>
      </c>
      <c r="M18741" t="s">
        <v>1757</v>
      </c>
      <c r="N18741" t="s">
        <v>2345</v>
      </c>
      <c r="O18741">
        <v>0</v>
      </c>
      <c r="P18741">
        <v>0</v>
      </c>
      <c r="Q18741">
        <v>1</v>
      </c>
      <c r="R18741">
        <v>0</v>
      </c>
      <c r="S18741">
        <v>0</v>
      </c>
      <c r="T18741">
        <v>0</v>
      </c>
      <c r="U18741">
        <v>0</v>
      </c>
      <c r="V18741">
        <v>2</v>
      </c>
      <c r="W18741">
        <v>2</v>
      </c>
      <c r="X18741">
        <v>2.0000000000000009</v>
      </c>
    </row>
    <row r="18742" spans="1:24" x14ac:dyDescent="0.2">
      <c r="A18742" t="s">
        <v>1004</v>
      </c>
      <c r="B18742" s="14">
        <v>44082</v>
      </c>
      <c r="C18742">
        <v>0</v>
      </c>
      <c r="D18742">
        <v>0</v>
      </c>
      <c r="E18742">
        <v>0</v>
      </c>
      <c r="F18742">
        <v>0</v>
      </c>
      <c r="G18742">
        <v>0</v>
      </c>
      <c r="H18742">
        <v>0</v>
      </c>
      <c r="I18742">
        <v>0</v>
      </c>
      <c r="J18742">
        <v>3762</v>
      </c>
      <c r="K18742" t="s">
        <v>1286</v>
      </c>
      <c r="L18742">
        <v>1219</v>
      </c>
      <c r="M18742" t="s">
        <v>2071</v>
      </c>
      <c r="N18742" t="s">
        <v>2345</v>
      </c>
      <c r="O18742">
        <v>0</v>
      </c>
      <c r="P18742">
        <v>0</v>
      </c>
      <c r="Q18742">
        <v>1</v>
      </c>
      <c r="R18742">
        <v>0</v>
      </c>
      <c r="S18742">
        <v>0</v>
      </c>
      <c r="T18742">
        <v>0</v>
      </c>
      <c r="U18742">
        <v>0</v>
      </c>
      <c r="V18742">
        <v>2</v>
      </c>
      <c r="W18742">
        <v>2</v>
      </c>
      <c r="X18742">
        <v>2</v>
      </c>
    </row>
    <row r="18743" spans="1:24" x14ac:dyDescent="0.2">
      <c r="A18743" t="s">
        <v>404</v>
      </c>
      <c r="B18743" s="14">
        <v>44082</v>
      </c>
      <c r="C18743">
        <v>1</v>
      </c>
      <c r="D18743">
        <v>2</v>
      </c>
      <c r="E18743">
        <v>1</v>
      </c>
      <c r="F18743">
        <v>1</v>
      </c>
      <c r="G18743">
        <v>0</v>
      </c>
      <c r="H18743">
        <v>2</v>
      </c>
      <c r="I18743">
        <v>1</v>
      </c>
      <c r="J18743">
        <v>37</v>
      </c>
      <c r="K18743" t="s">
        <v>660</v>
      </c>
      <c r="L18743">
        <v>504</v>
      </c>
      <c r="M18743" t="s">
        <v>1471</v>
      </c>
      <c r="N18743" t="s">
        <v>2345</v>
      </c>
      <c r="O18743">
        <v>19.841269841269838</v>
      </c>
      <c r="P18743">
        <v>2.987764103904814</v>
      </c>
      <c r="Q18743">
        <v>1</v>
      </c>
      <c r="R18743">
        <v>0</v>
      </c>
      <c r="S18743">
        <v>0.5</v>
      </c>
      <c r="T18743">
        <v>6.25</v>
      </c>
      <c r="U18743">
        <v>0</v>
      </c>
      <c r="V18743">
        <v>11.23776410390481</v>
      </c>
      <c r="W18743">
        <v>4.4000000000000004</v>
      </c>
      <c r="X18743">
        <v>2.342857142857143</v>
      </c>
    </row>
    <row r="18744" spans="1:24" x14ac:dyDescent="0.2">
      <c r="A18744" t="s">
        <v>1005</v>
      </c>
      <c r="B18744" s="14">
        <v>44082</v>
      </c>
      <c r="C18744">
        <v>0</v>
      </c>
      <c r="D18744">
        <v>0</v>
      </c>
      <c r="E18744">
        <v>0</v>
      </c>
      <c r="F18744">
        <v>0</v>
      </c>
      <c r="G18744">
        <v>0</v>
      </c>
      <c r="H18744">
        <v>0</v>
      </c>
      <c r="I18744">
        <v>0</v>
      </c>
      <c r="J18744">
        <v>886</v>
      </c>
      <c r="K18744" t="s">
        <v>1287</v>
      </c>
      <c r="L18744">
        <v>2</v>
      </c>
      <c r="M18744" t="s">
        <v>2072</v>
      </c>
      <c r="N18744" t="s">
        <v>2345</v>
      </c>
      <c r="O18744">
        <v>0</v>
      </c>
      <c r="P18744">
        <v>0</v>
      </c>
      <c r="Q18744">
        <v>1</v>
      </c>
      <c r="R18744">
        <v>0</v>
      </c>
      <c r="S18744">
        <v>0</v>
      </c>
      <c r="T18744">
        <v>0</v>
      </c>
      <c r="U18744">
        <v>0</v>
      </c>
      <c r="V18744">
        <v>2</v>
      </c>
      <c r="W18744">
        <v>2</v>
      </c>
      <c r="X18744">
        <v>2</v>
      </c>
    </row>
    <row r="18745" spans="1:24" x14ac:dyDescent="0.2">
      <c r="A18745" t="s">
        <v>1006</v>
      </c>
      <c r="B18745" s="14">
        <v>44082</v>
      </c>
      <c r="C18745">
        <v>0</v>
      </c>
      <c r="D18745">
        <v>0</v>
      </c>
      <c r="E18745">
        <v>0</v>
      </c>
      <c r="F18745">
        <v>0</v>
      </c>
      <c r="G18745">
        <v>0</v>
      </c>
      <c r="H18745">
        <v>0</v>
      </c>
      <c r="I18745">
        <v>0</v>
      </c>
      <c r="J18745">
        <v>1359</v>
      </c>
      <c r="K18745" t="s">
        <v>1324</v>
      </c>
      <c r="L18745">
        <v>3304</v>
      </c>
      <c r="M18745" t="s">
        <v>2073</v>
      </c>
      <c r="N18745" t="s">
        <v>2345</v>
      </c>
      <c r="O18745">
        <v>0</v>
      </c>
      <c r="P18745">
        <v>0</v>
      </c>
      <c r="Q18745">
        <v>1</v>
      </c>
      <c r="R18745">
        <v>0</v>
      </c>
      <c r="S18745">
        <v>0</v>
      </c>
      <c r="T18745">
        <v>0</v>
      </c>
      <c r="U18745">
        <v>0</v>
      </c>
      <c r="V18745">
        <v>2</v>
      </c>
      <c r="W18745">
        <v>2</v>
      </c>
      <c r="X18745">
        <v>2</v>
      </c>
    </row>
    <row r="18746" spans="1:24" x14ac:dyDescent="0.2">
      <c r="A18746" t="s">
        <v>1277</v>
      </c>
      <c r="B18746" s="14">
        <v>44082</v>
      </c>
      <c r="C18746">
        <v>0</v>
      </c>
      <c r="D18746">
        <v>0</v>
      </c>
      <c r="E18746">
        <v>0</v>
      </c>
      <c r="F18746">
        <v>0</v>
      </c>
      <c r="G18746">
        <v>0</v>
      </c>
      <c r="H18746">
        <v>0</v>
      </c>
      <c r="I18746">
        <v>0</v>
      </c>
      <c r="J18746">
        <v>1339</v>
      </c>
      <c r="K18746" t="s">
        <v>1314</v>
      </c>
      <c r="L18746">
        <v>155</v>
      </c>
      <c r="M18746" t="s">
        <v>2344</v>
      </c>
      <c r="N18746" t="s">
        <v>2345</v>
      </c>
      <c r="O18746">
        <v>0</v>
      </c>
      <c r="P18746">
        <v>0</v>
      </c>
      <c r="Q18746">
        <v>1</v>
      </c>
      <c r="R18746">
        <v>0</v>
      </c>
      <c r="S18746">
        <v>0</v>
      </c>
      <c r="T18746">
        <v>0</v>
      </c>
      <c r="U18746">
        <v>0</v>
      </c>
      <c r="V18746">
        <v>2</v>
      </c>
      <c r="W18746">
        <v>2</v>
      </c>
      <c r="X18746">
        <v>2</v>
      </c>
    </row>
    <row r="18747" spans="1:24" x14ac:dyDescent="0.2">
      <c r="A18747" t="s">
        <v>1007</v>
      </c>
      <c r="B18747" s="14">
        <v>44082</v>
      </c>
      <c r="C18747">
        <v>0</v>
      </c>
      <c r="D18747">
        <v>0</v>
      </c>
      <c r="E18747">
        <v>0</v>
      </c>
      <c r="F18747">
        <v>0</v>
      </c>
      <c r="G18747">
        <v>0</v>
      </c>
      <c r="H18747">
        <v>0</v>
      </c>
      <c r="I18747">
        <v>0</v>
      </c>
      <c r="J18747">
        <v>1316</v>
      </c>
      <c r="K18747" t="s">
        <v>1292</v>
      </c>
      <c r="L18747">
        <v>191</v>
      </c>
      <c r="M18747" t="s">
        <v>2074</v>
      </c>
      <c r="N18747" t="s">
        <v>2345</v>
      </c>
      <c r="O18747">
        <v>0</v>
      </c>
      <c r="P18747">
        <v>0</v>
      </c>
      <c r="Q18747">
        <v>1</v>
      </c>
      <c r="R18747">
        <v>0</v>
      </c>
      <c r="S18747">
        <v>0</v>
      </c>
      <c r="T18747">
        <v>0</v>
      </c>
      <c r="U18747">
        <v>0</v>
      </c>
      <c r="V18747">
        <v>2</v>
      </c>
      <c r="W18747">
        <v>2</v>
      </c>
      <c r="X18747">
        <v>2</v>
      </c>
    </row>
    <row r="18748" spans="1:24" x14ac:dyDescent="0.2">
      <c r="A18748" t="s">
        <v>1008</v>
      </c>
      <c r="B18748" s="14">
        <v>44082</v>
      </c>
      <c r="C18748">
        <v>0</v>
      </c>
      <c r="D18748">
        <v>0</v>
      </c>
      <c r="E18748">
        <v>0</v>
      </c>
      <c r="F18748">
        <v>0</v>
      </c>
      <c r="G18748">
        <v>0</v>
      </c>
      <c r="H18748">
        <v>0</v>
      </c>
      <c r="I18748">
        <v>0</v>
      </c>
      <c r="J18748">
        <v>4003</v>
      </c>
      <c r="K18748" t="s">
        <v>1310</v>
      </c>
      <c r="L18748">
        <v>425</v>
      </c>
      <c r="M18748" t="s">
        <v>2075</v>
      </c>
      <c r="N18748" t="s">
        <v>2345</v>
      </c>
      <c r="O18748">
        <v>0</v>
      </c>
      <c r="P18748">
        <v>0</v>
      </c>
      <c r="Q18748">
        <v>1</v>
      </c>
      <c r="R18748">
        <v>0</v>
      </c>
      <c r="S18748">
        <v>0</v>
      </c>
      <c r="T18748">
        <v>0</v>
      </c>
      <c r="U18748">
        <v>0</v>
      </c>
      <c r="V18748">
        <v>2</v>
      </c>
      <c r="W18748">
        <v>2</v>
      </c>
      <c r="X18748">
        <v>2</v>
      </c>
    </row>
    <row r="18749" spans="1:24" x14ac:dyDescent="0.2">
      <c r="A18749" t="s">
        <v>381</v>
      </c>
      <c r="B18749" s="14">
        <v>44082</v>
      </c>
      <c r="C18749">
        <v>0</v>
      </c>
      <c r="D18749">
        <v>0</v>
      </c>
      <c r="E18749">
        <v>0</v>
      </c>
      <c r="F18749">
        <v>1</v>
      </c>
      <c r="G18749">
        <v>0</v>
      </c>
      <c r="H18749">
        <v>1</v>
      </c>
      <c r="I18749">
        <v>1</v>
      </c>
      <c r="J18749">
        <v>1145</v>
      </c>
      <c r="K18749" t="s">
        <v>660</v>
      </c>
      <c r="L18749">
        <v>540</v>
      </c>
      <c r="M18749" t="s">
        <v>1448</v>
      </c>
      <c r="N18749" t="s">
        <v>2345</v>
      </c>
      <c r="O18749">
        <v>18.518518518518519</v>
      </c>
      <c r="P18749">
        <v>2.9187712324178632</v>
      </c>
      <c r="Q18749">
        <v>1</v>
      </c>
      <c r="R18749">
        <v>0</v>
      </c>
      <c r="S18749">
        <v>1</v>
      </c>
      <c r="T18749">
        <v>12.5</v>
      </c>
      <c r="U18749">
        <v>0</v>
      </c>
      <c r="V18749">
        <v>17.418771232417861</v>
      </c>
      <c r="W18749">
        <v>4.4000000000000004</v>
      </c>
      <c r="X18749">
        <v>3.028571428571428</v>
      </c>
    </row>
    <row r="18750" spans="1:24" x14ac:dyDescent="0.2">
      <c r="A18750" t="s">
        <v>1009</v>
      </c>
      <c r="B18750" s="14">
        <v>44082</v>
      </c>
      <c r="C18750">
        <v>0</v>
      </c>
      <c r="D18750">
        <v>0</v>
      </c>
      <c r="E18750">
        <v>0</v>
      </c>
      <c r="F18750">
        <v>0</v>
      </c>
      <c r="G18750">
        <v>0</v>
      </c>
      <c r="H18750">
        <v>0</v>
      </c>
      <c r="I18750">
        <v>0</v>
      </c>
      <c r="J18750">
        <v>330</v>
      </c>
      <c r="K18750" t="s">
        <v>1306</v>
      </c>
      <c r="L18750">
        <v>420</v>
      </c>
      <c r="M18750" t="s">
        <v>2076</v>
      </c>
      <c r="N18750" t="s">
        <v>2345</v>
      </c>
      <c r="O18750">
        <v>0</v>
      </c>
      <c r="P18750">
        <v>0</v>
      </c>
      <c r="Q18750">
        <v>1</v>
      </c>
      <c r="R18750">
        <v>0</v>
      </c>
      <c r="S18750">
        <v>0</v>
      </c>
      <c r="T18750">
        <v>0</v>
      </c>
      <c r="U18750">
        <v>0</v>
      </c>
      <c r="V18750">
        <v>2</v>
      </c>
      <c r="W18750">
        <v>2</v>
      </c>
      <c r="X18750">
        <v>2</v>
      </c>
    </row>
    <row r="18751" spans="1:24" x14ac:dyDescent="0.2">
      <c r="A18751" t="s">
        <v>1010</v>
      </c>
      <c r="B18751" s="14">
        <v>44082</v>
      </c>
      <c r="C18751">
        <v>0</v>
      </c>
      <c r="D18751">
        <v>0</v>
      </c>
      <c r="E18751">
        <v>0</v>
      </c>
      <c r="F18751">
        <v>2</v>
      </c>
      <c r="G18751">
        <v>1</v>
      </c>
      <c r="H18751">
        <v>8</v>
      </c>
      <c r="I18751">
        <v>2</v>
      </c>
      <c r="J18751">
        <v>1182</v>
      </c>
      <c r="K18751" t="s">
        <v>1296</v>
      </c>
      <c r="L18751">
        <v>1068</v>
      </c>
      <c r="M18751" t="s">
        <v>2077</v>
      </c>
      <c r="N18751" t="s">
        <v>2345</v>
      </c>
      <c r="O18751">
        <v>18.72659176029963</v>
      </c>
      <c r="P18751">
        <v>2.9299445330159881</v>
      </c>
      <c r="Q18751">
        <v>1</v>
      </c>
      <c r="R18751">
        <v>0</v>
      </c>
      <c r="S18751">
        <v>0.25</v>
      </c>
      <c r="T18751">
        <v>3.125</v>
      </c>
      <c r="U18751">
        <v>0</v>
      </c>
      <c r="V18751">
        <v>8.0549445330159877</v>
      </c>
      <c r="W18751">
        <v>4.4000000000000004</v>
      </c>
      <c r="X18751">
        <v>4.3999999999999986</v>
      </c>
    </row>
    <row r="18752" spans="1:24" x14ac:dyDescent="0.2">
      <c r="A18752" t="s">
        <v>388</v>
      </c>
      <c r="B18752" s="14">
        <v>44082</v>
      </c>
      <c r="C18752">
        <v>0</v>
      </c>
      <c r="D18752">
        <v>0</v>
      </c>
      <c r="E18752">
        <v>0</v>
      </c>
      <c r="F18752">
        <v>0</v>
      </c>
      <c r="G18752">
        <v>0</v>
      </c>
      <c r="H18752">
        <v>0</v>
      </c>
      <c r="I18752">
        <v>0</v>
      </c>
      <c r="J18752">
        <v>3579</v>
      </c>
      <c r="K18752" t="s">
        <v>1286</v>
      </c>
      <c r="L18752">
        <v>1852</v>
      </c>
      <c r="M18752" t="s">
        <v>1455</v>
      </c>
      <c r="N18752" t="s">
        <v>2345</v>
      </c>
      <c r="O18752">
        <v>0</v>
      </c>
      <c r="P18752">
        <v>0</v>
      </c>
      <c r="Q18752">
        <v>1</v>
      </c>
      <c r="R18752">
        <v>0</v>
      </c>
      <c r="S18752">
        <v>0</v>
      </c>
      <c r="T18752">
        <v>0</v>
      </c>
      <c r="U18752">
        <v>0</v>
      </c>
      <c r="V18752">
        <v>2</v>
      </c>
      <c r="W18752">
        <v>2</v>
      </c>
      <c r="X18752">
        <v>2</v>
      </c>
    </row>
    <row r="18753" spans="1:24" x14ac:dyDescent="0.2">
      <c r="A18753" t="s">
        <v>297</v>
      </c>
      <c r="B18753" s="14">
        <v>44082</v>
      </c>
      <c r="C18753">
        <v>1</v>
      </c>
      <c r="D18753">
        <v>20</v>
      </c>
      <c r="E18753">
        <v>1</v>
      </c>
      <c r="F18753">
        <v>1</v>
      </c>
      <c r="G18753">
        <v>0</v>
      </c>
      <c r="H18753">
        <v>20</v>
      </c>
      <c r="I18753">
        <v>1</v>
      </c>
      <c r="J18753">
        <v>3604</v>
      </c>
      <c r="K18753" t="s">
        <v>1285</v>
      </c>
      <c r="L18753">
        <v>3222</v>
      </c>
      <c r="M18753" t="s">
        <v>1364</v>
      </c>
      <c r="N18753" t="s">
        <v>2345</v>
      </c>
      <c r="O18753">
        <v>3.1036623215394159</v>
      </c>
      <c r="P18753">
        <v>1.1325828082392631</v>
      </c>
      <c r="Q18753">
        <v>1</v>
      </c>
      <c r="R18753">
        <v>0</v>
      </c>
      <c r="S18753">
        <v>0.05</v>
      </c>
      <c r="T18753">
        <v>0.625</v>
      </c>
      <c r="U18753">
        <v>0</v>
      </c>
      <c r="V18753">
        <v>3.7575828082392628</v>
      </c>
      <c r="W18753">
        <v>3.7575828082392628</v>
      </c>
      <c r="X18753">
        <v>2.251083258319897</v>
      </c>
    </row>
    <row r="18754" spans="1:24" x14ac:dyDescent="0.2">
      <c r="A18754" t="s">
        <v>587</v>
      </c>
      <c r="B18754" s="14">
        <v>44082</v>
      </c>
      <c r="C18754">
        <v>0</v>
      </c>
      <c r="D18754">
        <v>0</v>
      </c>
      <c r="E18754">
        <v>0</v>
      </c>
      <c r="F18754">
        <v>0</v>
      </c>
      <c r="G18754">
        <v>1</v>
      </c>
      <c r="H18754">
        <v>0</v>
      </c>
      <c r="I18754">
        <v>0</v>
      </c>
      <c r="J18754">
        <v>429</v>
      </c>
      <c r="K18754" t="s">
        <v>1296</v>
      </c>
      <c r="L18754">
        <v>953</v>
      </c>
      <c r="M18754" t="s">
        <v>1654</v>
      </c>
      <c r="N18754" t="s">
        <v>2345</v>
      </c>
      <c r="O18754">
        <v>0</v>
      </c>
      <c r="P18754">
        <v>0</v>
      </c>
      <c r="Q18754">
        <v>1</v>
      </c>
      <c r="R18754">
        <v>0</v>
      </c>
      <c r="S18754">
        <v>0</v>
      </c>
      <c r="T18754">
        <v>0</v>
      </c>
      <c r="U18754">
        <v>0</v>
      </c>
      <c r="V18754">
        <v>2</v>
      </c>
      <c r="W18754">
        <v>2</v>
      </c>
      <c r="X18754">
        <v>3.7142857142857131</v>
      </c>
    </row>
    <row r="18755" spans="1:24" x14ac:dyDescent="0.2">
      <c r="A18755" t="s">
        <v>1011</v>
      </c>
      <c r="B18755" s="14">
        <v>44082</v>
      </c>
      <c r="C18755">
        <v>0</v>
      </c>
      <c r="D18755">
        <v>0</v>
      </c>
      <c r="E18755">
        <v>0</v>
      </c>
      <c r="F18755">
        <v>0</v>
      </c>
      <c r="G18755">
        <v>0</v>
      </c>
      <c r="H18755">
        <v>0</v>
      </c>
      <c r="I18755">
        <v>0</v>
      </c>
      <c r="J18755">
        <v>4017</v>
      </c>
      <c r="K18755" t="s">
        <v>1310</v>
      </c>
      <c r="L18755">
        <v>420</v>
      </c>
      <c r="M18755" t="s">
        <v>2078</v>
      </c>
      <c r="N18755" t="s">
        <v>2345</v>
      </c>
      <c r="O18755">
        <v>0</v>
      </c>
      <c r="P18755">
        <v>0</v>
      </c>
      <c r="Q18755">
        <v>1</v>
      </c>
      <c r="R18755">
        <v>0</v>
      </c>
      <c r="S18755">
        <v>0</v>
      </c>
      <c r="T18755">
        <v>0</v>
      </c>
      <c r="U18755">
        <v>0</v>
      </c>
      <c r="V18755">
        <v>2</v>
      </c>
      <c r="W18755">
        <v>2</v>
      </c>
      <c r="X18755">
        <v>2</v>
      </c>
    </row>
    <row r="18756" spans="1:24" x14ac:dyDescent="0.2">
      <c r="A18756" t="s">
        <v>1012</v>
      </c>
      <c r="B18756" s="14">
        <v>44082</v>
      </c>
      <c r="C18756">
        <v>0</v>
      </c>
      <c r="D18756">
        <v>0</v>
      </c>
      <c r="E18756">
        <v>0</v>
      </c>
      <c r="F18756">
        <v>0</v>
      </c>
      <c r="G18756">
        <v>0</v>
      </c>
      <c r="H18756">
        <v>0</v>
      </c>
      <c r="I18756">
        <v>0</v>
      </c>
      <c r="J18756">
        <v>868</v>
      </c>
      <c r="K18756" t="s">
        <v>1292</v>
      </c>
      <c r="L18756">
        <v>55</v>
      </c>
      <c r="M18756" t="s">
        <v>2079</v>
      </c>
      <c r="N18756" t="s">
        <v>2345</v>
      </c>
      <c r="O18756">
        <v>0</v>
      </c>
      <c r="P18756">
        <v>0</v>
      </c>
      <c r="Q18756">
        <v>1</v>
      </c>
      <c r="R18756">
        <v>0</v>
      </c>
      <c r="S18756">
        <v>0</v>
      </c>
      <c r="T18756">
        <v>0</v>
      </c>
      <c r="U18756">
        <v>0</v>
      </c>
      <c r="V18756">
        <v>2</v>
      </c>
      <c r="W18756">
        <v>2</v>
      </c>
      <c r="X18756">
        <v>2</v>
      </c>
    </row>
    <row r="18757" spans="1:24" x14ac:dyDescent="0.2">
      <c r="A18757" t="s">
        <v>692</v>
      </c>
      <c r="B18757" s="14">
        <v>44082</v>
      </c>
      <c r="C18757">
        <v>0</v>
      </c>
      <c r="D18757">
        <v>0</v>
      </c>
      <c r="E18757">
        <v>0</v>
      </c>
      <c r="F18757">
        <v>0</v>
      </c>
      <c r="G18757">
        <v>0</v>
      </c>
      <c r="H18757">
        <v>0</v>
      </c>
      <c r="I18757">
        <v>0</v>
      </c>
      <c r="J18757">
        <v>285</v>
      </c>
      <c r="K18757" t="s">
        <v>1296</v>
      </c>
      <c r="L18757">
        <v>621</v>
      </c>
      <c r="M18757" t="s">
        <v>1759</v>
      </c>
      <c r="N18757" t="s">
        <v>2345</v>
      </c>
      <c r="O18757">
        <v>0</v>
      </c>
      <c r="P18757">
        <v>0</v>
      </c>
      <c r="Q18757">
        <v>1</v>
      </c>
      <c r="R18757">
        <v>0</v>
      </c>
      <c r="S18757">
        <v>0</v>
      </c>
      <c r="T18757">
        <v>0</v>
      </c>
      <c r="U18757">
        <v>0</v>
      </c>
      <c r="V18757">
        <v>2</v>
      </c>
      <c r="W18757">
        <v>2</v>
      </c>
      <c r="X18757">
        <v>2.0000000000000009</v>
      </c>
    </row>
    <row r="18758" spans="1:24" x14ac:dyDescent="0.2">
      <c r="A18758" t="s">
        <v>415</v>
      </c>
      <c r="B18758" s="14">
        <v>44082</v>
      </c>
      <c r="C18758">
        <v>0</v>
      </c>
      <c r="D18758">
        <v>0</v>
      </c>
      <c r="E18758">
        <v>0</v>
      </c>
      <c r="F18758">
        <v>0</v>
      </c>
      <c r="G18758">
        <v>0</v>
      </c>
      <c r="H18758">
        <v>0</v>
      </c>
      <c r="I18758">
        <v>0</v>
      </c>
      <c r="J18758">
        <v>4002</v>
      </c>
      <c r="K18758" t="s">
        <v>1310</v>
      </c>
      <c r="L18758">
        <v>471</v>
      </c>
      <c r="M18758" t="s">
        <v>1482</v>
      </c>
      <c r="N18758" t="s">
        <v>2345</v>
      </c>
      <c r="O18758">
        <v>0</v>
      </c>
      <c r="P18758">
        <v>0</v>
      </c>
      <c r="Q18758">
        <v>1</v>
      </c>
      <c r="R18758">
        <v>0</v>
      </c>
      <c r="S18758">
        <v>0</v>
      </c>
      <c r="T18758">
        <v>0</v>
      </c>
      <c r="U18758">
        <v>0</v>
      </c>
      <c r="V18758">
        <v>2</v>
      </c>
      <c r="W18758">
        <v>2</v>
      </c>
      <c r="X18758">
        <v>2</v>
      </c>
    </row>
    <row r="18759" spans="1:24" x14ac:dyDescent="0.2">
      <c r="A18759" t="s">
        <v>1013</v>
      </c>
      <c r="B18759" s="14">
        <v>44082</v>
      </c>
      <c r="C18759">
        <v>0</v>
      </c>
      <c r="D18759">
        <v>0</v>
      </c>
      <c r="E18759">
        <v>0</v>
      </c>
      <c r="F18759">
        <v>1</v>
      </c>
      <c r="G18759">
        <v>0</v>
      </c>
      <c r="H18759">
        <v>1</v>
      </c>
      <c r="I18759">
        <v>1</v>
      </c>
      <c r="J18759">
        <v>1365</v>
      </c>
      <c r="K18759" t="s">
        <v>1131</v>
      </c>
      <c r="L18759">
        <v>541</v>
      </c>
      <c r="M18759" t="s">
        <v>2080</v>
      </c>
      <c r="N18759" t="s">
        <v>2345</v>
      </c>
      <c r="O18759">
        <v>18.484288354898339</v>
      </c>
      <c r="P18759">
        <v>2.9169210931297012</v>
      </c>
      <c r="Q18759">
        <v>1</v>
      </c>
      <c r="R18759">
        <v>0</v>
      </c>
      <c r="S18759">
        <v>1</v>
      </c>
      <c r="T18759">
        <v>12.5</v>
      </c>
      <c r="U18759">
        <v>0</v>
      </c>
      <c r="V18759">
        <v>17.416921093129702</v>
      </c>
      <c r="W18759">
        <v>4.4000000000000004</v>
      </c>
      <c r="X18759">
        <v>2.6857142857142851</v>
      </c>
    </row>
    <row r="18760" spans="1:24" x14ac:dyDescent="0.2">
      <c r="A18760" t="s">
        <v>1014</v>
      </c>
      <c r="B18760" s="14">
        <v>44082</v>
      </c>
      <c r="C18760">
        <v>0</v>
      </c>
      <c r="D18760">
        <v>0</v>
      </c>
      <c r="E18760">
        <v>0</v>
      </c>
      <c r="F18760">
        <v>0</v>
      </c>
      <c r="G18760">
        <v>0</v>
      </c>
      <c r="H18760">
        <v>0</v>
      </c>
      <c r="I18760">
        <v>0</v>
      </c>
      <c r="J18760">
        <v>1248</v>
      </c>
      <c r="K18760" t="s">
        <v>1323</v>
      </c>
      <c r="L18760">
        <v>154</v>
      </c>
      <c r="M18760" t="s">
        <v>2081</v>
      </c>
      <c r="N18760" t="s">
        <v>2345</v>
      </c>
      <c r="O18760">
        <v>0</v>
      </c>
      <c r="P18760">
        <v>0</v>
      </c>
      <c r="Q18760">
        <v>1</v>
      </c>
      <c r="R18760">
        <v>0</v>
      </c>
      <c r="S18760">
        <v>0</v>
      </c>
      <c r="T18760">
        <v>0</v>
      </c>
      <c r="U18760">
        <v>0</v>
      </c>
      <c r="V18760">
        <v>2</v>
      </c>
      <c r="W18760">
        <v>2</v>
      </c>
      <c r="X18760">
        <v>2</v>
      </c>
    </row>
    <row r="18761" spans="1:24" x14ac:dyDescent="0.2">
      <c r="A18761" t="s">
        <v>1015</v>
      </c>
      <c r="B18761" s="14">
        <v>44082</v>
      </c>
      <c r="C18761">
        <v>0</v>
      </c>
      <c r="D18761">
        <v>0</v>
      </c>
      <c r="E18761">
        <v>0</v>
      </c>
      <c r="F18761">
        <v>0</v>
      </c>
      <c r="G18761">
        <v>0</v>
      </c>
      <c r="H18761">
        <v>0</v>
      </c>
      <c r="I18761">
        <v>0</v>
      </c>
      <c r="J18761">
        <v>730</v>
      </c>
      <c r="K18761" t="s">
        <v>1322</v>
      </c>
      <c r="L18761">
        <v>619</v>
      </c>
      <c r="M18761" t="s">
        <v>2082</v>
      </c>
      <c r="N18761" t="s">
        <v>2345</v>
      </c>
      <c r="O18761">
        <v>0</v>
      </c>
      <c r="P18761">
        <v>0</v>
      </c>
      <c r="Q18761">
        <v>1</v>
      </c>
      <c r="R18761">
        <v>0</v>
      </c>
      <c r="S18761">
        <v>0</v>
      </c>
      <c r="T18761">
        <v>0</v>
      </c>
      <c r="U18761">
        <v>0</v>
      </c>
      <c r="V18761">
        <v>2</v>
      </c>
      <c r="W18761">
        <v>2</v>
      </c>
      <c r="X18761">
        <v>2</v>
      </c>
    </row>
    <row r="18762" spans="1:24" x14ac:dyDescent="0.2">
      <c r="A18762" t="s">
        <v>1016</v>
      </c>
      <c r="B18762" s="14">
        <v>44082</v>
      </c>
      <c r="C18762">
        <v>0</v>
      </c>
      <c r="D18762">
        <v>0</v>
      </c>
      <c r="E18762">
        <v>0</v>
      </c>
      <c r="F18762">
        <v>0</v>
      </c>
      <c r="G18762">
        <v>3</v>
      </c>
      <c r="H18762">
        <v>0</v>
      </c>
      <c r="I18762">
        <v>0</v>
      </c>
      <c r="J18762">
        <v>682</v>
      </c>
      <c r="K18762" t="s">
        <v>1094</v>
      </c>
      <c r="L18762">
        <v>807</v>
      </c>
      <c r="M18762" t="s">
        <v>2083</v>
      </c>
      <c r="N18762" t="s">
        <v>2345</v>
      </c>
      <c r="O18762">
        <v>0</v>
      </c>
      <c r="P18762">
        <v>0</v>
      </c>
      <c r="Q18762">
        <v>1</v>
      </c>
      <c r="R18762">
        <v>0</v>
      </c>
      <c r="S18762">
        <v>0</v>
      </c>
      <c r="T18762">
        <v>0</v>
      </c>
      <c r="U18762">
        <v>0</v>
      </c>
      <c r="V18762">
        <v>2</v>
      </c>
      <c r="W18762">
        <v>2</v>
      </c>
      <c r="X18762">
        <v>2.6857142857142851</v>
      </c>
    </row>
    <row r="18763" spans="1:24" x14ac:dyDescent="0.2">
      <c r="A18763" t="s">
        <v>422</v>
      </c>
      <c r="B18763" s="14">
        <v>44082</v>
      </c>
      <c r="C18763">
        <v>2</v>
      </c>
      <c r="D18763">
        <v>4</v>
      </c>
      <c r="E18763">
        <v>2</v>
      </c>
      <c r="F18763">
        <v>3</v>
      </c>
      <c r="G18763">
        <v>0</v>
      </c>
      <c r="H18763">
        <v>6</v>
      </c>
      <c r="I18763">
        <v>3</v>
      </c>
      <c r="J18763">
        <v>204</v>
      </c>
      <c r="K18763" t="s">
        <v>1279</v>
      </c>
      <c r="L18763">
        <v>662</v>
      </c>
      <c r="M18763" t="s">
        <v>1489</v>
      </c>
      <c r="N18763" t="s">
        <v>2345</v>
      </c>
      <c r="O18763">
        <v>45.317220543806648</v>
      </c>
      <c r="P18763">
        <v>3.813687104707284</v>
      </c>
      <c r="Q18763">
        <v>1</v>
      </c>
      <c r="R18763">
        <v>0</v>
      </c>
      <c r="S18763">
        <v>0.5</v>
      </c>
      <c r="T18763">
        <v>6.25</v>
      </c>
      <c r="U18763">
        <v>0</v>
      </c>
      <c r="V18763">
        <v>12.063687104707279</v>
      </c>
      <c r="W18763">
        <v>4.4000000000000004</v>
      </c>
      <c r="X18763">
        <v>3.028571428571428</v>
      </c>
    </row>
    <row r="18764" spans="1:24" x14ac:dyDescent="0.2">
      <c r="A18764" t="s">
        <v>379</v>
      </c>
      <c r="B18764" s="14">
        <v>44082</v>
      </c>
      <c r="C18764">
        <v>3</v>
      </c>
      <c r="D18764">
        <v>7</v>
      </c>
      <c r="E18764">
        <v>3</v>
      </c>
      <c r="F18764">
        <v>12</v>
      </c>
      <c r="G18764">
        <v>1</v>
      </c>
      <c r="H18764">
        <v>40</v>
      </c>
      <c r="I18764">
        <v>12</v>
      </c>
      <c r="J18764">
        <v>841</v>
      </c>
      <c r="K18764" t="s">
        <v>1288</v>
      </c>
      <c r="L18764">
        <v>1103</v>
      </c>
      <c r="M18764" t="s">
        <v>1446</v>
      </c>
      <c r="N18764" t="s">
        <v>2345</v>
      </c>
      <c r="O18764">
        <v>108.7941976427924</v>
      </c>
      <c r="P18764">
        <v>4.6894580025106807</v>
      </c>
      <c r="Q18764">
        <v>1.2</v>
      </c>
      <c r="R18764">
        <v>0.36464311358790918</v>
      </c>
      <c r="S18764">
        <v>0.3</v>
      </c>
      <c r="T18764">
        <v>3.75</v>
      </c>
      <c r="U18764">
        <v>0</v>
      </c>
      <c r="V18764">
        <v>10.80410111609859</v>
      </c>
      <c r="W18764">
        <v>7.4</v>
      </c>
      <c r="X18764">
        <v>5.6857142857142842</v>
      </c>
    </row>
    <row r="18765" spans="1:24" x14ac:dyDescent="0.2">
      <c r="A18765" t="s">
        <v>1017</v>
      </c>
      <c r="B18765" s="14">
        <v>44082</v>
      </c>
      <c r="C18765">
        <v>0</v>
      </c>
      <c r="D18765">
        <v>0</v>
      </c>
      <c r="E18765">
        <v>0</v>
      </c>
      <c r="F18765">
        <v>0</v>
      </c>
      <c r="G18765">
        <v>0</v>
      </c>
      <c r="H18765">
        <v>0</v>
      </c>
      <c r="I18765">
        <v>0</v>
      </c>
      <c r="J18765">
        <v>1125</v>
      </c>
      <c r="K18765" t="s">
        <v>1306</v>
      </c>
      <c r="L18765">
        <v>403</v>
      </c>
      <c r="M18765" t="s">
        <v>2084</v>
      </c>
      <c r="N18765" t="s">
        <v>2345</v>
      </c>
      <c r="O18765">
        <v>0</v>
      </c>
      <c r="P18765">
        <v>0</v>
      </c>
      <c r="Q18765">
        <v>1</v>
      </c>
      <c r="R18765">
        <v>0</v>
      </c>
      <c r="S18765">
        <v>0</v>
      </c>
      <c r="T18765">
        <v>0</v>
      </c>
      <c r="U18765">
        <v>0</v>
      </c>
      <c r="V18765">
        <v>2</v>
      </c>
      <c r="W18765">
        <v>2</v>
      </c>
      <c r="X18765">
        <v>2</v>
      </c>
    </row>
    <row r="18766" spans="1:24" x14ac:dyDescent="0.2">
      <c r="A18766" t="s">
        <v>1018</v>
      </c>
      <c r="B18766" s="14">
        <v>44082</v>
      </c>
      <c r="C18766">
        <v>0</v>
      </c>
      <c r="D18766">
        <v>0</v>
      </c>
      <c r="E18766">
        <v>0</v>
      </c>
      <c r="F18766">
        <v>0</v>
      </c>
      <c r="G18766">
        <v>0</v>
      </c>
      <c r="H18766">
        <v>0</v>
      </c>
      <c r="I18766">
        <v>0</v>
      </c>
      <c r="J18766">
        <v>3556</v>
      </c>
      <c r="K18766" t="s">
        <v>1320</v>
      </c>
      <c r="L18766">
        <v>275</v>
      </c>
      <c r="M18766" t="s">
        <v>2085</v>
      </c>
      <c r="N18766" t="s">
        <v>2345</v>
      </c>
      <c r="O18766">
        <v>0</v>
      </c>
      <c r="P18766">
        <v>0</v>
      </c>
      <c r="Q18766">
        <v>1</v>
      </c>
      <c r="R18766">
        <v>0</v>
      </c>
      <c r="S18766">
        <v>0</v>
      </c>
      <c r="T18766">
        <v>0</v>
      </c>
      <c r="U18766">
        <v>0</v>
      </c>
      <c r="V18766">
        <v>2</v>
      </c>
      <c r="W18766">
        <v>2</v>
      </c>
      <c r="X18766">
        <v>2</v>
      </c>
    </row>
    <row r="18767" spans="1:24" x14ac:dyDescent="0.2">
      <c r="A18767" t="s">
        <v>394</v>
      </c>
      <c r="B18767" s="14">
        <v>44082</v>
      </c>
      <c r="C18767">
        <v>0</v>
      </c>
      <c r="D18767">
        <v>0</v>
      </c>
      <c r="E18767">
        <v>0</v>
      </c>
      <c r="F18767">
        <v>2</v>
      </c>
      <c r="G18767">
        <v>0</v>
      </c>
      <c r="H18767">
        <v>19</v>
      </c>
      <c r="I18767">
        <v>2</v>
      </c>
      <c r="J18767">
        <v>3618</v>
      </c>
      <c r="K18767" t="s">
        <v>1285</v>
      </c>
      <c r="L18767">
        <v>2466</v>
      </c>
      <c r="M18767" t="s">
        <v>1461</v>
      </c>
      <c r="N18767" t="s">
        <v>2345</v>
      </c>
      <c r="O18767">
        <v>8.1103000811030004</v>
      </c>
      <c r="P18767">
        <v>2.093134868811839</v>
      </c>
      <c r="Q18767">
        <v>1</v>
      </c>
      <c r="R18767">
        <v>0</v>
      </c>
      <c r="S18767">
        <v>0.10526315789473679</v>
      </c>
      <c r="T18767">
        <v>1.31578947368421</v>
      </c>
      <c r="U18767">
        <v>0</v>
      </c>
      <c r="V18767">
        <v>5.4089243424960491</v>
      </c>
      <c r="W18767">
        <v>4.4000000000000004</v>
      </c>
      <c r="X18767">
        <v>4.0571428571428561</v>
      </c>
    </row>
    <row r="18768" spans="1:24" x14ac:dyDescent="0.2">
      <c r="A18768" t="s">
        <v>1042</v>
      </c>
      <c r="B18768" s="14">
        <v>44082</v>
      </c>
      <c r="C18768">
        <v>0</v>
      </c>
      <c r="D18768">
        <v>0</v>
      </c>
      <c r="E18768">
        <v>0</v>
      </c>
      <c r="F18768">
        <v>0</v>
      </c>
      <c r="G18768">
        <v>0</v>
      </c>
      <c r="H18768">
        <v>0</v>
      </c>
      <c r="I18768">
        <v>0</v>
      </c>
      <c r="J18768">
        <v>603</v>
      </c>
      <c r="K18768" t="s">
        <v>1307</v>
      </c>
      <c r="L18768">
        <v>271</v>
      </c>
      <c r="M18768" t="s">
        <v>2109</v>
      </c>
      <c r="N18768" t="s">
        <v>2345</v>
      </c>
      <c r="O18768">
        <v>0</v>
      </c>
      <c r="P18768">
        <v>0</v>
      </c>
      <c r="Q18768">
        <v>1</v>
      </c>
      <c r="R18768">
        <v>0</v>
      </c>
      <c r="S18768">
        <v>0</v>
      </c>
      <c r="T18768">
        <v>0</v>
      </c>
      <c r="U18768">
        <v>0</v>
      </c>
      <c r="V18768">
        <v>2</v>
      </c>
      <c r="W18768">
        <v>2</v>
      </c>
      <c r="X18768">
        <v>2</v>
      </c>
    </row>
    <row r="18769" spans="1:24" x14ac:dyDescent="0.2">
      <c r="A18769" t="s">
        <v>559</v>
      </c>
      <c r="B18769" s="14">
        <v>44082</v>
      </c>
      <c r="C18769">
        <v>0</v>
      </c>
      <c r="D18769">
        <v>0</v>
      </c>
      <c r="E18769">
        <v>0</v>
      </c>
      <c r="F18769">
        <v>4</v>
      </c>
      <c r="G18769">
        <v>0</v>
      </c>
      <c r="H18769">
        <v>18</v>
      </c>
      <c r="I18769">
        <v>4</v>
      </c>
      <c r="J18769">
        <v>772</v>
      </c>
      <c r="K18769" t="s">
        <v>444</v>
      </c>
      <c r="L18769">
        <v>916</v>
      </c>
      <c r="M18769" t="s">
        <v>1626</v>
      </c>
      <c r="N18769" t="s">
        <v>2345</v>
      </c>
      <c r="O18769">
        <v>43.668122270742359</v>
      </c>
      <c r="P18769">
        <v>3.7766183684219432</v>
      </c>
      <c r="Q18769">
        <v>1</v>
      </c>
      <c r="R18769">
        <v>0</v>
      </c>
      <c r="S18769">
        <v>0.22222222222222221</v>
      </c>
      <c r="T18769">
        <v>2.7777777777777781</v>
      </c>
      <c r="U18769">
        <v>0</v>
      </c>
      <c r="V18769">
        <v>8.5543961461997213</v>
      </c>
      <c r="W18769">
        <v>4.4000000000000004</v>
      </c>
      <c r="X18769">
        <v>4.3999999999999986</v>
      </c>
    </row>
    <row r="18770" spans="1:24" x14ac:dyDescent="0.2">
      <c r="A18770" t="s">
        <v>1021</v>
      </c>
      <c r="B18770" s="14">
        <v>44082</v>
      </c>
      <c r="C18770">
        <v>0</v>
      </c>
      <c r="D18770">
        <v>0</v>
      </c>
      <c r="E18770">
        <v>0</v>
      </c>
      <c r="F18770">
        <v>0</v>
      </c>
      <c r="G18770">
        <v>0</v>
      </c>
      <c r="H18770">
        <v>0</v>
      </c>
      <c r="I18770">
        <v>0</v>
      </c>
      <c r="J18770">
        <v>1064</v>
      </c>
      <c r="K18770" t="s">
        <v>1316</v>
      </c>
      <c r="L18770">
        <v>839</v>
      </c>
      <c r="M18770" t="s">
        <v>2088</v>
      </c>
      <c r="N18770" t="s">
        <v>2345</v>
      </c>
      <c r="O18770">
        <v>0</v>
      </c>
      <c r="P18770">
        <v>0</v>
      </c>
      <c r="Q18770">
        <v>1</v>
      </c>
      <c r="R18770">
        <v>0</v>
      </c>
      <c r="S18770">
        <v>0</v>
      </c>
      <c r="T18770">
        <v>0</v>
      </c>
      <c r="U18770">
        <v>0</v>
      </c>
      <c r="V18770">
        <v>2</v>
      </c>
      <c r="W18770">
        <v>2</v>
      </c>
      <c r="X18770">
        <v>2</v>
      </c>
    </row>
    <row r="18771" spans="1:24" x14ac:dyDescent="0.2">
      <c r="A18771" t="s">
        <v>1043</v>
      </c>
      <c r="B18771" s="14">
        <v>44082</v>
      </c>
      <c r="C18771">
        <v>0</v>
      </c>
      <c r="D18771">
        <v>0</v>
      </c>
      <c r="E18771">
        <v>0</v>
      </c>
      <c r="F18771">
        <v>0</v>
      </c>
      <c r="G18771">
        <v>0</v>
      </c>
      <c r="H18771">
        <v>0</v>
      </c>
      <c r="I18771">
        <v>0</v>
      </c>
      <c r="J18771">
        <v>1253</v>
      </c>
      <c r="K18771" t="s">
        <v>1322</v>
      </c>
      <c r="L18771">
        <v>401</v>
      </c>
      <c r="M18771" t="s">
        <v>2110</v>
      </c>
      <c r="N18771" t="s">
        <v>2345</v>
      </c>
      <c r="O18771">
        <v>0</v>
      </c>
      <c r="P18771">
        <v>0</v>
      </c>
      <c r="Q18771">
        <v>1</v>
      </c>
      <c r="R18771">
        <v>0</v>
      </c>
      <c r="S18771">
        <v>0</v>
      </c>
      <c r="T18771">
        <v>0</v>
      </c>
      <c r="U18771">
        <v>0</v>
      </c>
      <c r="V18771">
        <v>2</v>
      </c>
      <c r="W18771">
        <v>2</v>
      </c>
      <c r="X18771">
        <v>2</v>
      </c>
    </row>
    <row r="18772" spans="1:24" x14ac:dyDescent="0.2">
      <c r="A18772" t="s">
        <v>1067</v>
      </c>
      <c r="B18772" s="14">
        <v>44082</v>
      </c>
      <c r="C18772">
        <v>0</v>
      </c>
      <c r="D18772">
        <v>0</v>
      </c>
      <c r="E18772">
        <v>0</v>
      </c>
      <c r="F18772">
        <v>0</v>
      </c>
      <c r="G18772">
        <v>0</v>
      </c>
      <c r="H18772">
        <v>0</v>
      </c>
      <c r="I18772">
        <v>0</v>
      </c>
      <c r="J18772">
        <v>23</v>
      </c>
      <c r="K18772" t="s">
        <v>1131</v>
      </c>
      <c r="L18772">
        <v>273</v>
      </c>
      <c r="M18772" t="s">
        <v>2134</v>
      </c>
      <c r="N18772" t="s">
        <v>2345</v>
      </c>
      <c r="O18772">
        <v>0</v>
      </c>
      <c r="P18772">
        <v>0</v>
      </c>
      <c r="Q18772">
        <v>1</v>
      </c>
      <c r="R18772">
        <v>0</v>
      </c>
      <c r="S18772">
        <v>0</v>
      </c>
      <c r="T18772">
        <v>0</v>
      </c>
      <c r="U18772">
        <v>0</v>
      </c>
      <c r="V18772">
        <v>2</v>
      </c>
      <c r="W18772">
        <v>2</v>
      </c>
      <c r="X18772">
        <v>2</v>
      </c>
    </row>
    <row r="18773" spans="1:24" x14ac:dyDescent="0.2">
      <c r="A18773" t="s">
        <v>374</v>
      </c>
      <c r="B18773" s="14">
        <v>44082</v>
      </c>
      <c r="C18773">
        <v>0</v>
      </c>
      <c r="D18773">
        <v>0</v>
      </c>
      <c r="E18773">
        <v>0</v>
      </c>
      <c r="F18773">
        <v>0</v>
      </c>
      <c r="G18773">
        <v>0</v>
      </c>
      <c r="H18773">
        <v>0</v>
      </c>
      <c r="I18773">
        <v>0</v>
      </c>
      <c r="J18773">
        <v>4012</v>
      </c>
      <c r="K18773" t="s">
        <v>1310</v>
      </c>
      <c r="L18773">
        <v>548</v>
      </c>
      <c r="M18773" t="s">
        <v>1441</v>
      </c>
      <c r="N18773" t="s">
        <v>2345</v>
      </c>
      <c r="O18773">
        <v>0</v>
      </c>
      <c r="P18773">
        <v>0</v>
      </c>
      <c r="Q18773">
        <v>1</v>
      </c>
      <c r="R18773">
        <v>0</v>
      </c>
      <c r="S18773">
        <v>0</v>
      </c>
      <c r="T18773">
        <v>0</v>
      </c>
      <c r="U18773">
        <v>0</v>
      </c>
      <c r="V18773">
        <v>2</v>
      </c>
      <c r="W18773">
        <v>2</v>
      </c>
      <c r="X18773">
        <v>2</v>
      </c>
    </row>
    <row r="18774" spans="1:24" x14ac:dyDescent="0.2">
      <c r="A18774" t="s">
        <v>679</v>
      </c>
      <c r="B18774" s="14">
        <v>44082</v>
      </c>
      <c r="C18774">
        <v>0</v>
      </c>
      <c r="D18774">
        <v>0</v>
      </c>
      <c r="E18774">
        <v>0</v>
      </c>
      <c r="F18774">
        <v>3</v>
      </c>
      <c r="G18774">
        <v>0</v>
      </c>
      <c r="H18774">
        <v>10</v>
      </c>
      <c r="I18774">
        <v>3</v>
      </c>
      <c r="J18774">
        <v>3754</v>
      </c>
      <c r="K18774" t="s">
        <v>1285</v>
      </c>
      <c r="L18774">
        <v>859</v>
      </c>
      <c r="M18774" t="s">
        <v>1746</v>
      </c>
      <c r="N18774" t="s">
        <v>2345</v>
      </c>
      <c r="O18774">
        <v>34.924330616996507</v>
      </c>
      <c r="P18774">
        <v>3.5531837386600369</v>
      </c>
      <c r="Q18774">
        <v>1</v>
      </c>
      <c r="R18774">
        <v>0</v>
      </c>
      <c r="S18774">
        <v>0.3</v>
      </c>
      <c r="T18774">
        <v>3.75</v>
      </c>
      <c r="U18774">
        <v>0</v>
      </c>
      <c r="V18774">
        <v>9.3031837386600369</v>
      </c>
      <c r="W18774">
        <v>4.4000000000000004</v>
      </c>
      <c r="X18774">
        <v>3.7142857142857131</v>
      </c>
    </row>
    <row r="18775" spans="1:24" x14ac:dyDescent="0.2">
      <c r="A18775" t="s">
        <v>1069</v>
      </c>
      <c r="B18775" s="14">
        <v>44082</v>
      </c>
      <c r="C18775">
        <v>0</v>
      </c>
      <c r="D18775">
        <v>0</v>
      </c>
      <c r="E18775">
        <v>0</v>
      </c>
      <c r="F18775">
        <v>0</v>
      </c>
      <c r="G18775">
        <v>0</v>
      </c>
      <c r="H18775">
        <v>0</v>
      </c>
      <c r="I18775">
        <v>0</v>
      </c>
      <c r="J18775">
        <v>4301</v>
      </c>
      <c r="K18775" t="s">
        <v>1310</v>
      </c>
      <c r="L18775">
        <v>329</v>
      </c>
      <c r="M18775" t="s">
        <v>2136</v>
      </c>
      <c r="N18775" t="s">
        <v>2345</v>
      </c>
      <c r="O18775">
        <v>0</v>
      </c>
      <c r="P18775">
        <v>0</v>
      </c>
      <c r="Q18775">
        <v>1</v>
      </c>
      <c r="R18775">
        <v>0</v>
      </c>
      <c r="S18775">
        <v>0</v>
      </c>
      <c r="T18775">
        <v>0</v>
      </c>
      <c r="U18775">
        <v>0</v>
      </c>
      <c r="V18775">
        <v>2</v>
      </c>
      <c r="W18775">
        <v>2</v>
      </c>
      <c r="X18775">
        <v>2</v>
      </c>
    </row>
    <row r="18776" spans="1:24" x14ac:dyDescent="0.2">
      <c r="A18776" t="s">
        <v>568</v>
      </c>
      <c r="B18776" s="14">
        <v>44082</v>
      </c>
      <c r="C18776">
        <v>0</v>
      </c>
      <c r="D18776">
        <v>0</v>
      </c>
      <c r="E18776">
        <v>0</v>
      </c>
      <c r="F18776">
        <v>0</v>
      </c>
      <c r="G18776">
        <v>0</v>
      </c>
      <c r="H18776">
        <v>0</v>
      </c>
      <c r="I18776">
        <v>0</v>
      </c>
      <c r="J18776">
        <v>176</v>
      </c>
      <c r="K18776" t="s">
        <v>1306</v>
      </c>
      <c r="L18776">
        <v>1147</v>
      </c>
      <c r="M18776" t="s">
        <v>1635</v>
      </c>
      <c r="N18776" t="s">
        <v>2345</v>
      </c>
      <c r="O18776">
        <v>0</v>
      </c>
      <c r="P18776">
        <v>0</v>
      </c>
      <c r="Q18776">
        <v>1</v>
      </c>
      <c r="R18776">
        <v>0</v>
      </c>
      <c r="S18776">
        <v>0</v>
      </c>
      <c r="T18776">
        <v>0</v>
      </c>
      <c r="U18776">
        <v>0</v>
      </c>
      <c r="V18776">
        <v>2</v>
      </c>
      <c r="W18776">
        <v>2</v>
      </c>
      <c r="X18776">
        <v>2</v>
      </c>
    </row>
    <row r="18777" spans="1:24" x14ac:dyDescent="0.2">
      <c r="A18777" t="s">
        <v>1070</v>
      </c>
      <c r="B18777" s="14">
        <v>44082</v>
      </c>
      <c r="C18777">
        <v>0</v>
      </c>
      <c r="D18777">
        <v>0</v>
      </c>
      <c r="E18777">
        <v>0</v>
      </c>
      <c r="F18777">
        <v>1</v>
      </c>
      <c r="G18777">
        <v>0</v>
      </c>
      <c r="H18777">
        <v>10</v>
      </c>
      <c r="I18777">
        <v>1</v>
      </c>
      <c r="J18777">
        <v>313</v>
      </c>
      <c r="K18777" t="s">
        <v>1293</v>
      </c>
      <c r="L18777">
        <v>682</v>
      </c>
      <c r="M18777" t="s">
        <v>2137</v>
      </c>
      <c r="N18777" t="s">
        <v>2345</v>
      </c>
      <c r="O18777">
        <v>14.66275659824047</v>
      </c>
      <c r="P18777">
        <v>2.6853107141327199</v>
      </c>
      <c r="Q18777">
        <v>1</v>
      </c>
      <c r="R18777">
        <v>0</v>
      </c>
      <c r="S18777">
        <v>0.1</v>
      </c>
      <c r="T18777">
        <v>1.25</v>
      </c>
      <c r="U18777">
        <v>0</v>
      </c>
      <c r="V18777">
        <v>5.9353107141327204</v>
      </c>
      <c r="W18777">
        <v>4.4000000000000004</v>
      </c>
      <c r="X18777">
        <v>3.371428571428571</v>
      </c>
    </row>
    <row r="18778" spans="1:24" x14ac:dyDescent="0.2">
      <c r="A18778" t="s">
        <v>637</v>
      </c>
      <c r="B18778" s="14">
        <v>44082</v>
      </c>
      <c r="C18778">
        <v>0</v>
      </c>
      <c r="D18778">
        <v>0</v>
      </c>
      <c r="E18778">
        <v>0</v>
      </c>
      <c r="F18778">
        <v>0</v>
      </c>
      <c r="G18778">
        <v>0</v>
      </c>
      <c r="H18778">
        <v>0</v>
      </c>
      <c r="I18778">
        <v>0</v>
      </c>
      <c r="J18778">
        <v>701</v>
      </c>
      <c r="K18778" t="s">
        <v>1290</v>
      </c>
      <c r="L18778">
        <v>669</v>
      </c>
      <c r="M18778" t="s">
        <v>1704</v>
      </c>
      <c r="N18778" t="s">
        <v>2345</v>
      </c>
      <c r="O18778">
        <v>0</v>
      </c>
      <c r="P18778">
        <v>0</v>
      </c>
      <c r="Q18778">
        <v>1</v>
      </c>
      <c r="R18778">
        <v>0</v>
      </c>
      <c r="S18778">
        <v>0</v>
      </c>
      <c r="T18778">
        <v>0</v>
      </c>
      <c r="U18778">
        <v>0</v>
      </c>
      <c r="V18778">
        <v>2</v>
      </c>
      <c r="W18778">
        <v>2</v>
      </c>
      <c r="X18778">
        <v>2</v>
      </c>
    </row>
    <row r="18779" spans="1:24" x14ac:dyDescent="0.2">
      <c r="A18779" t="s">
        <v>1071</v>
      </c>
      <c r="B18779" s="14">
        <v>44082</v>
      </c>
      <c r="C18779">
        <v>0</v>
      </c>
      <c r="D18779">
        <v>0</v>
      </c>
      <c r="E18779">
        <v>0</v>
      </c>
      <c r="F18779">
        <v>4</v>
      </c>
      <c r="G18779">
        <v>1</v>
      </c>
      <c r="H18779">
        <v>8</v>
      </c>
      <c r="I18779">
        <v>4</v>
      </c>
      <c r="J18779">
        <v>3598</v>
      </c>
      <c r="K18779" t="s">
        <v>1319</v>
      </c>
      <c r="L18779">
        <v>160</v>
      </c>
      <c r="M18779" t="s">
        <v>2138</v>
      </c>
      <c r="N18779" t="s">
        <v>2345</v>
      </c>
      <c r="O18779">
        <v>250</v>
      </c>
      <c r="P18779">
        <v>5.521460917862246</v>
      </c>
      <c r="Q18779">
        <v>1</v>
      </c>
      <c r="R18779">
        <v>0</v>
      </c>
      <c r="S18779">
        <v>0.5</v>
      </c>
      <c r="T18779">
        <v>6.25</v>
      </c>
      <c r="U18779">
        <v>0</v>
      </c>
      <c r="V18779">
        <v>13.77146091786225</v>
      </c>
      <c r="W18779">
        <v>4.4000000000000004</v>
      </c>
      <c r="X18779">
        <v>4.3999999999999986</v>
      </c>
    </row>
    <row r="18780" spans="1:24" x14ac:dyDescent="0.2">
      <c r="A18780" t="s">
        <v>1072</v>
      </c>
      <c r="B18780" s="14">
        <v>44082</v>
      </c>
      <c r="C18780">
        <v>0</v>
      </c>
      <c r="D18780">
        <v>0</v>
      </c>
      <c r="E18780">
        <v>0</v>
      </c>
      <c r="F18780">
        <v>0</v>
      </c>
      <c r="G18780">
        <v>0</v>
      </c>
      <c r="H18780">
        <v>0</v>
      </c>
      <c r="I18780">
        <v>0</v>
      </c>
      <c r="J18780">
        <v>714</v>
      </c>
      <c r="K18780" t="s">
        <v>1325</v>
      </c>
      <c r="L18780">
        <v>520</v>
      </c>
      <c r="M18780" t="s">
        <v>2139</v>
      </c>
      <c r="N18780" t="s">
        <v>2345</v>
      </c>
      <c r="O18780">
        <v>0</v>
      </c>
      <c r="P18780">
        <v>0</v>
      </c>
      <c r="Q18780">
        <v>1</v>
      </c>
      <c r="R18780">
        <v>0</v>
      </c>
      <c r="S18780">
        <v>0</v>
      </c>
      <c r="T18780">
        <v>0</v>
      </c>
      <c r="U18780">
        <v>0</v>
      </c>
      <c r="V18780">
        <v>2</v>
      </c>
      <c r="W18780">
        <v>2</v>
      </c>
      <c r="X18780">
        <v>2</v>
      </c>
    </row>
    <row r="18781" spans="1:24" x14ac:dyDescent="0.2">
      <c r="A18781" t="s">
        <v>1073</v>
      </c>
      <c r="B18781" s="14">
        <v>44082</v>
      </c>
      <c r="C18781">
        <v>0</v>
      </c>
      <c r="D18781">
        <v>0</v>
      </c>
      <c r="E18781">
        <v>0</v>
      </c>
      <c r="F18781">
        <v>0</v>
      </c>
      <c r="G18781">
        <v>0</v>
      </c>
      <c r="H18781">
        <v>0</v>
      </c>
      <c r="I18781">
        <v>0</v>
      </c>
      <c r="J18781">
        <v>1324</v>
      </c>
      <c r="K18781" t="s">
        <v>1302</v>
      </c>
      <c r="L18781">
        <v>144</v>
      </c>
      <c r="M18781" t="s">
        <v>2140</v>
      </c>
      <c r="N18781" t="s">
        <v>2345</v>
      </c>
      <c r="O18781">
        <v>0</v>
      </c>
      <c r="P18781">
        <v>0</v>
      </c>
      <c r="Q18781">
        <v>1</v>
      </c>
      <c r="R18781">
        <v>0</v>
      </c>
      <c r="S18781">
        <v>0</v>
      </c>
      <c r="T18781">
        <v>0</v>
      </c>
      <c r="U18781">
        <v>0</v>
      </c>
      <c r="V18781">
        <v>2</v>
      </c>
      <c r="W18781">
        <v>2</v>
      </c>
      <c r="X18781">
        <v>2</v>
      </c>
    </row>
    <row r="18782" spans="1:24" x14ac:dyDescent="0.2">
      <c r="A18782" t="s">
        <v>1074</v>
      </c>
      <c r="B18782" s="14">
        <v>44082</v>
      </c>
      <c r="C18782">
        <v>0</v>
      </c>
      <c r="D18782">
        <v>0</v>
      </c>
      <c r="E18782">
        <v>0</v>
      </c>
      <c r="F18782">
        <v>0</v>
      </c>
      <c r="G18782">
        <v>0</v>
      </c>
      <c r="H18782">
        <v>0</v>
      </c>
      <c r="I18782">
        <v>0</v>
      </c>
      <c r="J18782">
        <v>71</v>
      </c>
      <c r="K18782" t="s">
        <v>1305</v>
      </c>
      <c r="L18782">
        <v>634</v>
      </c>
      <c r="M18782" t="s">
        <v>2141</v>
      </c>
      <c r="N18782" t="s">
        <v>2345</v>
      </c>
      <c r="O18782">
        <v>0</v>
      </c>
      <c r="P18782">
        <v>0</v>
      </c>
      <c r="Q18782">
        <v>1</v>
      </c>
      <c r="R18782">
        <v>0</v>
      </c>
      <c r="S18782">
        <v>0</v>
      </c>
      <c r="T18782">
        <v>0</v>
      </c>
      <c r="U18782">
        <v>0</v>
      </c>
      <c r="V18782">
        <v>2</v>
      </c>
      <c r="W18782">
        <v>2</v>
      </c>
      <c r="X18782">
        <v>2</v>
      </c>
    </row>
    <row r="18783" spans="1:24" x14ac:dyDescent="0.2">
      <c r="A18783" t="s">
        <v>1075</v>
      </c>
      <c r="B18783" s="14">
        <v>44082</v>
      </c>
      <c r="C18783">
        <v>0</v>
      </c>
      <c r="D18783">
        <v>0</v>
      </c>
      <c r="E18783">
        <v>0</v>
      </c>
      <c r="F18783">
        <v>0</v>
      </c>
      <c r="G18783">
        <v>0</v>
      </c>
      <c r="H18783">
        <v>0</v>
      </c>
      <c r="I18783">
        <v>0</v>
      </c>
      <c r="J18783">
        <v>1276</v>
      </c>
      <c r="K18783" t="s">
        <v>1301</v>
      </c>
      <c r="L18783">
        <v>106</v>
      </c>
      <c r="M18783" t="s">
        <v>2142</v>
      </c>
      <c r="N18783" t="s">
        <v>2345</v>
      </c>
      <c r="O18783">
        <v>0</v>
      </c>
      <c r="P18783">
        <v>0</v>
      </c>
      <c r="Q18783">
        <v>1</v>
      </c>
      <c r="R18783">
        <v>0</v>
      </c>
      <c r="S18783">
        <v>0</v>
      </c>
      <c r="T18783">
        <v>0</v>
      </c>
      <c r="U18783">
        <v>0</v>
      </c>
      <c r="V18783">
        <v>2</v>
      </c>
      <c r="W18783">
        <v>2</v>
      </c>
      <c r="X18783">
        <v>2</v>
      </c>
    </row>
    <row r="18784" spans="1:24" x14ac:dyDescent="0.2">
      <c r="A18784" t="s">
        <v>1076</v>
      </c>
      <c r="B18784" s="14">
        <v>44082</v>
      </c>
      <c r="C18784">
        <v>0</v>
      </c>
      <c r="D18784">
        <v>0</v>
      </c>
      <c r="E18784">
        <v>0</v>
      </c>
      <c r="F18784">
        <v>0</v>
      </c>
      <c r="G18784">
        <v>1</v>
      </c>
      <c r="H18784">
        <v>0</v>
      </c>
      <c r="I18784">
        <v>0</v>
      </c>
      <c r="J18784">
        <v>199</v>
      </c>
      <c r="K18784" t="s">
        <v>1306</v>
      </c>
      <c r="L18784">
        <v>916</v>
      </c>
      <c r="M18784" t="s">
        <v>2143</v>
      </c>
      <c r="N18784" t="s">
        <v>2345</v>
      </c>
      <c r="O18784">
        <v>0</v>
      </c>
      <c r="P18784">
        <v>0</v>
      </c>
      <c r="Q18784">
        <v>1</v>
      </c>
      <c r="R18784">
        <v>0</v>
      </c>
      <c r="S18784">
        <v>0</v>
      </c>
      <c r="T18784">
        <v>0</v>
      </c>
      <c r="U18784">
        <v>0</v>
      </c>
      <c r="V18784">
        <v>2</v>
      </c>
      <c r="W18784">
        <v>2</v>
      </c>
      <c r="X18784">
        <v>3.028571428571428</v>
      </c>
    </row>
    <row r="18785" spans="1:24" x14ac:dyDescent="0.2">
      <c r="A18785" t="s">
        <v>1077</v>
      </c>
      <c r="B18785" s="14">
        <v>44082</v>
      </c>
      <c r="C18785">
        <v>0</v>
      </c>
      <c r="D18785">
        <v>0</v>
      </c>
      <c r="E18785">
        <v>0</v>
      </c>
      <c r="F18785">
        <v>0</v>
      </c>
      <c r="G18785">
        <v>0</v>
      </c>
      <c r="H18785">
        <v>0</v>
      </c>
      <c r="I18785">
        <v>0</v>
      </c>
      <c r="J18785">
        <v>188</v>
      </c>
      <c r="K18785" t="s">
        <v>1306</v>
      </c>
      <c r="L18785">
        <v>601</v>
      </c>
      <c r="M18785" t="s">
        <v>2144</v>
      </c>
      <c r="N18785" t="s">
        <v>2345</v>
      </c>
      <c r="O18785">
        <v>0</v>
      </c>
      <c r="P18785">
        <v>0</v>
      </c>
      <c r="Q18785">
        <v>1</v>
      </c>
      <c r="R18785">
        <v>0</v>
      </c>
      <c r="S18785">
        <v>0</v>
      </c>
      <c r="T18785">
        <v>0</v>
      </c>
      <c r="U18785">
        <v>0</v>
      </c>
      <c r="V18785">
        <v>2</v>
      </c>
      <c r="W18785">
        <v>2</v>
      </c>
      <c r="X18785">
        <v>2</v>
      </c>
    </row>
    <row r="18786" spans="1:24" x14ac:dyDescent="0.2">
      <c r="A18786" t="s">
        <v>674</v>
      </c>
      <c r="B18786" s="14">
        <v>44082</v>
      </c>
      <c r="C18786">
        <v>0</v>
      </c>
      <c r="D18786">
        <v>0</v>
      </c>
      <c r="E18786">
        <v>0</v>
      </c>
      <c r="F18786">
        <v>0</v>
      </c>
      <c r="G18786">
        <v>1</v>
      </c>
      <c r="H18786">
        <v>0</v>
      </c>
      <c r="I18786">
        <v>0</v>
      </c>
      <c r="J18786">
        <v>1188</v>
      </c>
      <c r="K18786" t="s">
        <v>1301</v>
      </c>
      <c r="L18786">
        <v>910</v>
      </c>
      <c r="M18786" t="s">
        <v>1741</v>
      </c>
      <c r="N18786" t="s">
        <v>2345</v>
      </c>
      <c r="O18786">
        <v>0</v>
      </c>
      <c r="P18786">
        <v>0</v>
      </c>
      <c r="Q18786">
        <v>1</v>
      </c>
      <c r="R18786">
        <v>0</v>
      </c>
      <c r="S18786">
        <v>0</v>
      </c>
      <c r="T18786">
        <v>0</v>
      </c>
      <c r="U18786">
        <v>0</v>
      </c>
      <c r="V18786">
        <v>2</v>
      </c>
      <c r="W18786">
        <v>2</v>
      </c>
      <c r="X18786">
        <v>2.6857142857142851</v>
      </c>
    </row>
    <row r="18787" spans="1:24" x14ac:dyDescent="0.2">
      <c r="A18787" t="s">
        <v>1078</v>
      </c>
      <c r="B18787" s="14">
        <v>44082</v>
      </c>
      <c r="C18787">
        <v>3</v>
      </c>
      <c r="D18787">
        <v>5</v>
      </c>
      <c r="E18787">
        <v>3</v>
      </c>
      <c r="F18787">
        <v>4</v>
      </c>
      <c r="G18787">
        <v>0</v>
      </c>
      <c r="H18787">
        <v>6</v>
      </c>
      <c r="I18787">
        <v>4</v>
      </c>
      <c r="J18787">
        <v>3722</v>
      </c>
      <c r="K18787" t="s">
        <v>1317</v>
      </c>
      <c r="L18787">
        <v>536</v>
      </c>
      <c r="M18787" t="s">
        <v>2145</v>
      </c>
      <c r="N18787" t="s">
        <v>2345</v>
      </c>
      <c r="O18787">
        <v>74.626865671641795</v>
      </c>
      <c r="P18787">
        <v>4.3125005720252716</v>
      </c>
      <c r="Q18787">
        <v>1</v>
      </c>
      <c r="R18787">
        <v>0</v>
      </c>
      <c r="S18787">
        <v>0.66666666666666663</v>
      </c>
      <c r="T18787">
        <v>8.3333333333333321</v>
      </c>
      <c r="U18787">
        <v>0</v>
      </c>
      <c r="V18787">
        <v>14.6458339053586</v>
      </c>
      <c r="W18787">
        <v>4.4000000000000004</v>
      </c>
      <c r="X18787">
        <v>3.371428571428571</v>
      </c>
    </row>
    <row r="18788" spans="1:24" x14ac:dyDescent="0.2">
      <c r="A18788" t="s">
        <v>1079</v>
      </c>
      <c r="B18788" s="14">
        <v>44082</v>
      </c>
      <c r="C18788">
        <v>0</v>
      </c>
      <c r="D18788">
        <v>0</v>
      </c>
      <c r="E18788">
        <v>0</v>
      </c>
      <c r="F18788">
        <v>0</v>
      </c>
      <c r="G18788">
        <v>1</v>
      </c>
      <c r="H18788">
        <v>0</v>
      </c>
      <c r="I18788">
        <v>0</v>
      </c>
      <c r="J18788">
        <v>2021</v>
      </c>
      <c r="K18788" t="s">
        <v>1305</v>
      </c>
      <c r="L18788">
        <v>119</v>
      </c>
      <c r="M18788" t="s">
        <v>2146</v>
      </c>
      <c r="N18788" t="s">
        <v>2345</v>
      </c>
      <c r="O18788">
        <v>0</v>
      </c>
      <c r="P18788">
        <v>0</v>
      </c>
      <c r="Q18788">
        <v>1</v>
      </c>
      <c r="R18788">
        <v>0</v>
      </c>
      <c r="S18788">
        <v>0</v>
      </c>
      <c r="T18788">
        <v>0</v>
      </c>
      <c r="U18788">
        <v>0</v>
      </c>
      <c r="V18788">
        <v>2</v>
      </c>
      <c r="W18788">
        <v>2</v>
      </c>
      <c r="X18788">
        <v>3.371428571428571</v>
      </c>
    </row>
    <row r="18789" spans="1:24" x14ac:dyDescent="0.2">
      <c r="A18789" t="s">
        <v>1080</v>
      </c>
      <c r="B18789" s="14">
        <v>44082</v>
      </c>
      <c r="C18789">
        <v>0</v>
      </c>
      <c r="D18789">
        <v>0</v>
      </c>
      <c r="E18789">
        <v>0</v>
      </c>
      <c r="F18789">
        <v>0</v>
      </c>
      <c r="G18789">
        <v>0</v>
      </c>
      <c r="H18789">
        <v>0</v>
      </c>
      <c r="I18789">
        <v>0</v>
      </c>
      <c r="J18789">
        <v>1152</v>
      </c>
      <c r="K18789" t="s">
        <v>1326</v>
      </c>
      <c r="L18789">
        <v>595</v>
      </c>
      <c r="M18789" t="s">
        <v>2147</v>
      </c>
      <c r="N18789" t="s">
        <v>2345</v>
      </c>
      <c r="O18789">
        <v>0</v>
      </c>
      <c r="P18789">
        <v>0</v>
      </c>
      <c r="Q18789">
        <v>1</v>
      </c>
      <c r="R18789">
        <v>0</v>
      </c>
      <c r="S18789">
        <v>0</v>
      </c>
      <c r="T18789">
        <v>0</v>
      </c>
      <c r="U18789">
        <v>0</v>
      </c>
      <c r="V18789">
        <v>2</v>
      </c>
      <c r="W18789">
        <v>2</v>
      </c>
      <c r="X18789">
        <v>2</v>
      </c>
    </row>
    <row r="18790" spans="1:24" x14ac:dyDescent="0.2">
      <c r="A18790" t="s">
        <v>1081</v>
      </c>
      <c r="B18790" s="14">
        <v>44082</v>
      </c>
      <c r="C18790">
        <v>1</v>
      </c>
      <c r="D18790">
        <v>5</v>
      </c>
      <c r="E18790">
        <v>1</v>
      </c>
      <c r="F18790">
        <v>2</v>
      </c>
      <c r="G18790">
        <v>0</v>
      </c>
      <c r="H18790">
        <v>7</v>
      </c>
      <c r="I18790">
        <v>2</v>
      </c>
      <c r="J18790">
        <v>1256</v>
      </c>
      <c r="K18790" t="s">
        <v>1293</v>
      </c>
      <c r="L18790">
        <v>527</v>
      </c>
      <c r="M18790" t="s">
        <v>2148</v>
      </c>
      <c r="N18790" t="s">
        <v>2345</v>
      </c>
      <c r="O18790">
        <v>37.950664136622393</v>
      </c>
      <c r="P18790">
        <v>3.6362870039947661</v>
      </c>
      <c r="Q18790">
        <v>1</v>
      </c>
      <c r="R18790">
        <v>0</v>
      </c>
      <c r="S18790">
        <v>0.2857142857142857</v>
      </c>
      <c r="T18790">
        <v>3.5714285714285712</v>
      </c>
      <c r="U18790">
        <v>0</v>
      </c>
      <c r="V18790">
        <v>9.207715575423336</v>
      </c>
      <c r="W18790">
        <v>4.4000000000000004</v>
      </c>
      <c r="X18790">
        <v>2.6857142857142851</v>
      </c>
    </row>
    <row r="18791" spans="1:24" x14ac:dyDescent="0.2">
      <c r="A18791" t="s">
        <v>1082</v>
      </c>
      <c r="B18791" s="14">
        <v>44082</v>
      </c>
      <c r="C18791">
        <v>2</v>
      </c>
      <c r="D18791">
        <v>7</v>
      </c>
      <c r="E18791">
        <v>2</v>
      </c>
      <c r="F18791">
        <v>2</v>
      </c>
      <c r="G18791">
        <v>0</v>
      </c>
      <c r="H18791">
        <v>7</v>
      </c>
      <c r="I18791">
        <v>2</v>
      </c>
      <c r="J18791">
        <v>740</v>
      </c>
      <c r="K18791" t="s">
        <v>1287</v>
      </c>
      <c r="L18791">
        <v>1111</v>
      </c>
      <c r="M18791" t="s">
        <v>2149</v>
      </c>
      <c r="N18791" t="s">
        <v>2345</v>
      </c>
      <c r="O18791">
        <v>18.001800180018002</v>
      </c>
      <c r="P18791">
        <v>2.8904717628964982</v>
      </c>
      <c r="Q18791">
        <v>1</v>
      </c>
      <c r="R18791">
        <v>0</v>
      </c>
      <c r="S18791">
        <v>0.2857142857142857</v>
      </c>
      <c r="T18791">
        <v>3.5714285714285712</v>
      </c>
      <c r="U18791">
        <v>0</v>
      </c>
      <c r="V18791">
        <v>8.4619003343250689</v>
      </c>
      <c r="W18791">
        <v>4.4000000000000004</v>
      </c>
      <c r="X18791">
        <v>2.342857142857143</v>
      </c>
    </row>
    <row r="18792" spans="1:24" x14ac:dyDescent="0.2">
      <c r="A18792" t="s">
        <v>1083</v>
      </c>
      <c r="B18792" s="14">
        <v>44082</v>
      </c>
      <c r="C18792">
        <v>0</v>
      </c>
      <c r="D18792">
        <v>0</v>
      </c>
      <c r="E18792">
        <v>0</v>
      </c>
      <c r="F18792">
        <v>0</v>
      </c>
      <c r="G18792">
        <v>0</v>
      </c>
      <c r="H18792">
        <v>0</v>
      </c>
      <c r="I18792">
        <v>0</v>
      </c>
      <c r="J18792">
        <v>21</v>
      </c>
      <c r="K18792" t="s">
        <v>1323</v>
      </c>
      <c r="L18792">
        <v>1006</v>
      </c>
      <c r="M18792" t="s">
        <v>2150</v>
      </c>
      <c r="N18792" t="s">
        <v>2345</v>
      </c>
      <c r="O18792">
        <v>0</v>
      </c>
      <c r="P18792">
        <v>0</v>
      </c>
      <c r="Q18792">
        <v>1</v>
      </c>
      <c r="R18792">
        <v>0</v>
      </c>
      <c r="S18792">
        <v>0</v>
      </c>
      <c r="T18792">
        <v>0</v>
      </c>
      <c r="U18792">
        <v>0</v>
      </c>
      <c r="V18792">
        <v>2</v>
      </c>
      <c r="W18792">
        <v>2</v>
      </c>
      <c r="X18792">
        <v>2</v>
      </c>
    </row>
    <row r="18793" spans="1:24" x14ac:dyDescent="0.2">
      <c r="A18793" t="s">
        <v>1084</v>
      </c>
      <c r="B18793" s="14">
        <v>44082</v>
      </c>
      <c r="C18793">
        <v>0</v>
      </c>
      <c r="D18793">
        <v>0</v>
      </c>
      <c r="E18793">
        <v>0</v>
      </c>
      <c r="F18793">
        <v>3</v>
      </c>
      <c r="G18793">
        <v>1</v>
      </c>
      <c r="H18793">
        <v>19</v>
      </c>
      <c r="I18793">
        <v>3</v>
      </c>
      <c r="J18793">
        <v>1376</v>
      </c>
      <c r="K18793" t="s">
        <v>1294</v>
      </c>
      <c r="L18793">
        <v>1527</v>
      </c>
      <c r="M18793" t="s">
        <v>2151</v>
      </c>
      <c r="N18793" t="s">
        <v>2345</v>
      </c>
      <c r="O18793">
        <v>19.646365422396858</v>
      </c>
      <c r="P18793">
        <v>2.9778923554256602</v>
      </c>
      <c r="Q18793">
        <v>1</v>
      </c>
      <c r="R18793">
        <v>0</v>
      </c>
      <c r="S18793">
        <v>0.15789473684210531</v>
      </c>
      <c r="T18793">
        <v>1.9736842105263159</v>
      </c>
      <c r="U18793">
        <v>0</v>
      </c>
      <c r="V18793">
        <v>6.9515765659519761</v>
      </c>
      <c r="W18793">
        <v>4.4000000000000004</v>
      </c>
      <c r="X18793">
        <v>4.3999999999999986</v>
      </c>
    </row>
    <row r="18794" spans="1:24" x14ac:dyDescent="0.2">
      <c r="A18794" t="s">
        <v>444</v>
      </c>
      <c r="B18794" s="14">
        <v>44082</v>
      </c>
      <c r="C18794">
        <v>0</v>
      </c>
      <c r="D18794">
        <v>0</v>
      </c>
      <c r="E18794">
        <v>0</v>
      </c>
      <c r="F18794">
        <v>0</v>
      </c>
      <c r="G18794">
        <v>3</v>
      </c>
      <c r="H18794">
        <v>0</v>
      </c>
      <c r="I18794">
        <v>0</v>
      </c>
      <c r="J18794">
        <v>155</v>
      </c>
      <c r="K18794" t="s">
        <v>444</v>
      </c>
      <c r="L18794">
        <v>1184</v>
      </c>
      <c r="M18794" t="s">
        <v>1511</v>
      </c>
      <c r="N18794" t="s">
        <v>2345</v>
      </c>
      <c r="O18794">
        <v>0</v>
      </c>
      <c r="P18794">
        <v>0</v>
      </c>
      <c r="Q18794">
        <v>1</v>
      </c>
      <c r="R18794">
        <v>0</v>
      </c>
      <c r="S18794">
        <v>0</v>
      </c>
      <c r="T18794">
        <v>0</v>
      </c>
      <c r="U18794">
        <v>0</v>
      </c>
      <c r="V18794">
        <v>2</v>
      </c>
      <c r="W18794">
        <v>2</v>
      </c>
      <c r="X18794">
        <v>2.342857142857143</v>
      </c>
    </row>
    <row r="18795" spans="1:24" x14ac:dyDescent="0.2">
      <c r="A18795" t="s">
        <v>1085</v>
      </c>
      <c r="B18795" s="14">
        <v>44082</v>
      </c>
      <c r="C18795">
        <v>0</v>
      </c>
      <c r="D18795">
        <v>0</v>
      </c>
      <c r="E18795">
        <v>0</v>
      </c>
      <c r="F18795">
        <v>0</v>
      </c>
      <c r="G18795">
        <v>0</v>
      </c>
      <c r="H18795">
        <v>0</v>
      </c>
      <c r="I18795">
        <v>0</v>
      </c>
      <c r="J18795">
        <v>1278</v>
      </c>
      <c r="K18795" t="s">
        <v>1326</v>
      </c>
      <c r="L18795">
        <v>195</v>
      </c>
      <c r="M18795" t="s">
        <v>2152</v>
      </c>
      <c r="N18795" t="s">
        <v>2345</v>
      </c>
      <c r="O18795">
        <v>0</v>
      </c>
      <c r="P18795">
        <v>0</v>
      </c>
      <c r="Q18795">
        <v>1</v>
      </c>
      <c r="R18795">
        <v>0</v>
      </c>
      <c r="S18795">
        <v>0</v>
      </c>
      <c r="T18795">
        <v>0</v>
      </c>
      <c r="U18795">
        <v>0</v>
      </c>
      <c r="V18795">
        <v>2</v>
      </c>
      <c r="W18795">
        <v>2</v>
      </c>
      <c r="X18795">
        <v>2</v>
      </c>
    </row>
    <row r="18796" spans="1:24" x14ac:dyDescent="0.2">
      <c r="A18796" t="s">
        <v>1086</v>
      </c>
      <c r="B18796" s="14">
        <v>44082</v>
      </c>
      <c r="C18796">
        <v>0</v>
      </c>
      <c r="D18796">
        <v>0</v>
      </c>
      <c r="E18796">
        <v>0</v>
      </c>
      <c r="F18796">
        <v>0</v>
      </c>
      <c r="G18796">
        <v>0</v>
      </c>
      <c r="H18796">
        <v>0</v>
      </c>
      <c r="I18796">
        <v>0</v>
      </c>
      <c r="J18796">
        <v>450</v>
      </c>
      <c r="K18796" t="s">
        <v>1281</v>
      </c>
      <c r="L18796">
        <v>459</v>
      </c>
      <c r="M18796" t="s">
        <v>2153</v>
      </c>
      <c r="N18796" t="s">
        <v>2345</v>
      </c>
      <c r="O18796">
        <v>0</v>
      </c>
      <c r="P18796">
        <v>0</v>
      </c>
      <c r="Q18796">
        <v>1</v>
      </c>
      <c r="R18796">
        <v>0</v>
      </c>
      <c r="S18796">
        <v>0</v>
      </c>
      <c r="T18796">
        <v>0</v>
      </c>
      <c r="U18796">
        <v>0</v>
      </c>
      <c r="V18796">
        <v>2</v>
      </c>
      <c r="W18796">
        <v>2</v>
      </c>
      <c r="X18796">
        <v>2</v>
      </c>
    </row>
    <row r="18797" spans="1:24" x14ac:dyDescent="0.2">
      <c r="A18797" t="s">
        <v>500</v>
      </c>
      <c r="B18797" s="14">
        <v>44082</v>
      </c>
      <c r="C18797">
        <v>0</v>
      </c>
      <c r="D18797">
        <v>0</v>
      </c>
      <c r="E18797">
        <v>0</v>
      </c>
      <c r="F18797">
        <v>0</v>
      </c>
      <c r="G18797">
        <v>0</v>
      </c>
      <c r="H18797">
        <v>0</v>
      </c>
      <c r="I18797">
        <v>0</v>
      </c>
      <c r="J18797">
        <v>697</v>
      </c>
      <c r="K18797" t="s">
        <v>1279</v>
      </c>
      <c r="L18797">
        <v>986</v>
      </c>
      <c r="M18797" t="s">
        <v>1567</v>
      </c>
      <c r="N18797" t="s">
        <v>2345</v>
      </c>
      <c r="O18797">
        <v>0</v>
      </c>
      <c r="P18797">
        <v>0</v>
      </c>
      <c r="Q18797">
        <v>1</v>
      </c>
      <c r="R18797">
        <v>0</v>
      </c>
      <c r="S18797">
        <v>0</v>
      </c>
      <c r="T18797">
        <v>0</v>
      </c>
      <c r="U18797">
        <v>0</v>
      </c>
      <c r="V18797">
        <v>2</v>
      </c>
      <c r="W18797">
        <v>2</v>
      </c>
      <c r="X18797">
        <v>2</v>
      </c>
    </row>
    <row r="18798" spans="1:24" x14ac:dyDescent="0.2">
      <c r="A18798" t="s">
        <v>376</v>
      </c>
      <c r="B18798" s="14">
        <v>44082</v>
      </c>
      <c r="C18798">
        <v>0</v>
      </c>
      <c r="D18798">
        <v>0</v>
      </c>
      <c r="E18798">
        <v>0</v>
      </c>
      <c r="F18798">
        <v>0</v>
      </c>
      <c r="G18798">
        <v>0</v>
      </c>
      <c r="H18798">
        <v>0</v>
      </c>
      <c r="I18798">
        <v>0</v>
      </c>
      <c r="J18798">
        <v>399</v>
      </c>
      <c r="K18798" t="s">
        <v>1312</v>
      </c>
      <c r="L18798">
        <v>1085</v>
      </c>
      <c r="M18798" t="s">
        <v>1443</v>
      </c>
      <c r="N18798" t="s">
        <v>2345</v>
      </c>
      <c r="O18798">
        <v>0</v>
      </c>
      <c r="P18798">
        <v>0</v>
      </c>
      <c r="Q18798">
        <v>1</v>
      </c>
      <c r="R18798">
        <v>0</v>
      </c>
      <c r="S18798">
        <v>0</v>
      </c>
      <c r="T18798">
        <v>0</v>
      </c>
      <c r="U18798">
        <v>0</v>
      </c>
      <c r="V18798">
        <v>2</v>
      </c>
      <c r="W18798">
        <v>2</v>
      </c>
      <c r="X18798">
        <v>2</v>
      </c>
    </row>
    <row r="18799" spans="1:24" x14ac:dyDescent="0.2">
      <c r="A18799" t="s">
        <v>1087</v>
      </c>
      <c r="B18799" s="14">
        <v>44082</v>
      </c>
      <c r="C18799">
        <v>0</v>
      </c>
      <c r="D18799">
        <v>0</v>
      </c>
      <c r="E18799">
        <v>0</v>
      </c>
      <c r="F18799">
        <v>1</v>
      </c>
      <c r="G18799">
        <v>1</v>
      </c>
      <c r="H18799">
        <v>3</v>
      </c>
      <c r="I18799">
        <v>1</v>
      </c>
      <c r="J18799">
        <v>559</v>
      </c>
      <c r="K18799" t="s">
        <v>1293</v>
      </c>
      <c r="L18799">
        <v>999</v>
      </c>
      <c r="M18799" t="s">
        <v>2154</v>
      </c>
      <c r="N18799" t="s">
        <v>2345</v>
      </c>
      <c r="O18799">
        <v>10.01001001001001</v>
      </c>
      <c r="P18799">
        <v>2.3035855933276288</v>
      </c>
      <c r="Q18799">
        <v>1</v>
      </c>
      <c r="R18799">
        <v>0</v>
      </c>
      <c r="S18799">
        <v>0.33333333333333331</v>
      </c>
      <c r="T18799">
        <v>4.1666666666666661</v>
      </c>
      <c r="U18799">
        <v>0</v>
      </c>
      <c r="V18799">
        <v>8.4702522599942949</v>
      </c>
      <c r="W18799">
        <v>4.4000000000000004</v>
      </c>
      <c r="X18799">
        <v>4.3999999999999986</v>
      </c>
    </row>
    <row r="18800" spans="1:24" x14ac:dyDescent="0.2">
      <c r="A18800" t="s">
        <v>1068</v>
      </c>
      <c r="B18800" s="14">
        <v>44082</v>
      </c>
      <c r="C18800">
        <v>0</v>
      </c>
      <c r="D18800">
        <v>0</v>
      </c>
      <c r="E18800">
        <v>0</v>
      </c>
      <c r="F18800">
        <v>1</v>
      </c>
      <c r="G18800">
        <v>2</v>
      </c>
      <c r="H18800">
        <v>3</v>
      </c>
      <c r="I18800">
        <v>1</v>
      </c>
      <c r="J18800">
        <v>698</v>
      </c>
      <c r="K18800" t="s">
        <v>1279</v>
      </c>
      <c r="L18800">
        <v>1038</v>
      </c>
      <c r="M18800" t="s">
        <v>2135</v>
      </c>
      <c r="N18800" t="s">
        <v>2345</v>
      </c>
      <c r="O18800">
        <v>9.6339113680154149</v>
      </c>
      <c r="P18800">
        <v>2.2652893082503489</v>
      </c>
      <c r="Q18800">
        <v>1</v>
      </c>
      <c r="R18800">
        <v>0</v>
      </c>
      <c r="S18800">
        <v>0.33333333333333331</v>
      </c>
      <c r="T18800">
        <v>4.1666666666666661</v>
      </c>
      <c r="U18800">
        <v>0</v>
      </c>
      <c r="V18800">
        <v>8.431955974917015</v>
      </c>
      <c r="W18800">
        <v>4.4000000000000004</v>
      </c>
      <c r="X18800">
        <v>3.7142857142857131</v>
      </c>
    </row>
    <row r="18801" spans="1:24" x14ac:dyDescent="0.2">
      <c r="A18801" t="s">
        <v>1066</v>
      </c>
      <c r="B18801" s="14">
        <v>44082</v>
      </c>
      <c r="C18801">
        <v>0</v>
      </c>
      <c r="D18801">
        <v>0</v>
      </c>
      <c r="E18801">
        <v>0</v>
      </c>
      <c r="F18801">
        <v>0</v>
      </c>
      <c r="G18801">
        <v>0</v>
      </c>
      <c r="H18801">
        <v>0</v>
      </c>
      <c r="I18801">
        <v>0</v>
      </c>
      <c r="J18801">
        <v>2043</v>
      </c>
      <c r="K18801" t="s">
        <v>1279</v>
      </c>
      <c r="L18801">
        <v>948</v>
      </c>
      <c r="M18801" t="s">
        <v>2133</v>
      </c>
      <c r="N18801" t="s">
        <v>2345</v>
      </c>
      <c r="O18801">
        <v>0</v>
      </c>
      <c r="P18801">
        <v>0</v>
      </c>
      <c r="Q18801">
        <v>1</v>
      </c>
      <c r="R18801">
        <v>0</v>
      </c>
      <c r="S18801">
        <v>0</v>
      </c>
      <c r="T18801">
        <v>0</v>
      </c>
      <c r="U18801">
        <v>0</v>
      </c>
      <c r="V18801">
        <v>2</v>
      </c>
      <c r="W18801">
        <v>2</v>
      </c>
      <c r="X18801">
        <v>2</v>
      </c>
    </row>
    <row r="18802" spans="1:24" x14ac:dyDescent="0.2">
      <c r="A18802" t="s">
        <v>597</v>
      </c>
      <c r="B18802" s="14">
        <v>44082</v>
      </c>
      <c r="C18802">
        <v>0</v>
      </c>
      <c r="D18802">
        <v>0</v>
      </c>
      <c r="E18802">
        <v>0</v>
      </c>
      <c r="F18802">
        <v>0</v>
      </c>
      <c r="G18802">
        <v>0</v>
      </c>
      <c r="H18802">
        <v>0</v>
      </c>
      <c r="I18802">
        <v>0</v>
      </c>
      <c r="J18802">
        <v>762</v>
      </c>
      <c r="K18802" t="s">
        <v>1305</v>
      </c>
      <c r="L18802">
        <v>805</v>
      </c>
      <c r="M18802" t="s">
        <v>1664</v>
      </c>
      <c r="N18802" t="s">
        <v>2345</v>
      </c>
      <c r="O18802">
        <v>0</v>
      </c>
      <c r="P18802">
        <v>0</v>
      </c>
      <c r="Q18802">
        <v>1</v>
      </c>
      <c r="R18802">
        <v>0</v>
      </c>
      <c r="S18802">
        <v>0</v>
      </c>
      <c r="T18802">
        <v>0</v>
      </c>
      <c r="U18802">
        <v>0</v>
      </c>
      <c r="V18802">
        <v>2</v>
      </c>
      <c r="W18802">
        <v>2</v>
      </c>
      <c r="X18802">
        <v>2</v>
      </c>
    </row>
    <row r="18803" spans="1:24" x14ac:dyDescent="0.2">
      <c r="A18803" t="s">
        <v>541</v>
      </c>
      <c r="B18803" s="14">
        <v>44082</v>
      </c>
      <c r="C18803">
        <v>0</v>
      </c>
      <c r="D18803">
        <v>0</v>
      </c>
      <c r="E18803">
        <v>0</v>
      </c>
      <c r="F18803">
        <v>0</v>
      </c>
      <c r="G18803">
        <v>0</v>
      </c>
      <c r="H18803">
        <v>0</v>
      </c>
      <c r="I18803">
        <v>0</v>
      </c>
      <c r="J18803">
        <v>234</v>
      </c>
      <c r="K18803" t="s">
        <v>444</v>
      </c>
      <c r="L18803">
        <v>1147</v>
      </c>
      <c r="M18803" t="s">
        <v>1608</v>
      </c>
      <c r="N18803" t="s">
        <v>2345</v>
      </c>
      <c r="O18803">
        <v>0</v>
      </c>
      <c r="P18803">
        <v>0</v>
      </c>
      <c r="Q18803">
        <v>1</v>
      </c>
      <c r="R18803">
        <v>0</v>
      </c>
      <c r="S18803">
        <v>0</v>
      </c>
      <c r="T18803">
        <v>0</v>
      </c>
      <c r="U18803">
        <v>0</v>
      </c>
      <c r="V18803">
        <v>2</v>
      </c>
      <c r="W18803">
        <v>2</v>
      </c>
      <c r="X18803">
        <v>2</v>
      </c>
    </row>
    <row r="18804" spans="1:24" x14ac:dyDescent="0.2">
      <c r="A18804" t="s">
        <v>306</v>
      </c>
      <c r="B18804" s="14">
        <v>44082</v>
      </c>
      <c r="C18804">
        <v>0</v>
      </c>
      <c r="D18804">
        <v>0</v>
      </c>
      <c r="E18804">
        <v>0</v>
      </c>
      <c r="F18804">
        <v>0</v>
      </c>
      <c r="G18804">
        <v>0</v>
      </c>
      <c r="H18804">
        <v>0</v>
      </c>
      <c r="I18804">
        <v>0</v>
      </c>
      <c r="J18804">
        <v>1348</v>
      </c>
      <c r="K18804" t="s">
        <v>1299</v>
      </c>
      <c r="L18804">
        <v>2677</v>
      </c>
      <c r="M18804" t="s">
        <v>1373</v>
      </c>
      <c r="N18804" t="s">
        <v>2345</v>
      </c>
      <c r="O18804">
        <v>0</v>
      </c>
      <c r="P18804">
        <v>0</v>
      </c>
      <c r="Q18804">
        <v>1</v>
      </c>
      <c r="R18804">
        <v>0</v>
      </c>
      <c r="S18804">
        <v>0</v>
      </c>
      <c r="T18804">
        <v>0</v>
      </c>
      <c r="U18804">
        <v>0</v>
      </c>
      <c r="V18804">
        <v>2</v>
      </c>
      <c r="W18804">
        <v>2</v>
      </c>
      <c r="X18804">
        <v>2</v>
      </c>
    </row>
    <row r="18805" spans="1:24" x14ac:dyDescent="0.2">
      <c r="A18805" t="s">
        <v>677</v>
      </c>
      <c r="B18805" s="14">
        <v>44082</v>
      </c>
      <c r="C18805">
        <v>0</v>
      </c>
      <c r="D18805">
        <v>0</v>
      </c>
      <c r="E18805">
        <v>0</v>
      </c>
      <c r="F18805">
        <v>0</v>
      </c>
      <c r="G18805">
        <v>0</v>
      </c>
      <c r="H18805">
        <v>0</v>
      </c>
      <c r="I18805">
        <v>0</v>
      </c>
      <c r="J18805">
        <v>368</v>
      </c>
      <c r="K18805" t="s">
        <v>1316</v>
      </c>
      <c r="L18805">
        <v>902</v>
      </c>
      <c r="M18805" t="s">
        <v>1744</v>
      </c>
      <c r="N18805" t="s">
        <v>2345</v>
      </c>
      <c r="O18805">
        <v>0</v>
      </c>
      <c r="P18805">
        <v>0</v>
      </c>
      <c r="Q18805">
        <v>1</v>
      </c>
      <c r="R18805">
        <v>0</v>
      </c>
      <c r="S18805">
        <v>0</v>
      </c>
      <c r="T18805">
        <v>0</v>
      </c>
      <c r="U18805">
        <v>0</v>
      </c>
      <c r="V18805">
        <v>2</v>
      </c>
      <c r="W18805">
        <v>2</v>
      </c>
      <c r="X18805">
        <v>2</v>
      </c>
    </row>
    <row r="18806" spans="1:24" x14ac:dyDescent="0.2">
      <c r="A18806" t="s">
        <v>1045</v>
      </c>
      <c r="B18806" s="14">
        <v>44082</v>
      </c>
      <c r="C18806">
        <v>0</v>
      </c>
      <c r="D18806">
        <v>0</v>
      </c>
      <c r="E18806">
        <v>0</v>
      </c>
      <c r="F18806">
        <v>0</v>
      </c>
      <c r="G18806">
        <v>1</v>
      </c>
      <c r="H18806">
        <v>0</v>
      </c>
      <c r="I18806">
        <v>0</v>
      </c>
      <c r="J18806">
        <v>317</v>
      </c>
      <c r="K18806" t="s">
        <v>1311</v>
      </c>
      <c r="L18806">
        <v>374</v>
      </c>
      <c r="M18806" t="s">
        <v>2112</v>
      </c>
      <c r="N18806" t="s">
        <v>2345</v>
      </c>
      <c r="O18806">
        <v>0</v>
      </c>
      <c r="P18806">
        <v>0</v>
      </c>
      <c r="Q18806">
        <v>1</v>
      </c>
      <c r="R18806">
        <v>0</v>
      </c>
      <c r="S18806">
        <v>0</v>
      </c>
      <c r="T18806">
        <v>0</v>
      </c>
      <c r="U18806">
        <v>0</v>
      </c>
      <c r="V18806">
        <v>2</v>
      </c>
      <c r="W18806">
        <v>2</v>
      </c>
      <c r="X18806">
        <v>3.371428571428571</v>
      </c>
    </row>
    <row r="18807" spans="1:24" x14ac:dyDescent="0.2">
      <c r="A18807" t="s">
        <v>448</v>
      </c>
      <c r="B18807" s="14">
        <v>44082</v>
      </c>
      <c r="C18807">
        <v>0</v>
      </c>
      <c r="D18807">
        <v>0</v>
      </c>
      <c r="E18807">
        <v>0</v>
      </c>
      <c r="F18807">
        <v>0</v>
      </c>
      <c r="G18807">
        <v>0</v>
      </c>
      <c r="H18807">
        <v>0</v>
      </c>
      <c r="I18807">
        <v>0</v>
      </c>
      <c r="J18807">
        <v>562</v>
      </c>
      <c r="K18807" t="s">
        <v>1297</v>
      </c>
      <c r="L18807">
        <v>1467</v>
      </c>
      <c r="M18807" t="s">
        <v>1515</v>
      </c>
      <c r="N18807" t="s">
        <v>2345</v>
      </c>
      <c r="O18807">
        <v>0</v>
      </c>
      <c r="P18807">
        <v>0</v>
      </c>
      <c r="Q18807">
        <v>1</v>
      </c>
      <c r="R18807">
        <v>0</v>
      </c>
      <c r="S18807">
        <v>0</v>
      </c>
      <c r="T18807">
        <v>0</v>
      </c>
      <c r="U18807">
        <v>0</v>
      </c>
      <c r="V18807">
        <v>2</v>
      </c>
      <c r="W18807">
        <v>2</v>
      </c>
      <c r="X18807">
        <v>2</v>
      </c>
    </row>
    <row r="18808" spans="1:24" x14ac:dyDescent="0.2">
      <c r="A18808" t="s">
        <v>1065</v>
      </c>
      <c r="B18808" s="14">
        <v>44082</v>
      </c>
      <c r="C18808">
        <v>0</v>
      </c>
      <c r="D18808">
        <v>0</v>
      </c>
      <c r="E18808">
        <v>0</v>
      </c>
      <c r="F18808">
        <v>0</v>
      </c>
      <c r="G18808">
        <v>0</v>
      </c>
      <c r="H18808">
        <v>0</v>
      </c>
      <c r="I18808">
        <v>0</v>
      </c>
      <c r="J18808">
        <v>95</v>
      </c>
      <c r="K18808" t="s">
        <v>1284</v>
      </c>
      <c r="L18808">
        <v>987</v>
      </c>
      <c r="M18808" t="s">
        <v>2132</v>
      </c>
      <c r="N18808" t="s">
        <v>2345</v>
      </c>
      <c r="O18808">
        <v>0</v>
      </c>
      <c r="P18808">
        <v>0</v>
      </c>
      <c r="Q18808">
        <v>1</v>
      </c>
      <c r="R18808">
        <v>0</v>
      </c>
      <c r="S18808">
        <v>0</v>
      </c>
      <c r="T18808">
        <v>0</v>
      </c>
      <c r="U18808">
        <v>0</v>
      </c>
      <c r="V18808">
        <v>2</v>
      </c>
      <c r="W18808">
        <v>2</v>
      </c>
      <c r="X18808">
        <v>2</v>
      </c>
    </row>
    <row r="18809" spans="1:24" x14ac:dyDescent="0.2">
      <c r="A18809" t="s">
        <v>501</v>
      </c>
      <c r="B18809" s="14">
        <v>44082</v>
      </c>
      <c r="C18809">
        <v>0</v>
      </c>
      <c r="D18809">
        <v>0</v>
      </c>
      <c r="E18809">
        <v>0</v>
      </c>
      <c r="F18809">
        <v>0</v>
      </c>
      <c r="G18809">
        <v>0</v>
      </c>
      <c r="H18809">
        <v>0</v>
      </c>
      <c r="I18809">
        <v>0</v>
      </c>
      <c r="J18809">
        <v>1076</v>
      </c>
      <c r="K18809" t="s">
        <v>1288</v>
      </c>
      <c r="L18809">
        <v>37</v>
      </c>
      <c r="M18809" t="s">
        <v>1568</v>
      </c>
      <c r="N18809" t="s">
        <v>2345</v>
      </c>
      <c r="O18809">
        <v>0</v>
      </c>
      <c r="P18809">
        <v>0</v>
      </c>
      <c r="Q18809">
        <v>1</v>
      </c>
      <c r="R18809">
        <v>0</v>
      </c>
      <c r="S18809">
        <v>0</v>
      </c>
      <c r="T18809">
        <v>0</v>
      </c>
      <c r="U18809">
        <v>0</v>
      </c>
      <c r="V18809">
        <v>2</v>
      </c>
      <c r="W18809">
        <v>2</v>
      </c>
      <c r="X18809">
        <v>2</v>
      </c>
    </row>
    <row r="18810" spans="1:24" x14ac:dyDescent="0.2">
      <c r="A18810" t="s">
        <v>1046</v>
      </c>
      <c r="B18810" s="14">
        <v>44082</v>
      </c>
      <c r="C18810">
        <v>1</v>
      </c>
      <c r="D18810">
        <v>2</v>
      </c>
      <c r="E18810">
        <v>1</v>
      </c>
      <c r="F18810">
        <v>1</v>
      </c>
      <c r="G18810">
        <v>0</v>
      </c>
      <c r="H18810">
        <v>2</v>
      </c>
      <c r="I18810">
        <v>1</v>
      </c>
      <c r="J18810">
        <v>619</v>
      </c>
      <c r="K18810" t="s">
        <v>1314</v>
      </c>
      <c r="L18810">
        <v>405</v>
      </c>
      <c r="M18810" t="s">
        <v>2113</v>
      </c>
      <c r="N18810" t="s">
        <v>2345</v>
      </c>
      <c r="O18810">
        <v>24.691358024691361</v>
      </c>
      <c r="P18810">
        <v>3.206453304869644</v>
      </c>
      <c r="Q18810">
        <v>1</v>
      </c>
      <c r="R18810">
        <v>0</v>
      </c>
      <c r="S18810">
        <v>0.5</v>
      </c>
      <c r="T18810">
        <v>6.25</v>
      </c>
      <c r="U18810">
        <v>0</v>
      </c>
      <c r="V18810">
        <v>11.45645330486964</v>
      </c>
      <c r="W18810">
        <v>4.4000000000000004</v>
      </c>
      <c r="X18810">
        <v>2.342857142857143</v>
      </c>
    </row>
    <row r="18811" spans="1:24" x14ac:dyDescent="0.2">
      <c r="A18811" t="s">
        <v>445</v>
      </c>
      <c r="B18811" s="14">
        <v>44082</v>
      </c>
      <c r="C18811">
        <v>1</v>
      </c>
      <c r="D18811">
        <v>5</v>
      </c>
      <c r="E18811">
        <v>1</v>
      </c>
      <c r="F18811">
        <v>3</v>
      </c>
      <c r="G18811">
        <v>0</v>
      </c>
      <c r="H18811">
        <v>12</v>
      </c>
      <c r="I18811">
        <v>3</v>
      </c>
      <c r="J18811">
        <v>571</v>
      </c>
      <c r="K18811" t="s">
        <v>1304</v>
      </c>
      <c r="L18811">
        <v>1054</v>
      </c>
      <c r="M18811" t="s">
        <v>1512</v>
      </c>
      <c r="N18811" t="s">
        <v>2345</v>
      </c>
      <c r="O18811">
        <v>28.462998102466791</v>
      </c>
      <c r="P18811">
        <v>3.3486049315429849</v>
      </c>
      <c r="Q18811">
        <v>1</v>
      </c>
      <c r="R18811">
        <v>0</v>
      </c>
      <c r="S18811">
        <v>0.25</v>
      </c>
      <c r="T18811">
        <v>3.125</v>
      </c>
      <c r="U18811">
        <v>0</v>
      </c>
      <c r="V18811">
        <v>8.4736049315429849</v>
      </c>
      <c r="W18811">
        <v>4.4000000000000004</v>
      </c>
      <c r="X18811">
        <v>3.7142857142857131</v>
      </c>
    </row>
    <row r="18812" spans="1:24" x14ac:dyDescent="0.2">
      <c r="A18812" t="s">
        <v>279</v>
      </c>
      <c r="B18812" s="14">
        <v>44082</v>
      </c>
      <c r="C18812">
        <v>0</v>
      </c>
      <c r="D18812">
        <v>0</v>
      </c>
      <c r="E18812">
        <v>0</v>
      </c>
      <c r="F18812">
        <v>3</v>
      </c>
      <c r="G18812">
        <v>1</v>
      </c>
      <c r="H18812">
        <v>10</v>
      </c>
      <c r="I18812">
        <v>3</v>
      </c>
      <c r="J18812">
        <v>723</v>
      </c>
      <c r="K18812" t="s">
        <v>1291</v>
      </c>
      <c r="L18812">
        <v>837</v>
      </c>
      <c r="M18812" t="s">
        <v>1346</v>
      </c>
      <c r="N18812" t="s">
        <v>2345</v>
      </c>
      <c r="O18812">
        <v>35.842293906810028</v>
      </c>
      <c r="P18812">
        <v>3.5791285901548169</v>
      </c>
      <c r="Q18812">
        <v>1</v>
      </c>
      <c r="R18812">
        <v>0</v>
      </c>
      <c r="S18812">
        <v>0.3</v>
      </c>
      <c r="T18812">
        <v>3.75</v>
      </c>
      <c r="U18812">
        <v>0</v>
      </c>
      <c r="V18812">
        <v>9.3291285901548164</v>
      </c>
      <c r="W18812">
        <v>4.4000000000000004</v>
      </c>
      <c r="X18812">
        <v>4.3999999999999986</v>
      </c>
    </row>
    <row r="18813" spans="1:24" x14ac:dyDescent="0.2">
      <c r="A18813" t="s">
        <v>538</v>
      </c>
      <c r="B18813" s="14">
        <v>44082</v>
      </c>
      <c r="C18813">
        <v>0</v>
      </c>
      <c r="D18813">
        <v>0</v>
      </c>
      <c r="E18813">
        <v>0</v>
      </c>
      <c r="F18813">
        <v>1</v>
      </c>
      <c r="G18813">
        <v>0</v>
      </c>
      <c r="H18813">
        <v>3</v>
      </c>
      <c r="I18813">
        <v>1</v>
      </c>
      <c r="J18813">
        <v>373</v>
      </c>
      <c r="K18813" t="s">
        <v>1279</v>
      </c>
      <c r="L18813">
        <v>715</v>
      </c>
      <c r="M18813" t="s">
        <v>1605</v>
      </c>
      <c r="N18813" t="s">
        <v>2345</v>
      </c>
      <c r="O18813">
        <v>13.98601398601399</v>
      </c>
      <c r="P18813">
        <v>2.6380578292821748</v>
      </c>
      <c r="Q18813">
        <v>1</v>
      </c>
      <c r="R18813">
        <v>0</v>
      </c>
      <c r="S18813">
        <v>0.33333333333333331</v>
      </c>
      <c r="T18813">
        <v>4.1666666666666661</v>
      </c>
      <c r="U18813">
        <v>0</v>
      </c>
      <c r="V18813">
        <v>8.8047244959488413</v>
      </c>
      <c r="W18813">
        <v>4.4000000000000004</v>
      </c>
      <c r="X18813">
        <v>4.0571428571428561</v>
      </c>
    </row>
    <row r="18814" spans="1:24" x14ac:dyDescent="0.2">
      <c r="A18814" t="s">
        <v>1047</v>
      </c>
      <c r="B18814" s="14">
        <v>44082</v>
      </c>
      <c r="C18814">
        <v>0</v>
      </c>
      <c r="D18814">
        <v>0</v>
      </c>
      <c r="E18814">
        <v>0</v>
      </c>
      <c r="F18814">
        <v>0</v>
      </c>
      <c r="G18814">
        <v>0</v>
      </c>
      <c r="H18814">
        <v>0</v>
      </c>
      <c r="I18814">
        <v>0</v>
      </c>
      <c r="J18814">
        <v>322</v>
      </c>
      <c r="K18814" t="s">
        <v>1322</v>
      </c>
      <c r="L18814">
        <v>707</v>
      </c>
      <c r="M18814" t="s">
        <v>2114</v>
      </c>
      <c r="N18814" t="s">
        <v>2345</v>
      </c>
      <c r="O18814">
        <v>0</v>
      </c>
      <c r="P18814">
        <v>0</v>
      </c>
      <c r="Q18814">
        <v>1</v>
      </c>
      <c r="R18814">
        <v>0</v>
      </c>
      <c r="S18814">
        <v>0</v>
      </c>
      <c r="T18814">
        <v>0</v>
      </c>
      <c r="U18814">
        <v>0</v>
      </c>
      <c r="V18814">
        <v>2</v>
      </c>
      <c r="W18814">
        <v>2</v>
      </c>
      <c r="X18814">
        <v>2</v>
      </c>
    </row>
    <row r="18815" spans="1:24" x14ac:dyDescent="0.2">
      <c r="A18815" t="s">
        <v>1048</v>
      </c>
      <c r="B18815" s="14">
        <v>44082</v>
      </c>
      <c r="C18815">
        <v>0</v>
      </c>
      <c r="D18815">
        <v>0</v>
      </c>
      <c r="E18815">
        <v>0</v>
      </c>
      <c r="F18815">
        <v>0</v>
      </c>
      <c r="G18815">
        <v>0</v>
      </c>
      <c r="H18815">
        <v>0</v>
      </c>
      <c r="I18815">
        <v>0</v>
      </c>
      <c r="J18815">
        <v>572</v>
      </c>
      <c r="K18815" t="s">
        <v>1293</v>
      </c>
      <c r="L18815">
        <v>586</v>
      </c>
      <c r="M18815" t="s">
        <v>2115</v>
      </c>
      <c r="N18815" t="s">
        <v>2345</v>
      </c>
      <c r="O18815">
        <v>0</v>
      </c>
      <c r="P18815">
        <v>0</v>
      </c>
      <c r="Q18815">
        <v>1</v>
      </c>
      <c r="R18815">
        <v>0</v>
      </c>
      <c r="S18815">
        <v>0</v>
      </c>
      <c r="T18815">
        <v>0</v>
      </c>
      <c r="U18815">
        <v>0</v>
      </c>
      <c r="V18815">
        <v>2</v>
      </c>
      <c r="W18815">
        <v>2</v>
      </c>
      <c r="X18815">
        <v>2</v>
      </c>
    </row>
    <row r="18816" spans="1:24" x14ac:dyDescent="0.2">
      <c r="A18816" t="s">
        <v>1049</v>
      </c>
      <c r="B18816" s="14">
        <v>44082</v>
      </c>
      <c r="C18816">
        <v>0</v>
      </c>
      <c r="D18816">
        <v>0</v>
      </c>
      <c r="E18816">
        <v>0</v>
      </c>
      <c r="F18816">
        <v>0</v>
      </c>
      <c r="G18816">
        <v>0</v>
      </c>
      <c r="H18816">
        <v>0</v>
      </c>
      <c r="I18816">
        <v>0</v>
      </c>
      <c r="J18816">
        <v>3645</v>
      </c>
      <c r="K18816" t="s">
        <v>1320</v>
      </c>
      <c r="L18816">
        <v>338</v>
      </c>
      <c r="M18816" t="s">
        <v>2116</v>
      </c>
      <c r="N18816" t="s">
        <v>2345</v>
      </c>
      <c r="O18816">
        <v>0</v>
      </c>
      <c r="P18816">
        <v>0</v>
      </c>
      <c r="Q18816">
        <v>1</v>
      </c>
      <c r="R18816">
        <v>0</v>
      </c>
      <c r="S18816">
        <v>0</v>
      </c>
      <c r="T18816">
        <v>0</v>
      </c>
      <c r="U18816">
        <v>0</v>
      </c>
      <c r="V18816">
        <v>2</v>
      </c>
      <c r="W18816">
        <v>2</v>
      </c>
      <c r="X18816">
        <v>2</v>
      </c>
    </row>
    <row r="18817" spans="1:24" x14ac:dyDescent="0.2">
      <c r="A18817" t="s">
        <v>311</v>
      </c>
      <c r="B18817" s="14">
        <v>44082</v>
      </c>
      <c r="C18817">
        <v>0</v>
      </c>
      <c r="D18817">
        <v>0</v>
      </c>
      <c r="E18817">
        <v>0</v>
      </c>
      <c r="F18817">
        <v>0</v>
      </c>
      <c r="G18817">
        <v>0</v>
      </c>
      <c r="H18817">
        <v>0</v>
      </c>
      <c r="I18817">
        <v>0</v>
      </c>
      <c r="J18817">
        <v>242</v>
      </c>
      <c r="K18817" t="s">
        <v>1284</v>
      </c>
      <c r="L18817">
        <v>1300</v>
      </c>
      <c r="M18817" t="s">
        <v>1378</v>
      </c>
      <c r="N18817" t="s">
        <v>2345</v>
      </c>
      <c r="O18817">
        <v>0</v>
      </c>
      <c r="P18817">
        <v>0</v>
      </c>
      <c r="Q18817">
        <v>1</v>
      </c>
      <c r="R18817">
        <v>0</v>
      </c>
      <c r="S18817">
        <v>0</v>
      </c>
      <c r="T18817">
        <v>0</v>
      </c>
      <c r="U18817">
        <v>0</v>
      </c>
      <c r="V18817">
        <v>2</v>
      </c>
      <c r="W18817">
        <v>2</v>
      </c>
      <c r="X18817">
        <v>2</v>
      </c>
    </row>
    <row r="18818" spans="1:24" x14ac:dyDescent="0.2">
      <c r="A18818" t="s">
        <v>314</v>
      </c>
      <c r="B18818" s="14">
        <v>44082</v>
      </c>
      <c r="C18818">
        <v>0</v>
      </c>
      <c r="D18818">
        <v>0</v>
      </c>
      <c r="E18818">
        <v>0</v>
      </c>
      <c r="F18818">
        <v>0</v>
      </c>
      <c r="G18818">
        <v>0</v>
      </c>
      <c r="H18818">
        <v>0</v>
      </c>
      <c r="I18818">
        <v>0</v>
      </c>
      <c r="J18818">
        <v>353</v>
      </c>
      <c r="K18818" t="s">
        <v>1296</v>
      </c>
      <c r="L18818">
        <v>131</v>
      </c>
      <c r="M18818" t="s">
        <v>1381</v>
      </c>
      <c r="N18818" t="s">
        <v>2345</v>
      </c>
      <c r="O18818">
        <v>0</v>
      </c>
      <c r="P18818">
        <v>0</v>
      </c>
      <c r="Q18818">
        <v>1</v>
      </c>
      <c r="R18818">
        <v>0</v>
      </c>
      <c r="S18818">
        <v>0</v>
      </c>
      <c r="T18818">
        <v>0</v>
      </c>
      <c r="U18818">
        <v>0</v>
      </c>
      <c r="V18818">
        <v>2</v>
      </c>
      <c r="W18818">
        <v>2</v>
      </c>
      <c r="X18818">
        <v>2</v>
      </c>
    </row>
    <row r="18819" spans="1:24" x14ac:dyDescent="0.2">
      <c r="A18819" t="s">
        <v>316</v>
      </c>
      <c r="B18819" s="14">
        <v>44082</v>
      </c>
      <c r="C18819">
        <v>1</v>
      </c>
      <c r="D18819">
        <v>6</v>
      </c>
      <c r="E18819">
        <v>1</v>
      </c>
      <c r="F18819">
        <v>6</v>
      </c>
      <c r="G18819">
        <v>3</v>
      </c>
      <c r="H18819">
        <v>36</v>
      </c>
      <c r="I18819">
        <v>6</v>
      </c>
      <c r="J18819">
        <v>710</v>
      </c>
      <c r="K18819" t="s">
        <v>1287</v>
      </c>
      <c r="L18819">
        <v>1465</v>
      </c>
      <c r="M18819" t="s">
        <v>1383</v>
      </c>
      <c r="N18819" t="s">
        <v>2345</v>
      </c>
      <c r="O18819">
        <v>40.955631399317397</v>
      </c>
      <c r="P18819">
        <v>3.7124893197530699</v>
      </c>
      <c r="Q18819">
        <v>1</v>
      </c>
      <c r="R18819">
        <v>0</v>
      </c>
      <c r="S18819">
        <v>0.16666666666666671</v>
      </c>
      <c r="T18819">
        <v>2.083333333333333</v>
      </c>
      <c r="U18819">
        <v>0</v>
      </c>
      <c r="V18819">
        <v>7.795822653086403</v>
      </c>
      <c r="W18819">
        <v>5.9</v>
      </c>
      <c r="X18819">
        <v>4.8285714285714283</v>
      </c>
    </row>
    <row r="18820" spans="1:24" x14ac:dyDescent="0.2">
      <c r="A18820" t="s">
        <v>539</v>
      </c>
      <c r="B18820" s="14">
        <v>44082</v>
      </c>
      <c r="C18820">
        <v>0</v>
      </c>
      <c r="D18820">
        <v>0</v>
      </c>
      <c r="E18820">
        <v>0</v>
      </c>
      <c r="F18820">
        <v>0</v>
      </c>
      <c r="G18820">
        <v>0</v>
      </c>
      <c r="H18820">
        <v>0</v>
      </c>
      <c r="I18820">
        <v>0</v>
      </c>
      <c r="J18820">
        <v>143</v>
      </c>
      <c r="K18820" t="s">
        <v>1306</v>
      </c>
      <c r="L18820">
        <v>616</v>
      </c>
      <c r="M18820" t="s">
        <v>1606</v>
      </c>
      <c r="N18820" t="s">
        <v>2345</v>
      </c>
      <c r="O18820">
        <v>0</v>
      </c>
      <c r="P18820">
        <v>0</v>
      </c>
      <c r="Q18820">
        <v>1</v>
      </c>
      <c r="R18820">
        <v>0</v>
      </c>
      <c r="S18820">
        <v>0</v>
      </c>
      <c r="T18820">
        <v>0</v>
      </c>
      <c r="U18820">
        <v>0</v>
      </c>
      <c r="V18820">
        <v>2</v>
      </c>
      <c r="W18820">
        <v>2</v>
      </c>
      <c r="X18820">
        <v>2</v>
      </c>
    </row>
    <row r="18821" spans="1:24" x14ac:dyDescent="0.2">
      <c r="A18821" t="s">
        <v>1271</v>
      </c>
      <c r="B18821" s="14">
        <v>44082</v>
      </c>
      <c r="C18821">
        <v>0</v>
      </c>
      <c r="D18821">
        <v>0</v>
      </c>
      <c r="E18821">
        <v>0</v>
      </c>
      <c r="F18821">
        <v>0</v>
      </c>
      <c r="G18821">
        <v>0</v>
      </c>
      <c r="H18821">
        <v>0</v>
      </c>
      <c r="I18821">
        <v>0</v>
      </c>
      <c r="J18821">
        <v>3575</v>
      </c>
      <c r="K18821" t="s">
        <v>1282</v>
      </c>
      <c r="L18821">
        <v>1420</v>
      </c>
      <c r="M18821" t="s">
        <v>2338</v>
      </c>
      <c r="N18821" t="s">
        <v>2345</v>
      </c>
      <c r="O18821">
        <v>0</v>
      </c>
      <c r="P18821">
        <v>0</v>
      </c>
      <c r="Q18821">
        <v>1</v>
      </c>
      <c r="R18821">
        <v>0</v>
      </c>
      <c r="S18821">
        <v>0</v>
      </c>
      <c r="T18821">
        <v>0</v>
      </c>
      <c r="U18821">
        <v>0</v>
      </c>
      <c r="V18821">
        <v>2</v>
      </c>
      <c r="W18821">
        <v>2</v>
      </c>
      <c r="X18821">
        <v>2</v>
      </c>
    </row>
    <row r="18822" spans="1:24" x14ac:dyDescent="0.2">
      <c r="A18822" t="s">
        <v>1050</v>
      </c>
      <c r="B18822" s="14">
        <v>44082</v>
      </c>
      <c r="C18822">
        <v>0</v>
      </c>
      <c r="D18822">
        <v>0</v>
      </c>
      <c r="E18822">
        <v>0</v>
      </c>
      <c r="F18822">
        <v>1</v>
      </c>
      <c r="G18822">
        <v>1</v>
      </c>
      <c r="H18822">
        <v>1</v>
      </c>
      <c r="I18822">
        <v>1</v>
      </c>
      <c r="J18822">
        <v>877</v>
      </c>
      <c r="K18822" t="s">
        <v>1279</v>
      </c>
      <c r="L18822">
        <v>782</v>
      </c>
      <c r="M18822" t="s">
        <v>2117</v>
      </c>
      <c r="N18822" t="s">
        <v>2345</v>
      </c>
      <c r="O18822">
        <v>12.787723785166239</v>
      </c>
      <c r="P18822">
        <v>2.5484856314308719</v>
      </c>
      <c r="Q18822">
        <v>1</v>
      </c>
      <c r="R18822">
        <v>0</v>
      </c>
      <c r="S18822">
        <v>1</v>
      </c>
      <c r="T18822">
        <v>12.5</v>
      </c>
      <c r="U18822">
        <v>0</v>
      </c>
      <c r="V18822">
        <v>17.048485631430871</v>
      </c>
      <c r="W18822">
        <v>4.4000000000000004</v>
      </c>
      <c r="X18822">
        <v>4.3999999999999986</v>
      </c>
    </row>
    <row r="18823" spans="1:24" x14ac:dyDescent="0.2">
      <c r="A18823" t="s">
        <v>266</v>
      </c>
      <c r="B18823" s="14">
        <v>44082</v>
      </c>
      <c r="C18823">
        <v>0</v>
      </c>
      <c r="D18823">
        <v>0</v>
      </c>
      <c r="E18823">
        <v>0</v>
      </c>
      <c r="F18823">
        <v>0</v>
      </c>
      <c r="G18823">
        <v>4</v>
      </c>
      <c r="H18823">
        <v>0</v>
      </c>
      <c r="I18823">
        <v>0</v>
      </c>
      <c r="J18823">
        <v>2033</v>
      </c>
      <c r="K18823" t="s">
        <v>1283</v>
      </c>
      <c r="L18823">
        <v>923</v>
      </c>
      <c r="M18823" t="s">
        <v>1333</v>
      </c>
      <c r="N18823" t="s">
        <v>2345</v>
      </c>
      <c r="O18823">
        <v>0</v>
      </c>
      <c r="P18823">
        <v>0</v>
      </c>
      <c r="Q18823">
        <v>1</v>
      </c>
      <c r="R18823">
        <v>0</v>
      </c>
      <c r="S18823">
        <v>0</v>
      </c>
      <c r="T18823">
        <v>0</v>
      </c>
      <c r="U18823">
        <v>0</v>
      </c>
      <c r="V18823">
        <v>2</v>
      </c>
      <c r="W18823">
        <v>2</v>
      </c>
      <c r="X18823">
        <v>2.342857142857143</v>
      </c>
    </row>
    <row r="18824" spans="1:24" x14ac:dyDescent="0.2">
      <c r="A18824" t="s">
        <v>1051</v>
      </c>
      <c r="B18824" s="14">
        <v>44082</v>
      </c>
      <c r="C18824">
        <v>1</v>
      </c>
      <c r="D18824">
        <v>2</v>
      </c>
      <c r="E18824">
        <v>1</v>
      </c>
      <c r="F18824">
        <v>2</v>
      </c>
      <c r="G18824">
        <v>0</v>
      </c>
      <c r="H18824">
        <v>3</v>
      </c>
      <c r="I18824">
        <v>2</v>
      </c>
      <c r="J18824">
        <v>159</v>
      </c>
      <c r="K18824" t="s">
        <v>1303</v>
      </c>
      <c r="L18824">
        <v>617</v>
      </c>
      <c r="M18824" t="s">
        <v>2118</v>
      </c>
      <c r="N18824" t="s">
        <v>2345</v>
      </c>
      <c r="O18824">
        <v>32.414910858995142</v>
      </c>
      <c r="P18824">
        <v>3.4786185286307401</v>
      </c>
      <c r="Q18824">
        <v>1</v>
      </c>
      <c r="R18824">
        <v>0</v>
      </c>
      <c r="S18824">
        <v>0.66666666666666663</v>
      </c>
      <c r="T18824">
        <v>8.3333333333333321</v>
      </c>
      <c r="U18824">
        <v>0</v>
      </c>
      <c r="V18824">
        <v>13.81195186196407</v>
      </c>
      <c r="W18824">
        <v>4.4000000000000004</v>
      </c>
      <c r="X18824">
        <v>2.6857142857142851</v>
      </c>
    </row>
    <row r="18825" spans="1:24" x14ac:dyDescent="0.2">
      <c r="A18825" t="s">
        <v>506</v>
      </c>
      <c r="B18825" s="14">
        <v>44082</v>
      </c>
      <c r="C18825">
        <v>0</v>
      </c>
      <c r="D18825">
        <v>0</v>
      </c>
      <c r="E18825">
        <v>0</v>
      </c>
      <c r="F18825">
        <v>0</v>
      </c>
      <c r="G18825">
        <v>0</v>
      </c>
      <c r="H18825">
        <v>0</v>
      </c>
      <c r="I18825">
        <v>0</v>
      </c>
      <c r="J18825">
        <v>800</v>
      </c>
      <c r="K18825" t="s">
        <v>1311</v>
      </c>
      <c r="L18825">
        <v>785</v>
      </c>
      <c r="M18825" t="s">
        <v>1573</v>
      </c>
      <c r="N18825" t="s">
        <v>2345</v>
      </c>
      <c r="O18825">
        <v>0</v>
      </c>
      <c r="P18825">
        <v>0</v>
      </c>
      <c r="Q18825">
        <v>1</v>
      </c>
      <c r="R18825">
        <v>0</v>
      </c>
      <c r="S18825">
        <v>0</v>
      </c>
      <c r="T18825">
        <v>0</v>
      </c>
      <c r="U18825">
        <v>0</v>
      </c>
      <c r="V18825">
        <v>2</v>
      </c>
      <c r="W18825">
        <v>2</v>
      </c>
      <c r="X18825">
        <v>2</v>
      </c>
    </row>
    <row r="18826" spans="1:24" x14ac:dyDescent="0.2">
      <c r="A18826" t="s">
        <v>439</v>
      </c>
      <c r="B18826" s="14">
        <v>44082</v>
      </c>
      <c r="C18826">
        <v>1</v>
      </c>
      <c r="D18826">
        <v>3</v>
      </c>
      <c r="E18826">
        <v>1</v>
      </c>
      <c r="F18826">
        <v>1</v>
      </c>
      <c r="G18826">
        <v>0</v>
      </c>
      <c r="H18826">
        <v>3</v>
      </c>
      <c r="I18826">
        <v>1</v>
      </c>
      <c r="J18826">
        <v>1050</v>
      </c>
      <c r="K18826" t="s">
        <v>915</v>
      </c>
      <c r="L18826">
        <v>2139</v>
      </c>
      <c r="M18826" t="s">
        <v>1506</v>
      </c>
      <c r="N18826" t="s">
        <v>2345</v>
      </c>
      <c r="O18826">
        <v>4.6750818139317438</v>
      </c>
      <c r="P18826">
        <v>1.542246662893777</v>
      </c>
      <c r="Q18826">
        <v>1</v>
      </c>
      <c r="R18826">
        <v>0</v>
      </c>
      <c r="S18826">
        <v>0.33333333333333331</v>
      </c>
      <c r="T18826">
        <v>4.1666666666666661</v>
      </c>
      <c r="U18826">
        <v>0</v>
      </c>
      <c r="V18826">
        <v>7.7089133295604437</v>
      </c>
      <c r="W18826">
        <v>4.4000000000000004</v>
      </c>
      <c r="X18826">
        <v>2.342857142857143</v>
      </c>
    </row>
    <row r="18827" spans="1:24" x14ac:dyDescent="0.2">
      <c r="A18827" t="s">
        <v>1052</v>
      </c>
      <c r="B18827" s="14">
        <v>44082</v>
      </c>
      <c r="C18827">
        <v>0</v>
      </c>
      <c r="D18827">
        <v>0</v>
      </c>
      <c r="E18827">
        <v>0</v>
      </c>
      <c r="F18827">
        <v>0</v>
      </c>
      <c r="G18827">
        <v>0</v>
      </c>
      <c r="H18827">
        <v>0</v>
      </c>
      <c r="I18827">
        <v>0</v>
      </c>
      <c r="J18827">
        <v>288</v>
      </c>
      <c r="K18827" t="s">
        <v>1302</v>
      </c>
      <c r="L18827">
        <v>948</v>
      </c>
      <c r="M18827" t="s">
        <v>2119</v>
      </c>
      <c r="N18827" t="s">
        <v>2345</v>
      </c>
      <c r="O18827">
        <v>0</v>
      </c>
      <c r="P18827">
        <v>0</v>
      </c>
      <c r="Q18827">
        <v>1</v>
      </c>
      <c r="R18827">
        <v>0</v>
      </c>
      <c r="S18827">
        <v>0</v>
      </c>
      <c r="T18827">
        <v>0</v>
      </c>
      <c r="U18827">
        <v>0</v>
      </c>
      <c r="V18827">
        <v>2</v>
      </c>
      <c r="W18827">
        <v>2</v>
      </c>
      <c r="X18827">
        <v>2</v>
      </c>
    </row>
    <row r="18828" spans="1:24" x14ac:dyDescent="0.2">
      <c r="A18828" t="s">
        <v>319</v>
      </c>
      <c r="B18828" s="14">
        <v>44082</v>
      </c>
      <c r="C18828">
        <v>0</v>
      </c>
      <c r="D18828">
        <v>0</v>
      </c>
      <c r="E18828">
        <v>0</v>
      </c>
      <c r="F18828">
        <v>0</v>
      </c>
      <c r="G18828">
        <v>1</v>
      </c>
      <c r="H18828">
        <v>0</v>
      </c>
      <c r="I18828">
        <v>0</v>
      </c>
      <c r="J18828">
        <v>265</v>
      </c>
      <c r="K18828" t="s">
        <v>1300</v>
      </c>
      <c r="L18828">
        <v>456</v>
      </c>
      <c r="M18828" t="s">
        <v>1386</v>
      </c>
      <c r="N18828" t="s">
        <v>2345</v>
      </c>
      <c r="O18828">
        <v>0</v>
      </c>
      <c r="P18828">
        <v>0</v>
      </c>
      <c r="Q18828">
        <v>1</v>
      </c>
      <c r="R18828">
        <v>0</v>
      </c>
      <c r="S18828">
        <v>0</v>
      </c>
      <c r="T18828">
        <v>0</v>
      </c>
      <c r="U18828">
        <v>0</v>
      </c>
      <c r="V18828">
        <v>2</v>
      </c>
      <c r="W18828">
        <v>2</v>
      </c>
      <c r="X18828">
        <v>4.0571428571428561</v>
      </c>
    </row>
    <row r="18829" spans="1:24" x14ac:dyDescent="0.2">
      <c r="A18829" t="s">
        <v>1053</v>
      </c>
      <c r="B18829" s="14">
        <v>44082</v>
      </c>
      <c r="C18829">
        <v>0</v>
      </c>
      <c r="D18829">
        <v>0</v>
      </c>
      <c r="E18829">
        <v>0</v>
      </c>
      <c r="F18829">
        <v>0</v>
      </c>
      <c r="G18829">
        <v>0</v>
      </c>
      <c r="H18829">
        <v>0</v>
      </c>
      <c r="I18829">
        <v>0</v>
      </c>
      <c r="J18829">
        <v>200</v>
      </c>
      <c r="K18829" t="s">
        <v>1279</v>
      </c>
      <c r="L18829">
        <v>323</v>
      </c>
      <c r="M18829" t="s">
        <v>2120</v>
      </c>
      <c r="N18829" t="s">
        <v>2345</v>
      </c>
      <c r="O18829">
        <v>0</v>
      </c>
      <c r="P18829">
        <v>0</v>
      </c>
      <c r="Q18829">
        <v>1</v>
      </c>
      <c r="R18829">
        <v>0</v>
      </c>
      <c r="S18829">
        <v>0</v>
      </c>
      <c r="T18829">
        <v>0</v>
      </c>
      <c r="U18829">
        <v>0</v>
      </c>
      <c r="V18829">
        <v>2</v>
      </c>
      <c r="W18829">
        <v>2</v>
      </c>
      <c r="X18829">
        <v>2</v>
      </c>
    </row>
    <row r="18830" spans="1:24" x14ac:dyDescent="0.2">
      <c r="A18830" t="s">
        <v>1054</v>
      </c>
      <c r="B18830" s="14">
        <v>44082</v>
      </c>
      <c r="C18830">
        <v>0</v>
      </c>
      <c r="D18830">
        <v>0</v>
      </c>
      <c r="E18830">
        <v>0</v>
      </c>
      <c r="F18830">
        <v>1</v>
      </c>
      <c r="G18830">
        <v>2</v>
      </c>
      <c r="H18830">
        <v>4</v>
      </c>
      <c r="I18830">
        <v>1</v>
      </c>
      <c r="J18830">
        <v>326</v>
      </c>
      <c r="K18830" t="s">
        <v>1279</v>
      </c>
      <c r="L18830">
        <v>2084</v>
      </c>
      <c r="M18830" t="s">
        <v>2121</v>
      </c>
      <c r="N18830" t="s">
        <v>2345</v>
      </c>
      <c r="O18830">
        <v>4.7984644913627639</v>
      </c>
      <c r="P18830">
        <v>1.568295969102925</v>
      </c>
      <c r="Q18830">
        <v>1</v>
      </c>
      <c r="R18830">
        <v>0</v>
      </c>
      <c r="S18830">
        <v>0.25</v>
      </c>
      <c r="T18830">
        <v>3.125</v>
      </c>
      <c r="U18830">
        <v>0</v>
      </c>
      <c r="V18830">
        <v>6.693295969102925</v>
      </c>
      <c r="W18830">
        <v>4.4000000000000004</v>
      </c>
      <c r="X18830">
        <v>4.3999999999999986</v>
      </c>
    </row>
    <row r="18831" spans="1:24" x14ac:dyDescent="0.2">
      <c r="A18831" t="s">
        <v>1055</v>
      </c>
      <c r="B18831" s="14">
        <v>44082</v>
      </c>
      <c r="C18831">
        <v>0</v>
      </c>
      <c r="D18831">
        <v>0</v>
      </c>
      <c r="E18831">
        <v>0</v>
      </c>
      <c r="F18831">
        <v>0</v>
      </c>
      <c r="G18831">
        <v>0</v>
      </c>
      <c r="H18831">
        <v>0</v>
      </c>
      <c r="I18831">
        <v>0</v>
      </c>
      <c r="J18831">
        <v>430</v>
      </c>
      <c r="K18831" t="s">
        <v>1296</v>
      </c>
      <c r="L18831">
        <v>788</v>
      </c>
      <c r="M18831" t="s">
        <v>2122</v>
      </c>
      <c r="N18831" t="s">
        <v>2345</v>
      </c>
      <c r="O18831">
        <v>0</v>
      </c>
      <c r="P18831">
        <v>0</v>
      </c>
      <c r="Q18831">
        <v>1</v>
      </c>
      <c r="R18831">
        <v>0</v>
      </c>
      <c r="S18831">
        <v>0</v>
      </c>
      <c r="T18831">
        <v>0</v>
      </c>
      <c r="U18831">
        <v>0</v>
      </c>
      <c r="V18831">
        <v>2</v>
      </c>
      <c r="W18831">
        <v>2</v>
      </c>
      <c r="X18831">
        <v>2</v>
      </c>
    </row>
    <row r="18832" spans="1:24" x14ac:dyDescent="0.2">
      <c r="A18832" t="s">
        <v>477</v>
      </c>
      <c r="B18832" s="14">
        <v>44082</v>
      </c>
      <c r="C18832">
        <v>0</v>
      </c>
      <c r="D18832">
        <v>0</v>
      </c>
      <c r="E18832">
        <v>0</v>
      </c>
      <c r="F18832">
        <v>0</v>
      </c>
      <c r="G18832">
        <v>0</v>
      </c>
      <c r="H18832">
        <v>0</v>
      </c>
      <c r="I18832">
        <v>0</v>
      </c>
      <c r="J18832">
        <v>751</v>
      </c>
      <c r="K18832" t="s">
        <v>1287</v>
      </c>
      <c r="L18832">
        <v>505</v>
      </c>
      <c r="M18832" t="s">
        <v>1544</v>
      </c>
      <c r="N18832" t="s">
        <v>2345</v>
      </c>
      <c r="O18832">
        <v>0</v>
      </c>
      <c r="P18832">
        <v>0</v>
      </c>
      <c r="Q18832">
        <v>1</v>
      </c>
      <c r="R18832">
        <v>0</v>
      </c>
      <c r="S18832">
        <v>0</v>
      </c>
      <c r="T18832">
        <v>0</v>
      </c>
      <c r="U18832">
        <v>0</v>
      </c>
      <c r="V18832">
        <v>2</v>
      </c>
      <c r="W18832">
        <v>2</v>
      </c>
      <c r="X18832">
        <v>2</v>
      </c>
    </row>
    <row r="18833" spans="1:24" x14ac:dyDescent="0.2">
      <c r="A18833" t="s">
        <v>554</v>
      </c>
      <c r="B18833" s="14">
        <v>44082</v>
      </c>
      <c r="C18833">
        <v>0</v>
      </c>
      <c r="D18833">
        <v>0</v>
      </c>
      <c r="E18833">
        <v>0</v>
      </c>
      <c r="F18833">
        <v>2</v>
      </c>
      <c r="G18833">
        <v>0</v>
      </c>
      <c r="H18833">
        <v>13</v>
      </c>
      <c r="I18833">
        <v>2</v>
      </c>
      <c r="J18833">
        <v>784</v>
      </c>
      <c r="K18833" t="s">
        <v>1281</v>
      </c>
      <c r="L18833">
        <v>807</v>
      </c>
      <c r="M18833" t="s">
        <v>1621</v>
      </c>
      <c r="N18833" t="s">
        <v>2345</v>
      </c>
      <c r="O18833">
        <v>24.783147459727381</v>
      </c>
      <c r="P18833">
        <v>3.210163884266179</v>
      </c>
      <c r="Q18833">
        <v>1</v>
      </c>
      <c r="R18833">
        <v>0</v>
      </c>
      <c r="S18833">
        <v>0.15384615384615391</v>
      </c>
      <c r="T18833">
        <v>1.9230769230769229</v>
      </c>
      <c r="U18833">
        <v>0</v>
      </c>
      <c r="V18833">
        <v>7.1332408073431024</v>
      </c>
      <c r="W18833">
        <v>4.4000000000000004</v>
      </c>
      <c r="X18833">
        <v>4.0571428571428561</v>
      </c>
    </row>
    <row r="18834" spans="1:24" x14ac:dyDescent="0.2">
      <c r="A18834" t="s">
        <v>1056</v>
      </c>
      <c r="B18834" s="14">
        <v>44082</v>
      </c>
      <c r="C18834">
        <v>0</v>
      </c>
      <c r="D18834">
        <v>0</v>
      </c>
      <c r="E18834">
        <v>0</v>
      </c>
      <c r="F18834">
        <v>0</v>
      </c>
      <c r="G18834">
        <v>0</v>
      </c>
      <c r="H18834">
        <v>0</v>
      </c>
      <c r="I18834">
        <v>0</v>
      </c>
      <c r="J18834">
        <v>16</v>
      </c>
      <c r="K18834" t="s">
        <v>1314</v>
      </c>
      <c r="L18834">
        <v>613</v>
      </c>
      <c r="M18834" t="s">
        <v>2123</v>
      </c>
      <c r="N18834" t="s">
        <v>2345</v>
      </c>
      <c r="O18834">
        <v>0</v>
      </c>
      <c r="P18834">
        <v>0</v>
      </c>
      <c r="Q18834">
        <v>1</v>
      </c>
      <c r="R18834">
        <v>0</v>
      </c>
      <c r="S18834">
        <v>0</v>
      </c>
      <c r="T18834">
        <v>0</v>
      </c>
      <c r="U18834">
        <v>0</v>
      </c>
      <c r="V18834">
        <v>2</v>
      </c>
      <c r="W18834">
        <v>2</v>
      </c>
      <c r="X18834">
        <v>2</v>
      </c>
    </row>
    <row r="18835" spans="1:24" x14ac:dyDescent="0.2">
      <c r="A18835" t="s">
        <v>322</v>
      </c>
      <c r="B18835" s="14">
        <v>44082</v>
      </c>
      <c r="C18835">
        <v>0</v>
      </c>
      <c r="D18835">
        <v>0</v>
      </c>
      <c r="E18835">
        <v>0</v>
      </c>
      <c r="F18835">
        <v>0</v>
      </c>
      <c r="G18835">
        <v>2</v>
      </c>
      <c r="H18835">
        <v>0</v>
      </c>
      <c r="I18835">
        <v>0</v>
      </c>
      <c r="J18835">
        <v>672</v>
      </c>
      <c r="K18835" t="s">
        <v>1287</v>
      </c>
      <c r="L18835">
        <v>662</v>
      </c>
      <c r="M18835" t="s">
        <v>1389</v>
      </c>
      <c r="N18835" t="s">
        <v>2345</v>
      </c>
      <c r="O18835">
        <v>0</v>
      </c>
      <c r="P18835">
        <v>0</v>
      </c>
      <c r="Q18835">
        <v>1</v>
      </c>
      <c r="R18835">
        <v>0</v>
      </c>
      <c r="S18835">
        <v>0</v>
      </c>
      <c r="T18835">
        <v>0</v>
      </c>
      <c r="U18835">
        <v>0</v>
      </c>
      <c r="V18835">
        <v>2</v>
      </c>
      <c r="W18835">
        <v>2</v>
      </c>
      <c r="X18835">
        <v>2.6857142857142851</v>
      </c>
    </row>
    <row r="18836" spans="1:24" x14ac:dyDescent="0.2">
      <c r="A18836" t="s">
        <v>1057</v>
      </c>
      <c r="B18836" s="14">
        <v>44082</v>
      </c>
      <c r="C18836">
        <v>0</v>
      </c>
      <c r="D18836">
        <v>0</v>
      </c>
      <c r="E18836">
        <v>0</v>
      </c>
      <c r="F18836">
        <v>0</v>
      </c>
      <c r="G18836">
        <v>0</v>
      </c>
      <c r="H18836">
        <v>0</v>
      </c>
      <c r="I18836">
        <v>0</v>
      </c>
      <c r="J18836">
        <v>202</v>
      </c>
      <c r="K18836" t="s">
        <v>1303</v>
      </c>
      <c r="L18836">
        <v>303</v>
      </c>
      <c r="M18836" t="s">
        <v>2124</v>
      </c>
      <c r="N18836" t="s">
        <v>2345</v>
      </c>
      <c r="O18836">
        <v>0</v>
      </c>
      <c r="P18836">
        <v>0</v>
      </c>
      <c r="Q18836">
        <v>1</v>
      </c>
      <c r="R18836">
        <v>0</v>
      </c>
      <c r="S18836">
        <v>0</v>
      </c>
      <c r="T18836">
        <v>0</v>
      </c>
      <c r="U18836">
        <v>0</v>
      </c>
      <c r="V18836">
        <v>2</v>
      </c>
      <c r="W18836">
        <v>2</v>
      </c>
      <c r="X18836">
        <v>2</v>
      </c>
    </row>
    <row r="18837" spans="1:24" x14ac:dyDescent="0.2">
      <c r="A18837" t="s">
        <v>1058</v>
      </c>
      <c r="B18837" s="14">
        <v>44082</v>
      </c>
      <c r="C18837">
        <v>0</v>
      </c>
      <c r="D18837">
        <v>0</v>
      </c>
      <c r="E18837">
        <v>0</v>
      </c>
      <c r="F18837">
        <v>0</v>
      </c>
      <c r="G18837">
        <v>0</v>
      </c>
      <c r="H18837">
        <v>0</v>
      </c>
      <c r="I18837">
        <v>0</v>
      </c>
      <c r="J18837">
        <v>301</v>
      </c>
      <c r="K18837" t="s">
        <v>915</v>
      </c>
      <c r="L18837">
        <v>607</v>
      </c>
      <c r="M18837" t="s">
        <v>2125</v>
      </c>
      <c r="N18837" t="s">
        <v>2345</v>
      </c>
      <c r="O18837">
        <v>0</v>
      </c>
      <c r="P18837">
        <v>0</v>
      </c>
      <c r="Q18837">
        <v>1</v>
      </c>
      <c r="R18837">
        <v>0</v>
      </c>
      <c r="S18837">
        <v>0</v>
      </c>
      <c r="T18837">
        <v>0</v>
      </c>
      <c r="U18837">
        <v>0</v>
      </c>
      <c r="V18837">
        <v>2</v>
      </c>
      <c r="W18837">
        <v>2</v>
      </c>
      <c r="X18837">
        <v>2</v>
      </c>
    </row>
    <row r="18838" spans="1:24" x14ac:dyDescent="0.2">
      <c r="A18838" t="s">
        <v>1059</v>
      </c>
      <c r="B18838" s="14">
        <v>44082</v>
      </c>
      <c r="C18838">
        <v>0</v>
      </c>
      <c r="D18838">
        <v>0</v>
      </c>
      <c r="E18838">
        <v>0</v>
      </c>
      <c r="F18838">
        <v>0</v>
      </c>
      <c r="G18838">
        <v>0</v>
      </c>
      <c r="H18838">
        <v>0</v>
      </c>
      <c r="I18838">
        <v>0</v>
      </c>
      <c r="J18838">
        <v>756</v>
      </c>
      <c r="K18838" t="s">
        <v>444</v>
      </c>
      <c r="L18838">
        <v>1057</v>
      </c>
      <c r="M18838" t="s">
        <v>2126</v>
      </c>
      <c r="N18838" t="s">
        <v>2345</v>
      </c>
      <c r="O18838">
        <v>0</v>
      </c>
      <c r="P18838">
        <v>0</v>
      </c>
      <c r="Q18838">
        <v>1</v>
      </c>
      <c r="R18838">
        <v>0</v>
      </c>
      <c r="S18838">
        <v>0</v>
      </c>
      <c r="T18838">
        <v>0</v>
      </c>
      <c r="U18838">
        <v>0</v>
      </c>
      <c r="V18838">
        <v>2</v>
      </c>
      <c r="W18838">
        <v>2</v>
      </c>
      <c r="X18838">
        <v>2</v>
      </c>
    </row>
    <row r="18839" spans="1:24" x14ac:dyDescent="0.2">
      <c r="A18839" t="s">
        <v>433</v>
      </c>
      <c r="B18839" s="14">
        <v>44082</v>
      </c>
      <c r="C18839">
        <v>0</v>
      </c>
      <c r="D18839">
        <v>0</v>
      </c>
      <c r="E18839">
        <v>0</v>
      </c>
      <c r="F18839">
        <v>0</v>
      </c>
      <c r="G18839">
        <v>1</v>
      </c>
      <c r="H18839">
        <v>0</v>
      </c>
      <c r="I18839">
        <v>0</v>
      </c>
      <c r="J18839">
        <v>604</v>
      </c>
      <c r="K18839" t="s">
        <v>1281</v>
      </c>
      <c r="L18839">
        <v>977</v>
      </c>
      <c r="M18839" t="s">
        <v>1500</v>
      </c>
      <c r="N18839" t="s">
        <v>2345</v>
      </c>
      <c r="O18839">
        <v>0</v>
      </c>
      <c r="P18839">
        <v>0</v>
      </c>
      <c r="Q18839">
        <v>1</v>
      </c>
      <c r="R18839">
        <v>0</v>
      </c>
      <c r="S18839">
        <v>0</v>
      </c>
      <c r="T18839">
        <v>0</v>
      </c>
      <c r="U18839">
        <v>0</v>
      </c>
      <c r="V18839">
        <v>2</v>
      </c>
      <c r="W18839">
        <v>2</v>
      </c>
      <c r="X18839">
        <v>3.7142857142857131</v>
      </c>
    </row>
    <row r="18840" spans="1:24" x14ac:dyDescent="0.2">
      <c r="A18840" t="s">
        <v>1060</v>
      </c>
      <c r="B18840" s="14">
        <v>44082</v>
      </c>
      <c r="C18840">
        <v>0</v>
      </c>
      <c r="D18840">
        <v>0</v>
      </c>
      <c r="E18840">
        <v>0</v>
      </c>
      <c r="F18840">
        <v>0</v>
      </c>
      <c r="G18840">
        <v>0</v>
      </c>
      <c r="H18840">
        <v>0</v>
      </c>
      <c r="I18840">
        <v>0</v>
      </c>
      <c r="J18840">
        <v>212</v>
      </c>
      <c r="K18840" t="s">
        <v>1311</v>
      </c>
      <c r="L18840">
        <v>105</v>
      </c>
      <c r="M18840" t="s">
        <v>2127</v>
      </c>
      <c r="N18840" t="s">
        <v>2345</v>
      </c>
      <c r="O18840">
        <v>0</v>
      </c>
      <c r="P18840">
        <v>0</v>
      </c>
      <c r="Q18840">
        <v>1</v>
      </c>
      <c r="R18840">
        <v>0</v>
      </c>
      <c r="S18840">
        <v>0</v>
      </c>
      <c r="T18840">
        <v>0</v>
      </c>
      <c r="U18840">
        <v>0</v>
      </c>
      <c r="V18840">
        <v>2</v>
      </c>
      <c r="W18840">
        <v>2</v>
      </c>
      <c r="X18840">
        <v>2</v>
      </c>
    </row>
    <row r="18841" spans="1:24" x14ac:dyDescent="0.2">
      <c r="A18841" t="s">
        <v>1061</v>
      </c>
      <c r="B18841" s="14">
        <v>44082</v>
      </c>
      <c r="C18841">
        <v>1</v>
      </c>
      <c r="D18841">
        <v>6</v>
      </c>
      <c r="E18841">
        <v>1</v>
      </c>
      <c r="F18841">
        <v>1</v>
      </c>
      <c r="G18841">
        <v>0</v>
      </c>
      <c r="H18841">
        <v>6</v>
      </c>
      <c r="I18841">
        <v>1</v>
      </c>
      <c r="J18841">
        <v>598</v>
      </c>
      <c r="K18841" t="s">
        <v>1315</v>
      </c>
      <c r="L18841">
        <v>1033</v>
      </c>
      <c r="M18841" t="s">
        <v>2128</v>
      </c>
      <c r="N18841" t="s">
        <v>2345</v>
      </c>
      <c r="O18841">
        <v>9.6805421103581804</v>
      </c>
      <c r="P18841">
        <v>2.2701179028565441</v>
      </c>
      <c r="Q18841">
        <v>1</v>
      </c>
      <c r="R18841">
        <v>0</v>
      </c>
      <c r="S18841">
        <v>0.16666666666666671</v>
      </c>
      <c r="T18841">
        <v>2.083333333333333</v>
      </c>
      <c r="U18841">
        <v>0</v>
      </c>
      <c r="V18841">
        <v>6.3534512361898772</v>
      </c>
      <c r="W18841">
        <v>4.4000000000000004</v>
      </c>
      <c r="X18841">
        <v>2.342857142857143</v>
      </c>
    </row>
    <row r="18842" spans="1:24" x14ac:dyDescent="0.2">
      <c r="A18842" t="s">
        <v>1062</v>
      </c>
      <c r="B18842" s="14">
        <v>44082</v>
      </c>
      <c r="C18842">
        <v>0</v>
      </c>
      <c r="D18842">
        <v>0</v>
      </c>
      <c r="E18842">
        <v>0</v>
      </c>
      <c r="F18842">
        <v>0</v>
      </c>
      <c r="G18842">
        <v>0</v>
      </c>
      <c r="H18842">
        <v>0</v>
      </c>
      <c r="I18842">
        <v>0</v>
      </c>
      <c r="J18842">
        <v>365</v>
      </c>
      <c r="K18842" t="s">
        <v>1290</v>
      </c>
      <c r="L18842">
        <v>667</v>
      </c>
      <c r="M18842" t="s">
        <v>2129</v>
      </c>
      <c r="N18842" t="s">
        <v>2345</v>
      </c>
      <c r="O18842">
        <v>0</v>
      </c>
      <c r="P18842">
        <v>0</v>
      </c>
      <c r="Q18842">
        <v>1</v>
      </c>
      <c r="R18842">
        <v>0</v>
      </c>
      <c r="S18842">
        <v>0</v>
      </c>
      <c r="T18842">
        <v>0</v>
      </c>
      <c r="U18842">
        <v>0</v>
      </c>
      <c r="V18842">
        <v>2</v>
      </c>
      <c r="W18842">
        <v>2</v>
      </c>
      <c r="X18842">
        <v>2</v>
      </c>
    </row>
    <row r="18843" spans="1:24" x14ac:dyDescent="0.2">
      <c r="A18843" t="s">
        <v>612</v>
      </c>
      <c r="B18843" s="14">
        <v>44082</v>
      </c>
      <c r="C18843">
        <v>1</v>
      </c>
      <c r="D18843">
        <v>5</v>
      </c>
      <c r="E18843">
        <v>1</v>
      </c>
      <c r="F18843">
        <v>1</v>
      </c>
      <c r="G18843">
        <v>2</v>
      </c>
      <c r="H18843">
        <v>5</v>
      </c>
      <c r="I18843">
        <v>1</v>
      </c>
      <c r="J18843">
        <v>848</v>
      </c>
      <c r="K18843" t="s">
        <v>1304</v>
      </c>
      <c r="L18843">
        <v>499</v>
      </c>
      <c r="M18843" t="s">
        <v>1679</v>
      </c>
      <c r="N18843" t="s">
        <v>2345</v>
      </c>
      <c r="O18843">
        <v>20.040080160320642</v>
      </c>
      <c r="P18843">
        <v>2.9977342762246639</v>
      </c>
      <c r="Q18843">
        <v>1</v>
      </c>
      <c r="R18843">
        <v>0</v>
      </c>
      <c r="S18843">
        <v>0.2</v>
      </c>
      <c r="T18843">
        <v>2.5</v>
      </c>
      <c r="U18843">
        <v>0</v>
      </c>
      <c r="V18843">
        <v>7.4977342762246639</v>
      </c>
      <c r="W18843">
        <v>4.4000000000000004</v>
      </c>
      <c r="X18843">
        <v>3.371428571428571</v>
      </c>
    </row>
    <row r="18844" spans="1:24" x14ac:dyDescent="0.2">
      <c r="A18844" t="s">
        <v>1063</v>
      </c>
      <c r="B18844" s="14">
        <v>44082</v>
      </c>
      <c r="C18844">
        <v>0</v>
      </c>
      <c r="D18844">
        <v>0</v>
      </c>
      <c r="E18844">
        <v>0</v>
      </c>
      <c r="F18844">
        <v>1</v>
      </c>
      <c r="G18844">
        <v>0</v>
      </c>
      <c r="H18844">
        <v>2</v>
      </c>
      <c r="I18844">
        <v>1</v>
      </c>
      <c r="J18844">
        <v>1162</v>
      </c>
      <c r="K18844" t="s">
        <v>1290</v>
      </c>
      <c r="L18844">
        <v>858</v>
      </c>
      <c r="M18844" t="s">
        <v>2130</v>
      </c>
      <c r="N18844" t="s">
        <v>2345</v>
      </c>
      <c r="O18844">
        <v>11.655011655011659</v>
      </c>
      <c r="P18844">
        <v>2.4557362724882199</v>
      </c>
      <c r="Q18844">
        <v>1</v>
      </c>
      <c r="R18844">
        <v>0</v>
      </c>
      <c r="S18844">
        <v>0.5</v>
      </c>
      <c r="T18844">
        <v>6.25</v>
      </c>
      <c r="U18844">
        <v>0</v>
      </c>
      <c r="V18844">
        <v>10.70573627248822</v>
      </c>
      <c r="W18844">
        <v>4.4000000000000004</v>
      </c>
      <c r="X18844">
        <v>2.6857142857142851</v>
      </c>
    </row>
    <row r="18845" spans="1:24" x14ac:dyDescent="0.2">
      <c r="A18845" t="s">
        <v>1064</v>
      </c>
      <c r="B18845" s="14">
        <v>44082</v>
      </c>
      <c r="C18845">
        <v>0</v>
      </c>
      <c r="D18845">
        <v>0</v>
      </c>
      <c r="E18845">
        <v>0</v>
      </c>
      <c r="F18845">
        <v>1</v>
      </c>
      <c r="G18845">
        <v>0</v>
      </c>
      <c r="H18845">
        <v>2</v>
      </c>
      <c r="I18845">
        <v>1</v>
      </c>
      <c r="J18845">
        <v>248</v>
      </c>
      <c r="K18845" t="s">
        <v>1296</v>
      </c>
      <c r="L18845">
        <v>673</v>
      </c>
      <c r="M18845" t="s">
        <v>2131</v>
      </c>
      <c r="N18845" t="s">
        <v>2345</v>
      </c>
      <c r="O18845">
        <v>14.858841010401189</v>
      </c>
      <c r="P18845">
        <v>2.6985950423314549</v>
      </c>
      <c r="Q18845">
        <v>1</v>
      </c>
      <c r="R18845">
        <v>0</v>
      </c>
      <c r="S18845">
        <v>0.5</v>
      </c>
      <c r="T18845">
        <v>6.25</v>
      </c>
      <c r="U18845">
        <v>0</v>
      </c>
      <c r="V18845">
        <v>10.94859504233145</v>
      </c>
      <c r="W18845">
        <v>4.4000000000000004</v>
      </c>
      <c r="X18845">
        <v>3.7142857142857131</v>
      </c>
    </row>
    <row r="18846" spans="1:24" x14ac:dyDescent="0.2">
      <c r="A18846" t="s">
        <v>284</v>
      </c>
      <c r="B18846" s="14">
        <v>44082</v>
      </c>
      <c r="C18846">
        <v>0</v>
      </c>
      <c r="D18846">
        <v>0</v>
      </c>
      <c r="E18846">
        <v>0</v>
      </c>
      <c r="F18846">
        <v>5</v>
      </c>
      <c r="G18846">
        <v>1</v>
      </c>
      <c r="H18846">
        <v>11</v>
      </c>
      <c r="I18846">
        <v>5</v>
      </c>
      <c r="J18846">
        <v>747</v>
      </c>
      <c r="K18846" t="s">
        <v>1294</v>
      </c>
      <c r="L18846">
        <v>799</v>
      </c>
      <c r="M18846" t="s">
        <v>1351</v>
      </c>
      <c r="N18846" t="s">
        <v>2345</v>
      </c>
      <c r="O18846">
        <v>62.578222778473091</v>
      </c>
      <c r="P18846">
        <v>4.1364173386440086</v>
      </c>
      <c r="Q18846">
        <v>1</v>
      </c>
      <c r="R18846">
        <v>0</v>
      </c>
      <c r="S18846">
        <v>0.45454545454545447</v>
      </c>
      <c r="T18846">
        <v>5.6818181818181817</v>
      </c>
      <c r="U18846">
        <v>0</v>
      </c>
      <c r="V18846">
        <v>11.81823552046219</v>
      </c>
      <c r="W18846">
        <v>4.4000000000000004</v>
      </c>
      <c r="X18846">
        <v>4.614285714285713</v>
      </c>
    </row>
    <row r="18847" spans="1:24" x14ac:dyDescent="0.2">
      <c r="A18847" t="s">
        <v>1044</v>
      </c>
      <c r="B18847" s="14">
        <v>44082</v>
      </c>
      <c r="C18847">
        <v>0</v>
      </c>
      <c r="D18847">
        <v>0</v>
      </c>
      <c r="E18847">
        <v>0</v>
      </c>
      <c r="F18847">
        <v>0</v>
      </c>
      <c r="G18847">
        <v>0</v>
      </c>
      <c r="H18847">
        <v>0</v>
      </c>
      <c r="I18847">
        <v>0</v>
      </c>
      <c r="J18847">
        <v>252</v>
      </c>
      <c r="K18847" t="s">
        <v>1279</v>
      </c>
      <c r="L18847">
        <v>237</v>
      </c>
      <c r="M18847" t="s">
        <v>2111</v>
      </c>
      <c r="N18847" t="s">
        <v>2345</v>
      </c>
      <c r="O18847">
        <v>0</v>
      </c>
      <c r="P18847">
        <v>0</v>
      </c>
      <c r="Q18847">
        <v>1</v>
      </c>
      <c r="R18847">
        <v>0</v>
      </c>
      <c r="S18847">
        <v>0</v>
      </c>
      <c r="T18847">
        <v>0</v>
      </c>
      <c r="U18847">
        <v>0</v>
      </c>
      <c r="V18847">
        <v>2</v>
      </c>
      <c r="W18847">
        <v>2</v>
      </c>
      <c r="X18847">
        <v>2</v>
      </c>
    </row>
    <row r="18848" spans="1:24" x14ac:dyDescent="0.2">
      <c r="A18848" t="s">
        <v>998</v>
      </c>
      <c r="B18848" s="14">
        <v>44082</v>
      </c>
      <c r="C18848">
        <v>0</v>
      </c>
      <c r="D18848">
        <v>0</v>
      </c>
      <c r="E18848">
        <v>0</v>
      </c>
      <c r="F18848">
        <v>0</v>
      </c>
      <c r="G18848">
        <v>1</v>
      </c>
      <c r="H18848">
        <v>0</v>
      </c>
      <c r="I18848">
        <v>0</v>
      </c>
      <c r="J18848">
        <v>94</v>
      </c>
      <c r="K18848" t="s">
        <v>1296</v>
      </c>
      <c r="L18848">
        <v>561</v>
      </c>
      <c r="M18848" t="s">
        <v>2065</v>
      </c>
      <c r="N18848" t="s">
        <v>2345</v>
      </c>
      <c r="O18848">
        <v>0</v>
      </c>
      <c r="P18848">
        <v>0</v>
      </c>
      <c r="Q18848">
        <v>1</v>
      </c>
      <c r="R18848">
        <v>0</v>
      </c>
      <c r="S18848">
        <v>0</v>
      </c>
      <c r="T18848">
        <v>0</v>
      </c>
      <c r="U18848">
        <v>0</v>
      </c>
      <c r="V18848">
        <v>2</v>
      </c>
      <c r="W18848">
        <v>2</v>
      </c>
      <c r="X18848">
        <v>4.0571428571428561</v>
      </c>
    </row>
    <row r="18849" spans="1:24" x14ac:dyDescent="0.2">
      <c r="A18849" t="s">
        <v>997</v>
      </c>
      <c r="B18849" s="14">
        <v>44082</v>
      </c>
      <c r="C18849">
        <v>0</v>
      </c>
      <c r="D18849">
        <v>0</v>
      </c>
      <c r="E18849">
        <v>0</v>
      </c>
      <c r="F18849">
        <v>2</v>
      </c>
      <c r="G18849">
        <v>2</v>
      </c>
      <c r="H18849">
        <v>6</v>
      </c>
      <c r="I18849">
        <v>2</v>
      </c>
      <c r="J18849">
        <v>760</v>
      </c>
      <c r="K18849" t="s">
        <v>1304</v>
      </c>
      <c r="L18849">
        <v>888</v>
      </c>
      <c r="M18849" t="s">
        <v>2064</v>
      </c>
      <c r="N18849" t="s">
        <v>2345</v>
      </c>
      <c r="O18849">
        <v>22.522522522522522</v>
      </c>
      <c r="P18849">
        <v>3.114515809543958</v>
      </c>
      <c r="Q18849">
        <v>1</v>
      </c>
      <c r="R18849">
        <v>0</v>
      </c>
      <c r="S18849">
        <v>0.33333333333333331</v>
      </c>
      <c r="T18849">
        <v>4.1666666666666661</v>
      </c>
      <c r="U18849">
        <v>0</v>
      </c>
      <c r="V18849">
        <v>9.2811824762106241</v>
      </c>
      <c r="W18849">
        <v>4.4000000000000004</v>
      </c>
      <c r="X18849">
        <v>4.3999999999999986</v>
      </c>
    </row>
    <row r="18850" spans="1:24" x14ac:dyDescent="0.2">
      <c r="A18850" t="s">
        <v>996</v>
      </c>
      <c r="B18850" s="14">
        <v>44082</v>
      </c>
      <c r="C18850">
        <v>0</v>
      </c>
      <c r="D18850">
        <v>0</v>
      </c>
      <c r="E18850">
        <v>0</v>
      </c>
      <c r="F18850">
        <v>0</v>
      </c>
      <c r="G18850">
        <v>0</v>
      </c>
      <c r="H18850">
        <v>0</v>
      </c>
      <c r="I18850">
        <v>0</v>
      </c>
      <c r="J18850">
        <v>712</v>
      </c>
      <c r="K18850" t="s">
        <v>1293</v>
      </c>
      <c r="L18850">
        <v>737</v>
      </c>
      <c r="M18850" t="s">
        <v>2063</v>
      </c>
      <c r="N18850" t="s">
        <v>2345</v>
      </c>
      <c r="O18850">
        <v>0</v>
      </c>
      <c r="P18850">
        <v>0</v>
      </c>
      <c r="Q18850">
        <v>1</v>
      </c>
      <c r="R18850">
        <v>0</v>
      </c>
      <c r="S18850">
        <v>0</v>
      </c>
      <c r="T18850">
        <v>0</v>
      </c>
      <c r="U18850">
        <v>0</v>
      </c>
      <c r="V18850">
        <v>2</v>
      </c>
      <c r="W18850">
        <v>2</v>
      </c>
      <c r="X18850">
        <v>2</v>
      </c>
    </row>
    <row r="18851" spans="1:24" x14ac:dyDescent="0.2">
      <c r="A18851" t="s">
        <v>931</v>
      </c>
      <c r="B18851" s="14">
        <v>44082</v>
      </c>
      <c r="C18851">
        <v>0</v>
      </c>
      <c r="D18851">
        <v>0</v>
      </c>
      <c r="E18851">
        <v>0</v>
      </c>
      <c r="F18851">
        <v>0</v>
      </c>
      <c r="G18851">
        <v>0</v>
      </c>
      <c r="H18851">
        <v>0</v>
      </c>
      <c r="I18851">
        <v>0</v>
      </c>
      <c r="J18851">
        <v>1084</v>
      </c>
      <c r="K18851" t="s">
        <v>1281</v>
      </c>
      <c r="L18851">
        <v>212</v>
      </c>
      <c r="M18851" t="s">
        <v>1998</v>
      </c>
      <c r="N18851" t="s">
        <v>2345</v>
      </c>
      <c r="O18851">
        <v>0</v>
      </c>
      <c r="P18851">
        <v>0</v>
      </c>
      <c r="Q18851">
        <v>1</v>
      </c>
      <c r="R18851">
        <v>0</v>
      </c>
      <c r="S18851">
        <v>0</v>
      </c>
      <c r="T18851">
        <v>0</v>
      </c>
      <c r="U18851">
        <v>0</v>
      </c>
      <c r="V18851">
        <v>2</v>
      </c>
      <c r="W18851">
        <v>2</v>
      </c>
      <c r="X18851">
        <v>2</v>
      </c>
    </row>
    <row r="18852" spans="1:24" x14ac:dyDescent="0.2">
      <c r="A18852" t="s">
        <v>932</v>
      </c>
      <c r="B18852" s="14">
        <v>44082</v>
      </c>
      <c r="C18852">
        <v>0</v>
      </c>
      <c r="D18852">
        <v>0</v>
      </c>
      <c r="E18852">
        <v>0</v>
      </c>
      <c r="F18852">
        <v>0</v>
      </c>
      <c r="G18852">
        <v>1</v>
      </c>
      <c r="H18852">
        <v>0</v>
      </c>
      <c r="I18852">
        <v>0</v>
      </c>
      <c r="J18852">
        <v>2013</v>
      </c>
      <c r="K18852" t="s">
        <v>1281</v>
      </c>
      <c r="L18852">
        <v>793</v>
      </c>
      <c r="M18852" t="s">
        <v>1999</v>
      </c>
      <c r="N18852" t="s">
        <v>2345</v>
      </c>
      <c r="O18852">
        <v>0</v>
      </c>
      <c r="P18852">
        <v>0</v>
      </c>
      <c r="Q18852">
        <v>1</v>
      </c>
      <c r="R18852">
        <v>0</v>
      </c>
      <c r="S18852">
        <v>0</v>
      </c>
      <c r="T18852">
        <v>0</v>
      </c>
      <c r="U18852">
        <v>0</v>
      </c>
      <c r="V18852">
        <v>2</v>
      </c>
      <c r="W18852">
        <v>2</v>
      </c>
      <c r="X18852">
        <v>2</v>
      </c>
    </row>
    <row r="18853" spans="1:24" x14ac:dyDescent="0.2">
      <c r="A18853" t="s">
        <v>933</v>
      </c>
      <c r="B18853" s="14">
        <v>44082</v>
      </c>
      <c r="C18853">
        <v>1</v>
      </c>
      <c r="D18853">
        <v>11</v>
      </c>
      <c r="E18853">
        <v>1</v>
      </c>
      <c r="F18853">
        <v>5</v>
      </c>
      <c r="G18853">
        <v>7</v>
      </c>
      <c r="H18853">
        <v>29</v>
      </c>
      <c r="I18853">
        <v>5</v>
      </c>
      <c r="J18853">
        <v>1368</v>
      </c>
      <c r="K18853" t="s">
        <v>1131</v>
      </c>
      <c r="L18853">
        <v>1289</v>
      </c>
      <c r="M18853" t="s">
        <v>2000</v>
      </c>
      <c r="N18853" t="s">
        <v>2345</v>
      </c>
      <c r="O18853">
        <v>38.789759503491076</v>
      </c>
      <c r="P18853">
        <v>3.6581562814710962</v>
      </c>
      <c r="Q18853">
        <v>1</v>
      </c>
      <c r="R18853">
        <v>0</v>
      </c>
      <c r="S18853">
        <v>0.17241379310344829</v>
      </c>
      <c r="T18853">
        <v>2.1551724137931041</v>
      </c>
      <c r="U18853">
        <v>0</v>
      </c>
      <c r="V18853">
        <v>7.8133286952641994</v>
      </c>
      <c r="W18853">
        <v>4.4000000000000004</v>
      </c>
      <c r="X18853">
        <v>5.4714285714285698</v>
      </c>
    </row>
    <row r="18854" spans="1:24" x14ac:dyDescent="0.2">
      <c r="A18854" t="s">
        <v>458</v>
      </c>
      <c r="B18854" s="14">
        <v>44082</v>
      </c>
      <c r="C18854">
        <v>0</v>
      </c>
      <c r="D18854">
        <v>0</v>
      </c>
      <c r="E18854">
        <v>0</v>
      </c>
      <c r="F18854">
        <v>0</v>
      </c>
      <c r="G18854">
        <v>0</v>
      </c>
      <c r="H18854">
        <v>0</v>
      </c>
      <c r="I18854">
        <v>0</v>
      </c>
      <c r="J18854">
        <v>592</v>
      </c>
      <c r="K18854" t="s">
        <v>1304</v>
      </c>
      <c r="L18854">
        <v>851</v>
      </c>
      <c r="M18854" t="s">
        <v>1525</v>
      </c>
      <c r="N18854" t="s">
        <v>2345</v>
      </c>
      <c r="O18854">
        <v>0</v>
      </c>
      <c r="P18854">
        <v>0</v>
      </c>
      <c r="Q18854">
        <v>1</v>
      </c>
      <c r="R18854">
        <v>0</v>
      </c>
      <c r="S18854">
        <v>0</v>
      </c>
      <c r="T18854">
        <v>0</v>
      </c>
      <c r="U18854">
        <v>0</v>
      </c>
      <c r="V18854">
        <v>2</v>
      </c>
      <c r="W18854">
        <v>2</v>
      </c>
      <c r="X18854">
        <v>2</v>
      </c>
    </row>
    <row r="18855" spans="1:24" x14ac:dyDescent="0.2">
      <c r="A18855" t="s">
        <v>934</v>
      </c>
      <c r="B18855" s="14">
        <v>44082</v>
      </c>
      <c r="C18855">
        <v>0</v>
      </c>
      <c r="D18855">
        <v>0</v>
      </c>
      <c r="E18855">
        <v>0</v>
      </c>
      <c r="F18855">
        <v>1</v>
      </c>
      <c r="G18855">
        <v>0</v>
      </c>
      <c r="H18855">
        <v>2</v>
      </c>
      <c r="I18855">
        <v>1</v>
      </c>
      <c r="J18855">
        <v>386</v>
      </c>
      <c r="K18855" t="s">
        <v>1278</v>
      </c>
      <c r="L18855">
        <v>1192</v>
      </c>
      <c r="M18855" t="s">
        <v>2001</v>
      </c>
      <c r="N18855" t="s">
        <v>2345</v>
      </c>
      <c r="O18855">
        <v>8.3892617449664435</v>
      </c>
      <c r="P18855">
        <v>2.1269525243508882</v>
      </c>
      <c r="Q18855">
        <v>1</v>
      </c>
      <c r="R18855">
        <v>0</v>
      </c>
      <c r="S18855">
        <v>0.5</v>
      </c>
      <c r="T18855">
        <v>6.25</v>
      </c>
      <c r="U18855">
        <v>0</v>
      </c>
      <c r="V18855">
        <v>10.376952524350891</v>
      </c>
      <c r="W18855">
        <v>4.4000000000000004</v>
      </c>
      <c r="X18855">
        <v>3.028571428571428</v>
      </c>
    </row>
    <row r="18856" spans="1:24" x14ac:dyDescent="0.2">
      <c r="A18856" t="s">
        <v>571</v>
      </c>
      <c r="B18856" s="14">
        <v>44082</v>
      </c>
      <c r="C18856">
        <v>0</v>
      </c>
      <c r="D18856">
        <v>0</v>
      </c>
      <c r="E18856">
        <v>0</v>
      </c>
      <c r="F18856">
        <v>0</v>
      </c>
      <c r="G18856">
        <v>0</v>
      </c>
      <c r="H18856">
        <v>0</v>
      </c>
      <c r="I18856">
        <v>0</v>
      </c>
      <c r="J18856">
        <v>4015</v>
      </c>
      <c r="K18856" t="s">
        <v>1310</v>
      </c>
      <c r="L18856">
        <v>1180</v>
      </c>
      <c r="M18856" t="s">
        <v>1638</v>
      </c>
      <c r="N18856" t="s">
        <v>2345</v>
      </c>
      <c r="O18856">
        <v>0</v>
      </c>
      <c r="P18856">
        <v>0</v>
      </c>
      <c r="Q18856">
        <v>1</v>
      </c>
      <c r="R18856">
        <v>0</v>
      </c>
      <c r="S18856">
        <v>0</v>
      </c>
      <c r="T18856">
        <v>0</v>
      </c>
      <c r="U18856">
        <v>0</v>
      </c>
      <c r="V18856">
        <v>2</v>
      </c>
      <c r="W18856">
        <v>2</v>
      </c>
      <c r="X18856">
        <v>2</v>
      </c>
    </row>
    <row r="18857" spans="1:24" x14ac:dyDescent="0.2">
      <c r="A18857" t="s">
        <v>935</v>
      </c>
      <c r="B18857" s="14">
        <v>44082</v>
      </c>
      <c r="C18857">
        <v>0</v>
      </c>
      <c r="D18857">
        <v>0</v>
      </c>
      <c r="E18857">
        <v>0</v>
      </c>
      <c r="F18857">
        <v>0</v>
      </c>
      <c r="G18857">
        <v>0</v>
      </c>
      <c r="H18857">
        <v>0</v>
      </c>
      <c r="I18857">
        <v>0</v>
      </c>
      <c r="J18857">
        <v>1363</v>
      </c>
      <c r="K18857" t="s">
        <v>1312</v>
      </c>
      <c r="L18857">
        <v>790</v>
      </c>
      <c r="M18857" t="s">
        <v>2002</v>
      </c>
      <c r="N18857" t="s">
        <v>2345</v>
      </c>
      <c r="O18857">
        <v>0</v>
      </c>
      <c r="P18857">
        <v>0</v>
      </c>
      <c r="Q18857">
        <v>1</v>
      </c>
      <c r="R18857">
        <v>0</v>
      </c>
      <c r="S18857">
        <v>0</v>
      </c>
      <c r="T18857">
        <v>0</v>
      </c>
      <c r="U18857">
        <v>0</v>
      </c>
      <c r="V18857">
        <v>2</v>
      </c>
      <c r="W18857">
        <v>2</v>
      </c>
      <c r="X18857">
        <v>2</v>
      </c>
    </row>
    <row r="18858" spans="1:24" x14ac:dyDescent="0.2">
      <c r="A18858" t="s">
        <v>675</v>
      </c>
      <c r="B18858" s="14">
        <v>44082</v>
      </c>
      <c r="C18858">
        <v>0</v>
      </c>
      <c r="D18858">
        <v>0</v>
      </c>
      <c r="E18858">
        <v>0</v>
      </c>
      <c r="F18858">
        <v>0</v>
      </c>
      <c r="G18858">
        <v>0</v>
      </c>
      <c r="H18858">
        <v>0</v>
      </c>
      <c r="I18858">
        <v>0</v>
      </c>
      <c r="J18858">
        <v>448</v>
      </c>
      <c r="K18858" t="s">
        <v>1281</v>
      </c>
      <c r="L18858">
        <v>849</v>
      </c>
      <c r="M18858" t="s">
        <v>1742</v>
      </c>
      <c r="N18858" t="s">
        <v>2345</v>
      </c>
      <c r="O18858">
        <v>0</v>
      </c>
      <c r="P18858">
        <v>0</v>
      </c>
      <c r="Q18858">
        <v>1</v>
      </c>
      <c r="R18858">
        <v>0</v>
      </c>
      <c r="S18858">
        <v>0</v>
      </c>
      <c r="T18858">
        <v>0</v>
      </c>
      <c r="U18858">
        <v>0</v>
      </c>
      <c r="V18858">
        <v>2</v>
      </c>
      <c r="W18858">
        <v>2</v>
      </c>
      <c r="X18858">
        <v>2</v>
      </c>
    </row>
    <row r="18859" spans="1:24" x14ac:dyDescent="0.2">
      <c r="A18859" t="s">
        <v>936</v>
      </c>
      <c r="B18859" s="14">
        <v>44082</v>
      </c>
      <c r="C18859">
        <v>0</v>
      </c>
      <c r="D18859">
        <v>0</v>
      </c>
      <c r="E18859">
        <v>0</v>
      </c>
      <c r="F18859">
        <v>0</v>
      </c>
      <c r="G18859">
        <v>0</v>
      </c>
      <c r="H18859">
        <v>0</v>
      </c>
      <c r="I18859">
        <v>0</v>
      </c>
      <c r="J18859">
        <v>418</v>
      </c>
      <c r="K18859" t="s">
        <v>1302</v>
      </c>
      <c r="L18859">
        <v>1105</v>
      </c>
      <c r="M18859" t="s">
        <v>2003</v>
      </c>
      <c r="N18859" t="s">
        <v>2345</v>
      </c>
      <c r="O18859">
        <v>0</v>
      </c>
      <c r="P18859">
        <v>0</v>
      </c>
      <c r="Q18859">
        <v>1</v>
      </c>
      <c r="R18859">
        <v>0</v>
      </c>
      <c r="S18859">
        <v>0</v>
      </c>
      <c r="T18859">
        <v>0</v>
      </c>
      <c r="U18859">
        <v>0</v>
      </c>
      <c r="V18859">
        <v>2</v>
      </c>
      <c r="W18859">
        <v>2</v>
      </c>
      <c r="X18859">
        <v>2</v>
      </c>
    </row>
    <row r="18860" spans="1:24" x14ac:dyDescent="0.2">
      <c r="A18860" t="s">
        <v>463</v>
      </c>
      <c r="B18860" s="14">
        <v>44082</v>
      </c>
      <c r="C18860">
        <v>0</v>
      </c>
      <c r="D18860">
        <v>0</v>
      </c>
      <c r="E18860">
        <v>0</v>
      </c>
      <c r="F18860">
        <v>7</v>
      </c>
      <c r="G18860">
        <v>1</v>
      </c>
      <c r="H18860">
        <v>17</v>
      </c>
      <c r="I18860">
        <v>7</v>
      </c>
      <c r="J18860">
        <v>588</v>
      </c>
      <c r="K18860" t="s">
        <v>1283</v>
      </c>
      <c r="L18860">
        <v>1348</v>
      </c>
      <c r="M18860" t="s">
        <v>1530</v>
      </c>
      <c r="N18860" t="s">
        <v>2345</v>
      </c>
      <c r="O18860">
        <v>51.928783382789319</v>
      </c>
      <c r="P18860">
        <v>3.9498732295592438</v>
      </c>
      <c r="Q18860">
        <v>1</v>
      </c>
      <c r="R18860">
        <v>0</v>
      </c>
      <c r="S18860">
        <v>0.41176470588235292</v>
      </c>
      <c r="T18860">
        <v>5.1470588235294112</v>
      </c>
      <c r="U18860">
        <v>0</v>
      </c>
      <c r="V18860">
        <v>11.096932053088651</v>
      </c>
      <c r="W18860">
        <v>5.9</v>
      </c>
      <c r="X18860">
        <v>5.257142857142858</v>
      </c>
    </row>
    <row r="18861" spans="1:24" x14ac:dyDescent="0.2">
      <c r="A18861" t="s">
        <v>937</v>
      </c>
      <c r="B18861" s="14">
        <v>44082</v>
      </c>
      <c r="C18861">
        <v>1</v>
      </c>
      <c r="D18861">
        <v>3</v>
      </c>
      <c r="E18861">
        <v>1</v>
      </c>
      <c r="F18861">
        <v>2</v>
      </c>
      <c r="G18861">
        <v>1</v>
      </c>
      <c r="H18861">
        <v>5</v>
      </c>
      <c r="I18861">
        <v>2</v>
      </c>
      <c r="J18861">
        <v>685</v>
      </c>
      <c r="K18861" t="s">
        <v>1297</v>
      </c>
      <c r="L18861">
        <v>872</v>
      </c>
      <c r="M18861" t="s">
        <v>2004</v>
      </c>
      <c r="N18861" t="s">
        <v>2345</v>
      </c>
      <c r="O18861">
        <v>22.935779816513762</v>
      </c>
      <c r="P18861">
        <v>3.132698128627148</v>
      </c>
      <c r="Q18861">
        <v>1</v>
      </c>
      <c r="R18861">
        <v>0</v>
      </c>
      <c r="S18861">
        <v>0.4</v>
      </c>
      <c r="T18861">
        <v>5</v>
      </c>
      <c r="U18861">
        <v>0</v>
      </c>
      <c r="V18861">
        <v>10.132698128627149</v>
      </c>
      <c r="W18861">
        <v>4.4000000000000004</v>
      </c>
      <c r="X18861">
        <v>3.371428571428571</v>
      </c>
    </row>
    <row r="18862" spans="1:24" x14ac:dyDescent="0.2">
      <c r="A18862" t="s">
        <v>431</v>
      </c>
      <c r="B18862" s="14">
        <v>44082</v>
      </c>
      <c r="C18862">
        <v>1</v>
      </c>
      <c r="D18862">
        <v>2</v>
      </c>
      <c r="E18862">
        <v>1</v>
      </c>
      <c r="F18862">
        <v>1</v>
      </c>
      <c r="G18862">
        <v>0</v>
      </c>
      <c r="H18862">
        <v>2</v>
      </c>
      <c r="I18862">
        <v>1</v>
      </c>
      <c r="J18862">
        <v>389</v>
      </c>
      <c r="K18862" t="s">
        <v>1302</v>
      </c>
      <c r="L18862">
        <v>1028</v>
      </c>
      <c r="M18862" t="s">
        <v>1498</v>
      </c>
      <c r="N18862" t="s">
        <v>2345</v>
      </c>
      <c r="O18862">
        <v>9.7276264591439681</v>
      </c>
      <c r="P18862">
        <v>2.2749699259610718</v>
      </c>
      <c r="Q18862">
        <v>1</v>
      </c>
      <c r="R18862">
        <v>0</v>
      </c>
      <c r="S18862">
        <v>0.5</v>
      </c>
      <c r="T18862">
        <v>6.25</v>
      </c>
      <c r="U18862">
        <v>0</v>
      </c>
      <c r="V18862">
        <v>10.52496992596107</v>
      </c>
      <c r="W18862">
        <v>4.4000000000000004</v>
      </c>
      <c r="X18862">
        <v>2.342857142857143</v>
      </c>
    </row>
    <row r="18863" spans="1:24" x14ac:dyDescent="0.2">
      <c r="A18863" t="s">
        <v>326</v>
      </c>
      <c r="B18863" s="14">
        <v>44082</v>
      </c>
      <c r="C18863">
        <v>0</v>
      </c>
      <c r="D18863">
        <v>0</v>
      </c>
      <c r="E18863">
        <v>0</v>
      </c>
      <c r="F18863">
        <v>0</v>
      </c>
      <c r="G18863">
        <v>4</v>
      </c>
      <c r="H18863">
        <v>0</v>
      </c>
      <c r="I18863">
        <v>0</v>
      </c>
      <c r="J18863">
        <v>589</v>
      </c>
      <c r="K18863" t="s">
        <v>1293</v>
      </c>
      <c r="L18863">
        <v>381</v>
      </c>
      <c r="M18863" t="s">
        <v>1393</v>
      </c>
      <c r="N18863" t="s">
        <v>2345</v>
      </c>
      <c r="O18863">
        <v>0</v>
      </c>
      <c r="P18863">
        <v>0</v>
      </c>
      <c r="Q18863">
        <v>1</v>
      </c>
      <c r="R18863">
        <v>0</v>
      </c>
      <c r="S18863">
        <v>0</v>
      </c>
      <c r="T18863">
        <v>0</v>
      </c>
      <c r="U18863">
        <v>0</v>
      </c>
      <c r="V18863">
        <v>2</v>
      </c>
      <c r="W18863">
        <v>2</v>
      </c>
      <c r="X18863">
        <v>3.7142857142857131</v>
      </c>
    </row>
    <row r="18864" spans="1:24" x14ac:dyDescent="0.2">
      <c r="A18864" t="s">
        <v>430</v>
      </c>
      <c r="B18864" s="14">
        <v>44082</v>
      </c>
      <c r="C18864">
        <v>0</v>
      </c>
      <c r="D18864">
        <v>0</v>
      </c>
      <c r="E18864">
        <v>0</v>
      </c>
      <c r="F18864">
        <v>1</v>
      </c>
      <c r="G18864">
        <v>0</v>
      </c>
      <c r="H18864">
        <v>5</v>
      </c>
      <c r="I18864">
        <v>1</v>
      </c>
      <c r="J18864">
        <v>864</v>
      </c>
      <c r="K18864" t="s">
        <v>1287</v>
      </c>
      <c r="L18864">
        <v>751</v>
      </c>
      <c r="M18864" t="s">
        <v>1497</v>
      </c>
      <c r="N18864" t="s">
        <v>2345</v>
      </c>
      <c r="O18864">
        <v>13.315579227696411</v>
      </c>
      <c r="P18864">
        <v>2.5889347202120478</v>
      </c>
      <c r="Q18864">
        <v>1</v>
      </c>
      <c r="R18864">
        <v>0</v>
      </c>
      <c r="S18864">
        <v>0.2</v>
      </c>
      <c r="T18864">
        <v>2.5</v>
      </c>
      <c r="U18864">
        <v>0</v>
      </c>
      <c r="V18864">
        <v>7.0889347202120483</v>
      </c>
      <c r="W18864">
        <v>4.4000000000000004</v>
      </c>
      <c r="X18864">
        <v>3.028571428571428</v>
      </c>
    </row>
    <row r="18865" spans="1:24" x14ac:dyDescent="0.2">
      <c r="A18865" t="s">
        <v>938</v>
      </c>
      <c r="B18865" s="14">
        <v>44082</v>
      </c>
      <c r="C18865">
        <v>0</v>
      </c>
      <c r="D18865">
        <v>0</v>
      </c>
      <c r="E18865">
        <v>0</v>
      </c>
      <c r="F18865">
        <v>0</v>
      </c>
      <c r="G18865">
        <v>0</v>
      </c>
      <c r="H18865">
        <v>0</v>
      </c>
      <c r="I18865">
        <v>0</v>
      </c>
      <c r="J18865">
        <v>3612</v>
      </c>
      <c r="K18865" t="s">
        <v>1319</v>
      </c>
      <c r="L18865">
        <v>209</v>
      </c>
      <c r="M18865" t="s">
        <v>2005</v>
      </c>
      <c r="N18865" t="s">
        <v>2345</v>
      </c>
      <c r="O18865">
        <v>0</v>
      </c>
      <c r="P18865">
        <v>0</v>
      </c>
      <c r="Q18865">
        <v>1</v>
      </c>
      <c r="R18865">
        <v>0</v>
      </c>
      <c r="S18865">
        <v>0</v>
      </c>
      <c r="T18865">
        <v>0</v>
      </c>
      <c r="U18865">
        <v>0</v>
      </c>
      <c r="V18865">
        <v>2</v>
      </c>
      <c r="W18865">
        <v>2</v>
      </c>
      <c r="X18865">
        <v>2</v>
      </c>
    </row>
    <row r="18866" spans="1:24" x14ac:dyDescent="0.2">
      <c r="A18866" t="s">
        <v>636</v>
      </c>
      <c r="B18866" s="14">
        <v>44082</v>
      </c>
      <c r="C18866">
        <v>0</v>
      </c>
      <c r="D18866">
        <v>0</v>
      </c>
      <c r="E18866">
        <v>0</v>
      </c>
      <c r="F18866">
        <v>0</v>
      </c>
      <c r="G18866">
        <v>0</v>
      </c>
      <c r="H18866">
        <v>0</v>
      </c>
      <c r="I18866">
        <v>0</v>
      </c>
      <c r="J18866">
        <v>823</v>
      </c>
      <c r="K18866" t="s">
        <v>1287</v>
      </c>
      <c r="L18866">
        <v>588</v>
      </c>
      <c r="M18866" t="s">
        <v>1703</v>
      </c>
      <c r="N18866" t="s">
        <v>2345</v>
      </c>
      <c r="O18866">
        <v>0</v>
      </c>
      <c r="P18866">
        <v>0</v>
      </c>
      <c r="Q18866">
        <v>1</v>
      </c>
      <c r="R18866">
        <v>0</v>
      </c>
      <c r="S18866">
        <v>0</v>
      </c>
      <c r="T18866">
        <v>0</v>
      </c>
      <c r="U18866">
        <v>0</v>
      </c>
      <c r="V18866">
        <v>2</v>
      </c>
      <c r="W18866">
        <v>2</v>
      </c>
      <c r="X18866">
        <v>2</v>
      </c>
    </row>
    <row r="18867" spans="1:24" x14ac:dyDescent="0.2">
      <c r="A18867" t="s">
        <v>547</v>
      </c>
      <c r="B18867" s="14">
        <v>44082</v>
      </c>
      <c r="C18867">
        <v>0</v>
      </c>
      <c r="D18867">
        <v>0</v>
      </c>
      <c r="E18867">
        <v>0</v>
      </c>
      <c r="F18867">
        <v>0</v>
      </c>
      <c r="G18867">
        <v>0</v>
      </c>
      <c r="H18867">
        <v>0</v>
      </c>
      <c r="I18867">
        <v>0</v>
      </c>
      <c r="J18867">
        <v>1191</v>
      </c>
      <c r="K18867" t="s">
        <v>1316</v>
      </c>
      <c r="L18867">
        <v>1151</v>
      </c>
      <c r="M18867" t="s">
        <v>1614</v>
      </c>
      <c r="N18867" t="s">
        <v>2345</v>
      </c>
      <c r="O18867">
        <v>0</v>
      </c>
      <c r="P18867">
        <v>0</v>
      </c>
      <c r="Q18867">
        <v>1</v>
      </c>
      <c r="R18867">
        <v>0</v>
      </c>
      <c r="S18867">
        <v>0</v>
      </c>
      <c r="T18867">
        <v>0</v>
      </c>
      <c r="U18867">
        <v>0</v>
      </c>
      <c r="V18867">
        <v>2</v>
      </c>
      <c r="W18867">
        <v>2</v>
      </c>
      <c r="X18867">
        <v>2</v>
      </c>
    </row>
    <row r="18868" spans="1:24" x14ac:dyDescent="0.2">
      <c r="A18868" t="s">
        <v>402</v>
      </c>
      <c r="B18868" s="14">
        <v>44082</v>
      </c>
      <c r="C18868">
        <v>0</v>
      </c>
      <c r="D18868">
        <v>0</v>
      </c>
      <c r="E18868">
        <v>0</v>
      </c>
      <c r="F18868">
        <v>3</v>
      </c>
      <c r="G18868">
        <v>1</v>
      </c>
      <c r="H18868">
        <v>8</v>
      </c>
      <c r="I18868">
        <v>3</v>
      </c>
      <c r="J18868">
        <v>3744</v>
      </c>
      <c r="K18868" t="s">
        <v>1286</v>
      </c>
      <c r="L18868">
        <v>1197</v>
      </c>
      <c r="M18868" t="s">
        <v>1469</v>
      </c>
      <c r="N18868" t="s">
        <v>2345</v>
      </c>
      <c r="O18868">
        <v>25.062656641604011</v>
      </c>
      <c r="P18868">
        <v>3.221378955086319</v>
      </c>
      <c r="Q18868">
        <v>1</v>
      </c>
      <c r="R18868">
        <v>0</v>
      </c>
      <c r="S18868">
        <v>0.375</v>
      </c>
      <c r="T18868">
        <v>4.6875</v>
      </c>
      <c r="U18868">
        <v>0</v>
      </c>
      <c r="V18868">
        <v>9.908878955086319</v>
      </c>
      <c r="W18868">
        <v>4.4000000000000004</v>
      </c>
      <c r="X18868">
        <v>4.3999999999999986</v>
      </c>
    </row>
    <row r="18869" spans="1:24" x14ac:dyDescent="0.2">
      <c r="A18869" t="s">
        <v>939</v>
      </c>
      <c r="B18869" s="14">
        <v>44082</v>
      </c>
      <c r="C18869">
        <v>0</v>
      </c>
      <c r="D18869">
        <v>0</v>
      </c>
      <c r="E18869">
        <v>0</v>
      </c>
      <c r="F18869">
        <v>4</v>
      </c>
      <c r="G18869">
        <v>0</v>
      </c>
      <c r="H18869">
        <v>34</v>
      </c>
      <c r="I18869">
        <v>4</v>
      </c>
      <c r="J18869">
        <v>428</v>
      </c>
      <c r="K18869" t="s">
        <v>1325</v>
      </c>
      <c r="L18869">
        <v>852</v>
      </c>
      <c r="M18869" t="s">
        <v>2006</v>
      </c>
      <c r="N18869" t="s">
        <v>2345</v>
      </c>
      <c r="O18869">
        <v>46.948356807511743</v>
      </c>
      <c r="P18869">
        <v>3.8490482062667581</v>
      </c>
      <c r="Q18869">
        <v>1</v>
      </c>
      <c r="R18869">
        <v>0</v>
      </c>
      <c r="S18869">
        <v>0.1176470588235294</v>
      </c>
      <c r="T18869">
        <v>1.470588235294118</v>
      </c>
      <c r="U18869">
        <v>0</v>
      </c>
      <c r="V18869">
        <v>7.319636441560875</v>
      </c>
      <c r="W18869">
        <v>4.4000000000000004</v>
      </c>
      <c r="X18869">
        <v>3.371428571428571</v>
      </c>
    </row>
    <row r="18870" spans="1:24" x14ac:dyDescent="0.2">
      <c r="A18870" t="s">
        <v>940</v>
      </c>
      <c r="B18870" s="14">
        <v>44082</v>
      </c>
      <c r="C18870">
        <v>0</v>
      </c>
      <c r="D18870">
        <v>0</v>
      </c>
      <c r="E18870">
        <v>0</v>
      </c>
      <c r="F18870">
        <v>0</v>
      </c>
      <c r="G18870">
        <v>5</v>
      </c>
      <c r="H18870">
        <v>0</v>
      </c>
      <c r="I18870">
        <v>0</v>
      </c>
      <c r="J18870">
        <v>2060</v>
      </c>
      <c r="K18870" t="s">
        <v>1315</v>
      </c>
      <c r="L18870">
        <v>530</v>
      </c>
      <c r="M18870" t="s">
        <v>2007</v>
      </c>
      <c r="N18870" t="s">
        <v>2345</v>
      </c>
      <c r="O18870">
        <v>0</v>
      </c>
      <c r="P18870">
        <v>0</v>
      </c>
      <c r="Q18870">
        <v>1</v>
      </c>
      <c r="R18870">
        <v>0</v>
      </c>
      <c r="S18870">
        <v>0</v>
      </c>
      <c r="T18870">
        <v>0</v>
      </c>
      <c r="U18870">
        <v>0</v>
      </c>
      <c r="V18870">
        <v>2</v>
      </c>
      <c r="W18870">
        <v>2</v>
      </c>
      <c r="X18870">
        <v>2.342857142857143</v>
      </c>
    </row>
    <row r="18871" spans="1:24" x14ac:dyDescent="0.2">
      <c r="A18871" t="s">
        <v>543</v>
      </c>
      <c r="B18871" s="14">
        <v>44082</v>
      </c>
      <c r="C18871">
        <v>0</v>
      </c>
      <c r="D18871">
        <v>0</v>
      </c>
      <c r="E18871">
        <v>0</v>
      </c>
      <c r="F18871">
        <v>1</v>
      </c>
      <c r="G18871">
        <v>1</v>
      </c>
      <c r="H18871">
        <v>2</v>
      </c>
      <c r="I18871">
        <v>1</v>
      </c>
      <c r="J18871">
        <v>3710</v>
      </c>
      <c r="K18871" t="s">
        <v>1286</v>
      </c>
      <c r="L18871">
        <v>2707</v>
      </c>
      <c r="M18871" t="s">
        <v>1610</v>
      </c>
      <c r="N18871" t="s">
        <v>2345</v>
      </c>
      <c r="O18871">
        <v>3.6941263391207979</v>
      </c>
      <c r="P18871">
        <v>1.306744082361881</v>
      </c>
      <c r="Q18871">
        <v>1</v>
      </c>
      <c r="R18871">
        <v>0</v>
      </c>
      <c r="S18871">
        <v>0.5</v>
      </c>
      <c r="T18871">
        <v>6.25</v>
      </c>
      <c r="U18871">
        <v>0</v>
      </c>
      <c r="V18871">
        <v>9.556744082361881</v>
      </c>
      <c r="W18871">
        <v>4.4000000000000004</v>
      </c>
      <c r="X18871">
        <v>2.6857142857142851</v>
      </c>
    </row>
    <row r="18872" spans="1:24" x14ac:dyDescent="0.2">
      <c r="A18872" t="s">
        <v>406</v>
      </c>
      <c r="B18872" s="14">
        <v>44082</v>
      </c>
      <c r="C18872">
        <v>0</v>
      </c>
      <c r="D18872">
        <v>0</v>
      </c>
      <c r="E18872">
        <v>0</v>
      </c>
      <c r="F18872">
        <v>0</v>
      </c>
      <c r="G18872">
        <v>0</v>
      </c>
      <c r="H18872">
        <v>0</v>
      </c>
      <c r="I18872">
        <v>0</v>
      </c>
      <c r="J18872">
        <v>746</v>
      </c>
      <c r="K18872" t="s">
        <v>1294</v>
      </c>
      <c r="L18872">
        <v>1168</v>
      </c>
      <c r="M18872" t="s">
        <v>1473</v>
      </c>
      <c r="N18872" t="s">
        <v>2345</v>
      </c>
      <c r="O18872">
        <v>0</v>
      </c>
      <c r="P18872">
        <v>0</v>
      </c>
      <c r="Q18872">
        <v>1</v>
      </c>
      <c r="R18872">
        <v>0</v>
      </c>
      <c r="S18872">
        <v>0</v>
      </c>
      <c r="T18872">
        <v>0</v>
      </c>
      <c r="U18872">
        <v>0</v>
      </c>
      <c r="V18872">
        <v>2</v>
      </c>
      <c r="W18872">
        <v>2</v>
      </c>
      <c r="X18872">
        <v>2</v>
      </c>
    </row>
    <row r="18873" spans="1:24" x14ac:dyDescent="0.2">
      <c r="A18873" t="s">
        <v>941</v>
      </c>
      <c r="B18873" s="14">
        <v>44082</v>
      </c>
      <c r="C18873">
        <v>0</v>
      </c>
      <c r="D18873">
        <v>0</v>
      </c>
      <c r="E18873">
        <v>0</v>
      </c>
      <c r="F18873">
        <v>0</v>
      </c>
      <c r="G18873">
        <v>0</v>
      </c>
      <c r="H18873">
        <v>0</v>
      </c>
      <c r="I18873">
        <v>0</v>
      </c>
      <c r="J18873">
        <v>667</v>
      </c>
      <c r="K18873" t="s">
        <v>1308</v>
      </c>
      <c r="L18873">
        <v>572</v>
      </c>
      <c r="M18873" t="s">
        <v>2008</v>
      </c>
      <c r="N18873" t="s">
        <v>2345</v>
      </c>
      <c r="O18873">
        <v>0</v>
      </c>
      <c r="P18873">
        <v>0</v>
      </c>
      <c r="Q18873">
        <v>1</v>
      </c>
      <c r="R18873">
        <v>0</v>
      </c>
      <c r="S18873">
        <v>0</v>
      </c>
      <c r="T18873">
        <v>0</v>
      </c>
      <c r="U18873">
        <v>0</v>
      </c>
      <c r="V18873">
        <v>2</v>
      </c>
      <c r="W18873">
        <v>2</v>
      </c>
      <c r="X18873">
        <v>2</v>
      </c>
    </row>
    <row r="18874" spans="1:24" x14ac:dyDescent="0.2">
      <c r="A18874" t="s">
        <v>942</v>
      </c>
      <c r="B18874" s="14">
        <v>44082</v>
      </c>
      <c r="C18874">
        <v>0</v>
      </c>
      <c r="D18874">
        <v>0</v>
      </c>
      <c r="E18874">
        <v>0</v>
      </c>
      <c r="F18874">
        <v>0</v>
      </c>
      <c r="G18874">
        <v>0</v>
      </c>
      <c r="H18874">
        <v>0</v>
      </c>
      <c r="I18874">
        <v>0</v>
      </c>
      <c r="J18874">
        <v>141</v>
      </c>
      <c r="K18874" t="s">
        <v>1284</v>
      </c>
      <c r="L18874">
        <v>371</v>
      </c>
      <c r="M18874" t="s">
        <v>2009</v>
      </c>
      <c r="N18874" t="s">
        <v>2345</v>
      </c>
      <c r="O18874">
        <v>0</v>
      </c>
      <c r="P18874">
        <v>0</v>
      </c>
      <c r="Q18874">
        <v>1</v>
      </c>
      <c r="R18874">
        <v>0</v>
      </c>
      <c r="S18874">
        <v>0</v>
      </c>
      <c r="T18874">
        <v>0</v>
      </c>
      <c r="U18874">
        <v>0</v>
      </c>
      <c r="V18874">
        <v>2</v>
      </c>
      <c r="W18874">
        <v>2</v>
      </c>
      <c r="X18874">
        <v>2</v>
      </c>
    </row>
    <row r="18875" spans="1:24" x14ac:dyDescent="0.2">
      <c r="A18875" t="s">
        <v>943</v>
      </c>
      <c r="B18875" s="14">
        <v>44082</v>
      </c>
      <c r="C18875">
        <v>0</v>
      </c>
      <c r="D18875">
        <v>0</v>
      </c>
      <c r="E18875">
        <v>0</v>
      </c>
      <c r="F18875">
        <v>1</v>
      </c>
      <c r="G18875">
        <v>1</v>
      </c>
      <c r="H18875">
        <v>1</v>
      </c>
      <c r="I18875">
        <v>1</v>
      </c>
      <c r="J18875">
        <v>617</v>
      </c>
      <c r="K18875" t="s">
        <v>1292</v>
      </c>
      <c r="L18875">
        <v>568</v>
      </c>
      <c r="M18875" t="s">
        <v>2010</v>
      </c>
      <c r="N18875" t="s">
        <v>2345</v>
      </c>
      <c r="O18875">
        <v>17.6056338028169</v>
      </c>
      <c r="P18875">
        <v>2.868218953255032</v>
      </c>
      <c r="Q18875">
        <v>1</v>
      </c>
      <c r="R18875">
        <v>0</v>
      </c>
      <c r="S18875">
        <v>1</v>
      </c>
      <c r="T18875">
        <v>12.5</v>
      </c>
      <c r="U18875">
        <v>0</v>
      </c>
      <c r="V18875">
        <v>17.368218953255031</v>
      </c>
      <c r="W18875">
        <v>4.4000000000000004</v>
      </c>
      <c r="X18875">
        <v>3.7142857142857131</v>
      </c>
    </row>
    <row r="18876" spans="1:24" x14ac:dyDescent="0.2">
      <c r="A18876" t="s">
        <v>324</v>
      </c>
      <c r="B18876" s="14">
        <v>44082</v>
      </c>
      <c r="C18876">
        <v>1</v>
      </c>
      <c r="D18876">
        <v>4</v>
      </c>
      <c r="E18876">
        <v>1</v>
      </c>
      <c r="F18876">
        <v>2</v>
      </c>
      <c r="G18876">
        <v>4</v>
      </c>
      <c r="H18876">
        <v>7</v>
      </c>
      <c r="I18876">
        <v>2</v>
      </c>
      <c r="J18876">
        <v>3654</v>
      </c>
      <c r="K18876" t="s">
        <v>1286</v>
      </c>
      <c r="L18876">
        <v>1862</v>
      </c>
      <c r="M18876" t="s">
        <v>1391</v>
      </c>
      <c r="N18876" t="s">
        <v>2345</v>
      </c>
      <c r="O18876">
        <v>10.74113856068743</v>
      </c>
      <c r="P18876">
        <v>2.374081094699116</v>
      </c>
      <c r="Q18876">
        <v>1</v>
      </c>
      <c r="R18876">
        <v>0</v>
      </c>
      <c r="S18876">
        <v>0.2857142857142857</v>
      </c>
      <c r="T18876">
        <v>3.5714285714285712</v>
      </c>
      <c r="U18876">
        <v>0</v>
      </c>
      <c r="V18876">
        <v>7.9455096661276867</v>
      </c>
      <c r="W18876">
        <v>4.4000000000000004</v>
      </c>
      <c r="X18876">
        <v>4.3999999999999986</v>
      </c>
    </row>
    <row r="18877" spans="1:24" x14ac:dyDescent="0.2">
      <c r="A18877" t="s">
        <v>263</v>
      </c>
      <c r="B18877" s="14">
        <v>44082</v>
      </c>
      <c r="C18877">
        <v>0</v>
      </c>
      <c r="D18877">
        <v>0</v>
      </c>
      <c r="E18877">
        <v>0</v>
      </c>
      <c r="F18877">
        <v>2</v>
      </c>
      <c r="G18877">
        <v>0</v>
      </c>
      <c r="H18877">
        <v>3</v>
      </c>
      <c r="I18877">
        <v>2</v>
      </c>
      <c r="J18877">
        <v>2038</v>
      </c>
      <c r="K18877" t="s">
        <v>1281</v>
      </c>
      <c r="L18877">
        <v>1842</v>
      </c>
      <c r="M18877" t="s">
        <v>1330</v>
      </c>
      <c r="N18877" t="s">
        <v>2345</v>
      </c>
      <c r="O18877">
        <v>10.857763300760039</v>
      </c>
      <c r="P18877">
        <v>2.3848803357208759</v>
      </c>
      <c r="Q18877">
        <v>1</v>
      </c>
      <c r="R18877">
        <v>0</v>
      </c>
      <c r="S18877">
        <v>0.66666666666666663</v>
      </c>
      <c r="T18877">
        <v>8.3333333333333321</v>
      </c>
      <c r="U18877">
        <v>0</v>
      </c>
      <c r="V18877">
        <v>12.71821366905421</v>
      </c>
      <c r="W18877">
        <v>4.4000000000000004</v>
      </c>
      <c r="X18877">
        <v>2.6857142857142851</v>
      </c>
    </row>
    <row r="18878" spans="1:24" x14ac:dyDescent="0.2">
      <c r="A18878" t="s">
        <v>566</v>
      </c>
      <c r="B18878" s="14">
        <v>44082</v>
      </c>
      <c r="C18878">
        <v>0</v>
      </c>
      <c r="D18878">
        <v>0</v>
      </c>
      <c r="E18878">
        <v>0</v>
      </c>
      <c r="F18878">
        <v>2</v>
      </c>
      <c r="G18878">
        <v>0</v>
      </c>
      <c r="H18878">
        <v>6</v>
      </c>
      <c r="I18878">
        <v>2</v>
      </c>
      <c r="J18878">
        <v>1323</v>
      </c>
      <c r="K18878" t="s">
        <v>1294</v>
      </c>
      <c r="L18878">
        <v>678</v>
      </c>
      <c r="M18878" t="s">
        <v>1633</v>
      </c>
      <c r="N18878" t="s">
        <v>2345</v>
      </c>
      <c r="O18878">
        <v>29.498525073746311</v>
      </c>
      <c r="P18878">
        <v>3.3843402645957319</v>
      </c>
      <c r="Q18878">
        <v>1</v>
      </c>
      <c r="R18878">
        <v>0</v>
      </c>
      <c r="S18878">
        <v>0.33333333333333331</v>
      </c>
      <c r="T18878">
        <v>4.1666666666666661</v>
      </c>
      <c r="U18878">
        <v>0</v>
      </c>
      <c r="V18878">
        <v>9.551006931262398</v>
      </c>
      <c r="W18878">
        <v>4.4000000000000004</v>
      </c>
      <c r="X18878">
        <v>4.0571428571428561</v>
      </c>
    </row>
    <row r="18879" spans="1:24" x14ac:dyDescent="0.2">
      <c r="A18879" t="s">
        <v>511</v>
      </c>
      <c r="B18879" s="14">
        <v>44082</v>
      </c>
      <c r="C18879">
        <v>0</v>
      </c>
      <c r="D18879">
        <v>0</v>
      </c>
      <c r="E18879">
        <v>0</v>
      </c>
      <c r="F18879">
        <v>0</v>
      </c>
      <c r="G18879">
        <v>0</v>
      </c>
      <c r="H18879">
        <v>0</v>
      </c>
      <c r="I18879">
        <v>0</v>
      </c>
      <c r="J18879">
        <v>1361</v>
      </c>
      <c r="K18879" t="s">
        <v>1279</v>
      </c>
      <c r="L18879">
        <v>507</v>
      </c>
      <c r="M18879" t="s">
        <v>1578</v>
      </c>
      <c r="N18879" t="s">
        <v>2345</v>
      </c>
      <c r="O18879">
        <v>0</v>
      </c>
      <c r="P18879">
        <v>0</v>
      </c>
      <c r="Q18879">
        <v>1</v>
      </c>
      <c r="R18879">
        <v>0</v>
      </c>
      <c r="S18879">
        <v>0</v>
      </c>
      <c r="T18879">
        <v>0</v>
      </c>
      <c r="U18879">
        <v>0</v>
      </c>
      <c r="V18879">
        <v>2</v>
      </c>
      <c r="W18879">
        <v>2</v>
      </c>
      <c r="X18879">
        <v>2</v>
      </c>
    </row>
    <row r="18880" spans="1:24" x14ac:dyDescent="0.2">
      <c r="A18880" t="s">
        <v>470</v>
      </c>
      <c r="B18880" s="14">
        <v>44082</v>
      </c>
      <c r="C18880">
        <v>2</v>
      </c>
      <c r="D18880">
        <v>16</v>
      </c>
      <c r="E18880">
        <v>2</v>
      </c>
      <c r="F18880">
        <v>2</v>
      </c>
      <c r="G18880">
        <v>3</v>
      </c>
      <c r="H18880">
        <v>16</v>
      </c>
      <c r="I18880">
        <v>2</v>
      </c>
      <c r="J18880">
        <v>1319</v>
      </c>
      <c r="K18880" t="s">
        <v>1279</v>
      </c>
      <c r="L18880">
        <v>5097</v>
      </c>
      <c r="M18880" t="s">
        <v>1537</v>
      </c>
      <c r="N18880" t="s">
        <v>2345</v>
      </c>
      <c r="O18880">
        <v>3.923876790268785</v>
      </c>
      <c r="P18880">
        <v>1.3670801421960861</v>
      </c>
      <c r="Q18880">
        <v>1</v>
      </c>
      <c r="R18880">
        <v>0</v>
      </c>
      <c r="S18880">
        <v>0.125</v>
      </c>
      <c r="T18880">
        <v>1.5625</v>
      </c>
      <c r="U18880">
        <v>0</v>
      </c>
      <c r="V18880">
        <v>4.9295801421960874</v>
      </c>
      <c r="W18880">
        <v>4.4000000000000004</v>
      </c>
      <c r="X18880">
        <v>3.8878544004496831</v>
      </c>
    </row>
    <row r="18881" spans="1:24" x14ac:dyDescent="0.2">
      <c r="A18881" t="s">
        <v>272</v>
      </c>
      <c r="B18881" s="14">
        <v>44082</v>
      </c>
      <c r="C18881">
        <v>0</v>
      </c>
      <c r="D18881">
        <v>0</v>
      </c>
      <c r="E18881">
        <v>0</v>
      </c>
      <c r="F18881">
        <v>0</v>
      </c>
      <c r="G18881">
        <v>0</v>
      </c>
      <c r="H18881">
        <v>0</v>
      </c>
      <c r="I18881">
        <v>0</v>
      </c>
      <c r="J18881">
        <v>3794</v>
      </c>
      <c r="K18881" t="s">
        <v>1285</v>
      </c>
      <c r="L18881">
        <v>1560</v>
      </c>
      <c r="M18881" t="s">
        <v>1339</v>
      </c>
      <c r="N18881" t="s">
        <v>2345</v>
      </c>
      <c r="O18881">
        <v>0</v>
      </c>
      <c r="P18881">
        <v>0</v>
      </c>
      <c r="Q18881">
        <v>1</v>
      </c>
      <c r="R18881">
        <v>0</v>
      </c>
      <c r="S18881">
        <v>0</v>
      </c>
      <c r="T18881">
        <v>0</v>
      </c>
      <c r="U18881">
        <v>0</v>
      </c>
      <c r="V18881">
        <v>2</v>
      </c>
      <c r="W18881">
        <v>2</v>
      </c>
      <c r="X18881">
        <v>2</v>
      </c>
    </row>
    <row r="18882" spans="1:24" x14ac:dyDescent="0.2">
      <c r="A18882" t="s">
        <v>680</v>
      </c>
      <c r="B18882" s="14">
        <v>44082</v>
      </c>
      <c r="C18882">
        <v>0</v>
      </c>
      <c r="D18882">
        <v>0</v>
      </c>
      <c r="E18882">
        <v>0</v>
      </c>
      <c r="F18882">
        <v>3</v>
      </c>
      <c r="G18882">
        <v>1</v>
      </c>
      <c r="H18882">
        <v>4</v>
      </c>
      <c r="I18882">
        <v>3</v>
      </c>
      <c r="J18882">
        <v>33</v>
      </c>
      <c r="K18882" t="s">
        <v>1311</v>
      </c>
      <c r="L18882">
        <v>640</v>
      </c>
      <c r="M18882" t="s">
        <v>1747</v>
      </c>
      <c r="N18882" t="s">
        <v>2345</v>
      </c>
      <c r="O18882">
        <v>46.875</v>
      </c>
      <c r="P18882">
        <v>3.8474844842905749</v>
      </c>
      <c r="Q18882">
        <v>1</v>
      </c>
      <c r="R18882">
        <v>0</v>
      </c>
      <c r="S18882">
        <v>0.75</v>
      </c>
      <c r="T18882">
        <v>9.375</v>
      </c>
      <c r="U18882">
        <v>0</v>
      </c>
      <c r="V18882">
        <v>15.222484484290581</v>
      </c>
      <c r="W18882">
        <v>4.4000000000000004</v>
      </c>
      <c r="X18882">
        <v>4.3999999999999986</v>
      </c>
    </row>
    <row r="18883" spans="1:24" x14ac:dyDescent="0.2">
      <c r="A18883" t="s">
        <v>944</v>
      </c>
      <c r="B18883" s="14">
        <v>44082</v>
      </c>
      <c r="C18883">
        <v>0</v>
      </c>
      <c r="D18883">
        <v>0</v>
      </c>
      <c r="E18883">
        <v>0</v>
      </c>
      <c r="F18883">
        <v>0</v>
      </c>
      <c r="G18883">
        <v>0</v>
      </c>
      <c r="H18883">
        <v>0</v>
      </c>
      <c r="I18883">
        <v>0</v>
      </c>
      <c r="J18883">
        <v>872</v>
      </c>
      <c r="K18883" t="s">
        <v>1279</v>
      </c>
      <c r="L18883">
        <v>365</v>
      </c>
      <c r="M18883" t="s">
        <v>2011</v>
      </c>
      <c r="N18883" t="s">
        <v>2345</v>
      </c>
      <c r="O18883">
        <v>0</v>
      </c>
      <c r="P18883">
        <v>0</v>
      </c>
      <c r="Q18883">
        <v>1</v>
      </c>
      <c r="R18883">
        <v>0</v>
      </c>
      <c r="S18883">
        <v>0</v>
      </c>
      <c r="T18883">
        <v>0</v>
      </c>
      <c r="U18883">
        <v>0</v>
      </c>
      <c r="V18883">
        <v>2</v>
      </c>
      <c r="W18883">
        <v>2</v>
      </c>
      <c r="X18883">
        <v>2</v>
      </c>
    </row>
    <row r="18884" spans="1:24" x14ac:dyDescent="0.2">
      <c r="A18884" t="s">
        <v>681</v>
      </c>
      <c r="B18884" s="14">
        <v>44082</v>
      </c>
      <c r="C18884">
        <v>0</v>
      </c>
      <c r="D18884">
        <v>0</v>
      </c>
      <c r="E18884">
        <v>0</v>
      </c>
      <c r="F18884">
        <v>0</v>
      </c>
      <c r="G18884">
        <v>2</v>
      </c>
      <c r="H18884">
        <v>0</v>
      </c>
      <c r="I18884">
        <v>0</v>
      </c>
      <c r="J18884">
        <v>379</v>
      </c>
      <c r="K18884" t="s">
        <v>1278</v>
      </c>
      <c r="L18884">
        <v>930</v>
      </c>
      <c r="M18884" t="s">
        <v>1748</v>
      </c>
      <c r="N18884" t="s">
        <v>2345</v>
      </c>
      <c r="O18884">
        <v>0</v>
      </c>
      <c r="P18884">
        <v>0</v>
      </c>
      <c r="Q18884">
        <v>1</v>
      </c>
      <c r="R18884">
        <v>0</v>
      </c>
      <c r="S18884">
        <v>0</v>
      </c>
      <c r="T18884">
        <v>0</v>
      </c>
      <c r="U18884">
        <v>0</v>
      </c>
      <c r="V18884">
        <v>2</v>
      </c>
      <c r="W18884">
        <v>2</v>
      </c>
      <c r="X18884">
        <v>4.0571428571428561</v>
      </c>
    </row>
    <row r="18885" spans="1:24" x14ac:dyDescent="0.2">
      <c r="A18885" t="s">
        <v>317</v>
      </c>
      <c r="B18885" s="14">
        <v>44082</v>
      </c>
      <c r="C18885">
        <v>0</v>
      </c>
      <c r="D18885">
        <v>0</v>
      </c>
      <c r="E18885">
        <v>0</v>
      </c>
      <c r="F18885">
        <v>0</v>
      </c>
      <c r="G18885">
        <v>0</v>
      </c>
      <c r="H18885">
        <v>0</v>
      </c>
      <c r="I18885">
        <v>0</v>
      </c>
      <c r="J18885">
        <v>853</v>
      </c>
      <c r="K18885" t="s">
        <v>1303</v>
      </c>
      <c r="L18885">
        <v>1021</v>
      </c>
      <c r="M18885" t="s">
        <v>1384</v>
      </c>
      <c r="N18885" t="s">
        <v>2345</v>
      </c>
      <c r="O18885">
        <v>0</v>
      </c>
      <c r="P18885">
        <v>0</v>
      </c>
      <c r="Q18885">
        <v>1</v>
      </c>
      <c r="R18885">
        <v>0</v>
      </c>
      <c r="S18885">
        <v>0</v>
      </c>
      <c r="T18885">
        <v>0</v>
      </c>
      <c r="U18885">
        <v>0</v>
      </c>
      <c r="V18885">
        <v>2</v>
      </c>
      <c r="W18885">
        <v>2</v>
      </c>
      <c r="X18885">
        <v>2</v>
      </c>
    </row>
    <row r="18886" spans="1:24" x14ac:dyDescent="0.2">
      <c r="A18886" t="s">
        <v>945</v>
      </c>
      <c r="B18886" s="14">
        <v>44082</v>
      </c>
      <c r="C18886">
        <v>0</v>
      </c>
      <c r="D18886">
        <v>0</v>
      </c>
      <c r="E18886">
        <v>0</v>
      </c>
      <c r="F18886">
        <v>0</v>
      </c>
      <c r="G18886">
        <v>0</v>
      </c>
      <c r="H18886">
        <v>0</v>
      </c>
      <c r="I18886">
        <v>0</v>
      </c>
      <c r="J18886">
        <v>352</v>
      </c>
      <c r="K18886" t="s">
        <v>1312</v>
      </c>
      <c r="L18886">
        <v>336</v>
      </c>
      <c r="M18886" t="s">
        <v>2012</v>
      </c>
      <c r="N18886" t="s">
        <v>2345</v>
      </c>
      <c r="O18886">
        <v>0</v>
      </c>
      <c r="P18886">
        <v>0</v>
      </c>
      <c r="Q18886">
        <v>1</v>
      </c>
      <c r="R18886">
        <v>0</v>
      </c>
      <c r="S18886">
        <v>0</v>
      </c>
      <c r="T18886">
        <v>0</v>
      </c>
      <c r="U18886">
        <v>0</v>
      </c>
      <c r="V18886">
        <v>2</v>
      </c>
      <c r="W18886">
        <v>2</v>
      </c>
      <c r="X18886">
        <v>2</v>
      </c>
    </row>
    <row r="18887" spans="1:24" x14ac:dyDescent="0.2">
      <c r="A18887" t="s">
        <v>946</v>
      </c>
      <c r="B18887" s="14">
        <v>44082</v>
      </c>
      <c r="C18887">
        <v>0</v>
      </c>
      <c r="D18887">
        <v>0</v>
      </c>
      <c r="E18887">
        <v>0</v>
      </c>
      <c r="F18887">
        <v>0</v>
      </c>
      <c r="G18887">
        <v>0</v>
      </c>
      <c r="H18887">
        <v>0</v>
      </c>
      <c r="I18887">
        <v>0</v>
      </c>
      <c r="J18887">
        <v>424</v>
      </c>
      <c r="K18887" t="s">
        <v>1325</v>
      </c>
      <c r="L18887">
        <v>583</v>
      </c>
      <c r="M18887" t="s">
        <v>2013</v>
      </c>
      <c r="N18887" t="s">
        <v>2345</v>
      </c>
      <c r="O18887">
        <v>0</v>
      </c>
      <c r="P18887">
        <v>0</v>
      </c>
      <c r="Q18887">
        <v>1</v>
      </c>
      <c r="R18887">
        <v>0</v>
      </c>
      <c r="S18887">
        <v>0</v>
      </c>
      <c r="T18887">
        <v>0</v>
      </c>
      <c r="U18887">
        <v>0</v>
      </c>
      <c r="V18887">
        <v>2</v>
      </c>
      <c r="W18887">
        <v>2</v>
      </c>
      <c r="X18887">
        <v>2</v>
      </c>
    </row>
    <row r="18888" spans="1:24" x14ac:dyDescent="0.2">
      <c r="A18888" t="s">
        <v>947</v>
      </c>
      <c r="B18888" s="14">
        <v>44082</v>
      </c>
      <c r="C18888">
        <v>0</v>
      </c>
      <c r="D18888">
        <v>0</v>
      </c>
      <c r="E18888">
        <v>0</v>
      </c>
      <c r="F18888">
        <v>0</v>
      </c>
      <c r="G18888">
        <v>0</v>
      </c>
      <c r="H18888">
        <v>0</v>
      </c>
      <c r="I18888">
        <v>0</v>
      </c>
      <c r="J18888">
        <v>86</v>
      </c>
      <c r="K18888" t="s">
        <v>1284</v>
      </c>
      <c r="L18888">
        <v>598</v>
      </c>
      <c r="M18888" t="s">
        <v>2014</v>
      </c>
      <c r="N18888" t="s">
        <v>2345</v>
      </c>
      <c r="O18888">
        <v>0</v>
      </c>
      <c r="P18888">
        <v>0</v>
      </c>
      <c r="Q18888">
        <v>1</v>
      </c>
      <c r="R18888">
        <v>0</v>
      </c>
      <c r="S18888">
        <v>0</v>
      </c>
      <c r="T18888">
        <v>0</v>
      </c>
      <c r="U18888">
        <v>0</v>
      </c>
      <c r="V18888">
        <v>2</v>
      </c>
      <c r="W18888">
        <v>2</v>
      </c>
      <c r="X18888">
        <v>2</v>
      </c>
    </row>
    <row r="18889" spans="1:24" x14ac:dyDescent="0.2">
      <c r="A18889" t="s">
        <v>267</v>
      </c>
      <c r="B18889" s="14">
        <v>44082</v>
      </c>
      <c r="C18889">
        <v>2</v>
      </c>
      <c r="D18889">
        <v>11</v>
      </c>
      <c r="E18889">
        <v>2</v>
      </c>
      <c r="F18889">
        <v>10</v>
      </c>
      <c r="G18889">
        <v>5</v>
      </c>
      <c r="H18889">
        <v>41</v>
      </c>
      <c r="I18889">
        <v>10</v>
      </c>
      <c r="J18889">
        <v>3763</v>
      </c>
      <c r="K18889" t="s">
        <v>1282</v>
      </c>
      <c r="L18889">
        <v>5424</v>
      </c>
      <c r="M18889" t="s">
        <v>1334</v>
      </c>
      <c r="N18889" t="s">
        <v>2345</v>
      </c>
      <c r="O18889">
        <v>18.43657817109144</v>
      </c>
      <c r="P18889">
        <v>2.9143366353499971</v>
      </c>
      <c r="Q18889">
        <v>1</v>
      </c>
      <c r="R18889">
        <v>0</v>
      </c>
      <c r="S18889">
        <v>0.24390243902439021</v>
      </c>
      <c r="T18889">
        <v>3.0487804878048781</v>
      </c>
      <c r="U18889">
        <v>0</v>
      </c>
      <c r="V18889">
        <v>7.9631171231548752</v>
      </c>
      <c r="W18889">
        <v>5.9</v>
      </c>
      <c r="X18889">
        <v>5.900000000000003</v>
      </c>
    </row>
    <row r="18890" spans="1:24" x14ac:dyDescent="0.2">
      <c r="A18890" t="s">
        <v>948</v>
      </c>
      <c r="B18890" s="14">
        <v>44082</v>
      </c>
      <c r="C18890">
        <v>0</v>
      </c>
      <c r="D18890">
        <v>0</v>
      </c>
      <c r="E18890">
        <v>0</v>
      </c>
      <c r="F18890">
        <v>0</v>
      </c>
      <c r="G18890">
        <v>0</v>
      </c>
      <c r="H18890">
        <v>0</v>
      </c>
      <c r="I18890">
        <v>0</v>
      </c>
      <c r="J18890">
        <v>683</v>
      </c>
      <c r="K18890" t="s">
        <v>1311</v>
      </c>
      <c r="L18890">
        <v>1027</v>
      </c>
      <c r="M18890" t="s">
        <v>2015</v>
      </c>
      <c r="N18890" t="s">
        <v>2345</v>
      </c>
      <c r="O18890">
        <v>0</v>
      </c>
      <c r="P18890">
        <v>0</v>
      </c>
      <c r="Q18890">
        <v>1</v>
      </c>
      <c r="R18890">
        <v>0</v>
      </c>
      <c r="S18890">
        <v>0</v>
      </c>
      <c r="T18890">
        <v>0</v>
      </c>
      <c r="U18890">
        <v>0</v>
      </c>
      <c r="V18890">
        <v>2</v>
      </c>
      <c r="W18890">
        <v>2</v>
      </c>
      <c r="X18890">
        <v>2</v>
      </c>
    </row>
    <row r="18891" spans="1:24" x14ac:dyDescent="0.2">
      <c r="A18891" t="s">
        <v>367</v>
      </c>
      <c r="B18891" s="14">
        <v>44082</v>
      </c>
      <c r="C18891">
        <v>0</v>
      </c>
      <c r="D18891">
        <v>0</v>
      </c>
      <c r="E18891">
        <v>0</v>
      </c>
      <c r="F18891">
        <v>0</v>
      </c>
      <c r="G18891">
        <v>0</v>
      </c>
      <c r="H18891">
        <v>0</v>
      </c>
      <c r="I18891">
        <v>0</v>
      </c>
      <c r="J18891">
        <v>2014</v>
      </c>
      <c r="K18891" t="s">
        <v>1291</v>
      </c>
      <c r="L18891">
        <v>437</v>
      </c>
      <c r="M18891" t="s">
        <v>1434</v>
      </c>
      <c r="N18891" t="s">
        <v>2345</v>
      </c>
      <c r="O18891">
        <v>0</v>
      </c>
      <c r="P18891">
        <v>0</v>
      </c>
      <c r="Q18891">
        <v>1</v>
      </c>
      <c r="R18891">
        <v>0</v>
      </c>
      <c r="S18891">
        <v>0</v>
      </c>
      <c r="T18891">
        <v>0</v>
      </c>
      <c r="U18891">
        <v>0</v>
      </c>
      <c r="V18891">
        <v>2</v>
      </c>
      <c r="W18891">
        <v>2</v>
      </c>
      <c r="X18891">
        <v>2</v>
      </c>
    </row>
    <row r="18892" spans="1:24" x14ac:dyDescent="0.2">
      <c r="A18892" t="s">
        <v>558</v>
      </c>
      <c r="B18892" s="14">
        <v>44082</v>
      </c>
      <c r="C18892">
        <v>0</v>
      </c>
      <c r="D18892">
        <v>0</v>
      </c>
      <c r="E18892">
        <v>0</v>
      </c>
      <c r="F18892">
        <v>4</v>
      </c>
      <c r="G18892">
        <v>4</v>
      </c>
      <c r="H18892">
        <v>12</v>
      </c>
      <c r="I18892">
        <v>4</v>
      </c>
      <c r="J18892">
        <v>3644</v>
      </c>
      <c r="K18892" t="s">
        <v>1282</v>
      </c>
      <c r="L18892">
        <v>1161</v>
      </c>
      <c r="M18892" t="s">
        <v>1625</v>
      </c>
      <c r="N18892" t="s">
        <v>2345</v>
      </c>
      <c r="O18892">
        <v>34.453057708871661</v>
      </c>
      <c r="P18892">
        <v>3.539597751398182</v>
      </c>
      <c r="Q18892">
        <v>1</v>
      </c>
      <c r="R18892">
        <v>0</v>
      </c>
      <c r="S18892">
        <v>0.33333333333333331</v>
      </c>
      <c r="T18892">
        <v>4.1666666666666661</v>
      </c>
      <c r="U18892">
        <v>0</v>
      </c>
      <c r="V18892">
        <v>9.7062644180648476</v>
      </c>
      <c r="W18892">
        <v>4.4000000000000004</v>
      </c>
      <c r="X18892">
        <v>4.3999999999999986</v>
      </c>
    </row>
    <row r="18893" spans="1:24" x14ac:dyDescent="0.2">
      <c r="A18893" t="s">
        <v>949</v>
      </c>
      <c r="B18893" s="14">
        <v>44082</v>
      </c>
      <c r="C18893">
        <v>1</v>
      </c>
      <c r="D18893">
        <v>5</v>
      </c>
      <c r="E18893">
        <v>1</v>
      </c>
      <c r="F18893">
        <v>2</v>
      </c>
      <c r="G18893">
        <v>0</v>
      </c>
      <c r="H18893">
        <v>7</v>
      </c>
      <c r="I18893">
        <v>2</v>
      </c>
      <c r="J18893">
        <v>1344</v>
      </c>
      <c r="K18893" t="s">
        <v>1315</v>
      </c>
      <c r="L18893">
        <v>1166</v>
      </c>
      <c r="M18893" t="s">
        <v>2016</v>
      </c>
      <c r="N18893" t="s">
        <v>2345</v>
      </c>
      <c r="O18893">
        <v>17.15265866209262</v>
      </c>
      <c r="P18893">
        <v>2.8421531856256901</v>
      </c>
      <c r="Q18893">
        <v>1</v>
      </c>
      <c r="R18893">
        <v>0</v>
      </c>
      <c r="S18893">
        <v>0.2857142857142857</v>
      </c>
      <c r="T18893">
        <v>3.5714285714285712</v>
      </c>
      <c r="U18893">
        <v>0</v>
      </c>
      <c r="V18893">
        <v>8.4135817570542617</v>
      </c>
      <c r="W18893">
        <v>4.4000000000000004</v>
      </c>
      <c r="X18893">
        <v>3.371428571428571</v>
      </c>
    </row>
    <row r="18894" spans="1:24" x14ac:dyDescent="0.2">
      <c r="A18894" t="s">
        <v>534</v>
      </c>
      <c r="B18894" s="14">
        <v>44082</v>
      </c>
      <c r="C18894">
        <v>1</v>
      </c>
      <c r="D18894">
        <v>5</v>
      </c>
      <c r="E18894">
        <v>1</v>
      </c>
      <c r="F18894">
        <v>4</v>
      </c>
      <c r="G18894">
        <v>5</v>
      </c>
      <c r="H18894">
        <v>30</v>
      </c>
      <c r="I18894">
        <v>4</v>
      </c>
      <c r="J18894">
        <v>1293</v>
      </c>
      <c r="K18894" t="s">
        <v>1290</v>
      </c>
      <c r="L18894">
        <v>2033</v>
      </c>
      <c r="M18894" t="s">
        <v>1601</v>
      </c>
      <c r="N18894" t="s">
        <v>2345</v>
      </c>
      <c r="O18894">
        <v>19.675356615838659</v>
      </c>
      <c r="P18894">
        <v>2.979366919467727</v>
      </c>
      <c r="Q18894">
        <v>1</v>
      </c>
      <c r="R18894">
        <v>0</v>
      </c>
      <c r="S18894">
        <v>0.1333333333333333</v>
      </c>
      <c r="T18894">
        <v>1.666666666666667</v>
      </c>
      <c r="U18894">
        <v>0</v>
      </c>
      <c r="V18894">
        <v>6.6460335861343944</v>
      </c>
      <c r="W18894">
        <v>4.4000000000000004</v>
      </c>
      <c r="X18894">
        <v>4.614285714285713</v>
      </c>
    </row>
    <row r="18895" spans="1:24" x14ac:dyDescent="0.2">
      <c r="A18895" t="s">
        <v>625</v>
      </c>
      <c r="B18895" s="14">
        <v>44082</v>
      </c>
      <c r="C18895">
        <v>0</v>
      </c>
      <c r="D18895">
        <v>0</v>
      </c>
      <c r="E18895">
        <v>0</v>
      </c>
      <c r="F18895">
        <v>0</v>
      </c>
      <c r="G18895">
        <v>1</v>
      </c>
      <c r="H18895">
        <v>0</v>
      </c>
      <c r="I18895">
        <v>0</v>
      </c>
      <c r="J18895">
        <v>1288</v>
      </c>
      <c r="K18895" t="s">
        <v>1296</v>
      </c>
      <c r="L18895">
        <v>1998</v>
      </c>
      <c r="M18895" t="s">
        <v>1692</v>
      </c>
      <c r="N18895" t="s">
        <v>2345</v>
      </c>
      <c r="O18895">
        <v>0</v>
      </c>
      <c r="P18895">
        <v>0</v>
      </c>
      <c r="Q18895">
        <v>1</v>
      </c>
      <c r="R18895">
        <v>0</v>
      </c>
      <c r="S18895">
        <v>0</v>
      </c>
      <c r="T18895">
        <v>0</v>
      </c>
      <c r="U18895">
        <v>0</v>
      </c>
      <c r="V18895">
        <v>2</v>
      </c>
      <c r="W18895">
        <v>2</v>
      </c>
      <c r="X18895">
        <v>3.7142857142857131</v>
      </c>
    </row>
    <row r="18896" spans="1:24" x14ac:dyDescent="0.2">
      <c r="A18896" t="s">
        <v>301</v>
      </c>
      <c r="B18896" s="14">
        <v>44082</v>
      </c>
      <c r="C18896">
        <v>1</v>
      </c>
      <c r="D18896">
        <v>16</v>
      </c>
      <c r="E18896">
        <v>1</v>
      </c>
      <c r="F18896">
        <v>5</v>
      </c>
      <c r="G18896">
        <v>3</v>
      </c>
      <c r="H18896">
        <v>25</v>
      </c>
      <c r="I18896">
        <v>5</v>
      </c>
      <c r="J18896">
        <v>147</v>
      </c>
      <c r="K18896" t="s">
        <v>1297</v>
      </c>
      <c r="L18896">
        <v>2331</v>
      </c>
      <c r="M18896" t="s">
        <v>1368</v>
      </c>
      <c r="N18896" t="s">
        <v>2345</v>
      </c>
      <c r="O18896">
        <v>21.450021450021449</v>
      </c>
      <c r="P18896">
        <v>3.0657256453745259</v>
      </c>
      <c r="Q18896">
        <v>1</v>
      </c>
      <c r="R18896">
        <v>0</v>
      </c>
      <c r="S18896">
        <v>0.2</v>
      </c>
      <c r="T18896">
        <v>2.5</v>
      </c>
      <c r="U18896">
        <v>0</v>
      </c>
      <c r="V18896">
        <v>7.5657256453745259</v>
      </c>
      <c r="W18896">
        <v>4.4000000000000004</v>
      </c>
      <c r="X18896">
        <v>4.3999999999999986</v>
      </c>
    </row>
    <row r="18897" spans="1:24" x14ac:dyDescent="0.2">
      <c r="A18897" t="s">
        <v>302</v>
      </c>
      <c r="B18897" s="14">
        <v>44082</v>
      </c>
      <c r="C18897">
        <v>0</v>
      </c>
      <c r="D18897">
        <v>0</v>
      </c>
      <c r="E18897">
        <v>0</v>
      </c>
      <c r="F18897">
        <v>0</v>
      </c>
      <c r="G18897">
        <v>1</v>
      </c>
      <c r="H18897">
        <v>0</v>
      </c>
      <c r="I18897">
        <v>0</v>
      </c>
      <c r="J18897">
        <v>870</v>
      </c>
      <c r="K18897" t="s">
        <v>1288</v>
      </c>
      <c r="L18897">
        <v>628</v>
      </c>
      <c r="M18897" t="s">
        <v>1369</v>
      </c>
      <c r="N18897" t="s">
        <v>2345</v>
      </c>
      <c r="O18897">
        <v>0</v>
      </c>
      <c r="P18897">
        <v>0</v>
      </c>
      <c r="Q18897">
        <v>1</v>
      </c>
      <c r="R18897">
        <v>0</v>
      </c>
      <c r="S18897">
        <v>0</v>
      </c>
      <c r="T18897">
        <v>0</v>
      </c>
      <c r="U18897">
        <v>0</v>
      </c>
      <c r="V18897">
        <v>2</v>
      </c>
      <c r="W18897">
        <v>2</v>
      </c>
      <c r="X18897">
        <v>2</v>
      </c>
    </row>
    <row r="18898" spans="1:24" x14ac:dyDescent="0.2">
      <c r="A18898" t="s">
        <v>930</v>
      </c>
      <c r="B18898" s="14">
        <v>44082</v>
      </c>
      <c r="C18898">
        <v>0</v>
      </c>
      <c r="D18898">
        <v>0</v>
      </c>
      <c r="E18898">
        <v>0</v>
      </c>
      <c r="F18898">
        <v>0</v>
      </c>
      <c r="G18898">
        <v>0</v>
      </c>
      <c r="H18898">
        <v>0</v>
      </c>
      <c r="I18898">
        <v>0</v>
      </c>
      <c r="J18898">
        <v>207</v>
      </c>
      <c r="K18898" t="s">
        <v>1288</v>
      </c>
      <c r="L18898">
        <v>390</v>
      </c>
      <c r="M18898" t="s">
        <v>1997</v>
      </c>
      <c r="N18898" t="s">
        <v>2345</v>
      </c>
      <c r="O18898">
        <v>0</v>
      </c>
      <c r="P18898">
        <v>0</v>
      </c>
      <c r="Q18898">
        <v>1</v>
      </c>
      <c r="R18898">
        <v>0</v>
      </c>
      <c r="S18898">
        <v>0</v>
      </c>
      <c r="T18898">
        <v>0</v>
      </c>
      <c r="U18898">
        <v>0</v>
      </c>
      <c r="V18898">
        <v>2</v>
      </c>
      <c r="W18898">
        <v>2</v>
      </c>
      <c r="X18898">
        <v>2</v>
      </c>
    </row>
    <row r="18899" spans="1:24" x14ac:dyDescent="0.2">
      <c r="A18899" t="s">
        <v>514</v>
      </c>
      <c r="B18899" s="14">
        <v>44082</v>
      </c>
      <c r="C18899">
        <v>0</v>
      </c>
      <c r="D18899">
        <v>0</v>
      </c>
      <c r="E18899">
        <v>0</v>
      </c>
      <c r="F18899">
        <v>1</v>
      </c>
      <c r="G18899">
        <v>0</v>
      </c>
      <c r="H18899">
        <v>1</v>
      </c>
      <c r="I18899">
        <v>1</v>
      </c>
      <c r="J18899">
        <v>2018</v>
      </c>
      <c r="K18899" t="s">
        <v>1279</v>
      </c>
      <c r="L18899">
        <v>1218</v>
      </c>
      <c r="M18899" t="s">
        <v>1581</v>
      </c>
      <c r="N18899" t="s">
        <v>2345</v>
      </c>
      <c r="O18899">
        <v>8.2101806239737272</v>
      </c>
      <c r="P18899">
        <v>2.1053749237063402</v>
      </c>
      <c r="Q18899">
        <v>1</v>
      </c>
      <c r="R18899">
        <v>0</v>
      </c>
      <c r="S18899">
        <v>1</v>
      </c>
      <c r="T18899">
        <v>12.5</v>
      </c>
      <c r="U18899">
        <v>0</v>
      </c>
      <c r="V18899">
        <v>16.605374923706339</v>
      </c>
      <c r="W18899">
        <v>4.4000000000000004</v>
      </c>
      <c r="X18899">
        <v>3.371428571428571</v>
      </c>
    </row>
    <row r="18900" spans="1:24" x14ac:dyDescent="0.2">
      <c r="A18900" t="s">
        <v>929</v>
      </c>
      <c r="B18900" s="14">
        <v>44082</v>
      </c>
      <c r="C18900">
        <v>0</v>
      </c>
      <c r="D18900">
        <v>0</v>
      </c>
      <c r="E18900">
        <v>0</v>
      </c>
      <c r="F18900">
        <v>0</v>
      </c>
      <c r="G18900">
        <v>0</v>
      </c>
      <c r="H18900">
        <v>0</v>
      </c>
      <c r="I18900">
        <v>0</v>
      </c>
      <c r="J18900">
        <v>173</v>
      </c>
      <c r="K18900" t="s">
        <v>1279</v>
      </c>
      <c r="L18900">
        <v>1045</v>
      </c>
      <c r="M18900" t="s">
        <v>1996</v>
      </c>
      <c r="N18900" t="s">
        <v>2345</v>
      </c>
      <c r="O18900">
        <v>0</v>
      </c>
      <c r="P18900">
        <v>0</v>
      </c>
      <c r="Q18900">
        <v>1</v>
      </c>
      <c r="R18900">
        <v>0</v>
      </c>
      <c r="S18900">
        <v>0</v>
      </c>
      <c r="T18900">
        <v>0</v>
      </c>
      <c r="U18900">
        <v>0</v>
      </c>
      <c r="V18900">
        <v>2</v>
      </c>
      <c r="W18900">
        <v>2</v>
      </c>
      <c r="X18900">
        <v>2</v>
      </c>
    </row>
    <row r="18901" spans="1:24" x14ac:dyDescent="0.2">
      <c r="A18901" t="s">
        <v>928</v>
      </c>
      <c r="B18901" s="14">
        <v>44082</v>
      </c>
      <c r="C18901">
        <v>0</v>
      </c>
      <c r="D18901">
        <v>0</v>
      </c>
      <c r="E18901">
        <v>0</v>
      </c>
      <c r="F18901">
        <v>0</v>
      </c>
      <c r="G18901">
        <v>0</v>
      </c>
      <c r="H18901">
        <v>0</v>
      </c>
      <c r="I18901">
        <v>0</v>
      </c>
      <c r="J18901">
        <v>4021</v>
      </c>
      <c r="K18901" t="s">
        <v>1310</v>
      </c>
      <c r="L18901">
        <v>667</v>
      </c>
      <c r="M18901" t="s">
        <v>1995</v>
      </c>
      <c r="N18901" t="s">
        <v>2345</v>
      </c>
      <c r="O18901">
        <v>0</v>
      </c>
      <c r="P18901">
        <v>0</v>
      </c>
      <c r="Q18901">
        <v>1</v>
      </c>
      <c r="R18901">
        <v>0</v>
      </c>
      <c r="S18901">
        <v>0</v>
      </c>
      <c r="T18901">
        <v>0</v>
      </c>
      <c r="U18901">
        <v>0</v>
      </c>
      <c r="V18901">
        <v>2</v>
      </c>
      <c r="W18901">
        <v>2</v>
      </c>
      <c r="X18901">
        <v>2</v>
      </c>
    </row>
    <row r="18902" spans="1:24" x14ac:dyDescent="0.2">
      <c r="A18902" t="s">
        <v>537</v>
      </c>
      <c r="B18902" s="14">
        <v>44082</v>
      </c>
      <c r="C18902">
        <v>0</v>
      </c>
      <c r="D18902">
        <v>0</v>
      </c>
      <c r="E18902">
        <v>0</v>
      </c>
      <c r="F18902">
        <v>1</v>
      </c>
      <c r="G18902">
        <v>0</v>
      </c>
      <c r="H18902">
        <v>1</v>
      </c>
      <c r="I18902">
        <v>1</v>
      </c>
      <c r="J18902">
        <v>787</v>
      </c>
      <c r="K18902" t="s">
        <v>1287</v>
      </c>
      <c r="L18902">
        <v>1231</v>
      </c>
      <c r="M18902" t="s">
        <v>1604</v>
      </c>
      <c r="N18902" t="s">
        <v>2345</v>
      </c>
      <c r="O18902">
        <v>8.1234768480909825</v>
      </c>
      <c r="P18902">
        <v>2.0947582457917289</v>
      </c>
      <c r="Q18902">
        <v>1</v>
      </c>
      <c r="R18902">
        <v>0</v>
      </c>
      <c r="S18902">
        <v>1</v>
      </c>
      <c r="T18902">
        <v>12.5</v>
      </c>
      <c r="U18902">
        <v>0</v>
      </c>
      <c r="V18902">
        <v>16.594758245791731</v>
      </c>
      <c r="W18902">
        <v>4.4000000000000004</v>
      </c>
      <c r="X18902">
        <v>3.7142857142857131</v>
      </c>
    </row>
    <row r="18903" spans="1:24" x14ac:dyDescent="0.2">
      <c r="A18903" t="s">
        <v>927</v>
      </c>
      <c r="B18903" s="14">
        <v>44082</v>
      </c>
      <c r="C18903">
        <v>0</v>
      </c>
      <c r="D18903">
        <v>0</v>
      </c>
      <c r="E18903">
        <v>0</v>
      </c>
      <c r="F18903">
        <v>0</v>
      </c>
      <c r="G18903">
        <v>0</v>
      </c>
      <c r="H18903">
        <v>0</v>
      </c>
      <c r="I18903">
        <v>0</v>
      </c>
      <c r="J18903">
        <v>919</v>
      </c>
      <c r="K18903" t="s">
        <v>1287</v>
      </c>
      <c r="L18903">
        <v>718</v>
      </c>
      <c r="M18903" t="s">
        <v>1994</v>
      </c>
      <c r="N18903" t="s">
        <v>2345</v>
      </c>
      <c r="O18903">
        <v>0</v>
      </c>
      <c r="P18903">
        <v>0</v>
      </c>
      <c r="Q18903">
        <v>1</v>
      </c>
      <c r="R18903">
        <v>0</v>
      </c>
      <c r="S18903">
        <v>0</v>
      </c>
      <c r="T18903">
        <v>0</v>
      </c>
      <c r="U18903">
        <v>0</v>
      </c>
      <c r="V18903">
        <v>2</v>
      </c>
      <c r="W18903">
        <v>2</v>
      </c>
      <c r="X18903">
        <v>2</v>
      </c>
    </row>
    <row r="18904" spans="1:24" x14ac:dyDescent="0.2">
      <c r="A18904" t="s">
        <v>424</v>
      </c>
      <c r="B18904" s="14">
        <v>44082</v>
      </c>
      <c r="C18904">
        <v>3</v>
      </c>
      <c r="D18904">
        <v>6</v>
      </c>
      <c r="E18904">
        <v>3</v>
      </c>
      <c r="F18904">
        <v>4</v>
      </c>
      <c r="G18904">
        <v>0</v>
      </c>
      <c r="H18904">
        <v>9</v>
      </c>
      <c r="I18904">
        <v>4</v>
      </c>
      <c r="J18904">
        <v>802</v>
      </c>
      <c r="K18904" t="s">
        <v>1281</v>
      </c>
      <c r="L18904">
        <v>902</v>
      </c>
      <c r="M18904" t="s">
        <v>1491</v>
      </c>
      <c r="N18904" t="s">
        <v>2345</v>
      </c>
      <c r="O18904">
        <v>44.345898004434588</v>
      </c>
      <c r="P18904">
        <v>3.792020213033449</v>
      </c>
      <c r="Q18904">
        <v>1</v>
      </c>
      <c r="R18904">
        <v>0</v>
      </c>
      <c r="S18904">
        <v>0.44444444444444442</v>
      </c>
      <c r="T18904">
        <v>5.5555555555555554</v>
      </c>
      <c r="U18904">
        <v>0</v>
      </c>
      <c r="V18904">
        <v>11.347575768589</v>
      </c>
      <c r="W18904">
        <v>4.4000000000000004</v>
      </c>
      <c r="X18904">
        <v>2.6857142857142851</v>
      </c>
    </row>
    <row r="18905" spans="1:24" x14ac:dyDescent="0.2">
      <c r="A18905" t="s">
        <v>304</v>
      </c>
      <c r="B18905" s="14">
        <v>44082</v>
      </c>
      <c r="C18905">
        <v>0</v>
      </c>
      <c r="D18905">
        <v>0</v>
      </c>
      <c r="E18905">
        <v>0</v>
      </c>
      <c r="F18905">
        <v>0</v>
      </c>
      <c r="G18905">
        <v>0</v>
      </c>
      <c r="H18905">
        <v>0</v>
      </c>
      <c r="I18905">
        <v>0</v>
      </c>
      <c r="J18905">
        <v>360</v>
      </c>
      <c r="K18905" t="s">
        <v>1298</v>
      </c>
      <c r="L18905">
        <v>610</v>
      </c>
      <c r="M18905" t="s">
        <v>1371</v>
      </c>
      <c r="N18905" t="s">
        <v>2345</v>
      </c>
      <c r="O18905">
        <v>0</v>
      </c>
      <c r="P18905">
        <v>0</v>
      </c>
      <c r="Q18905">
        <v>1</v>
      </c>
      <c r="R18905">
        <v>0</v>
      </c>
      <c r="S18905">
        <v>0</v>
      </c>
      <c r="T18905">
        <v>0</v>
      </c>
      <c r="U18905">
        <v>0</v>
      </c>
      <c r="V18905">
        <v>2</v>
      </c>
      <c r="W18905">
        <v>2</v>
      </c>
      <c r="X18905">
        <v>2</v>
      </c>
    </row>
    <row r="18906" spans="1:24" x14ac:dyDescent="0.2">
      <c r="A18906" t="s">
        <v>907</v>
      </c>
      <c r="B18906" s="14">
        <v>44082</v>
      </c>
      <c r="C18906">
        <v>0</v>
      </c>
      <c r="D18906">
        <v>0</v>
      </c>
      <c r="E18906">
        <v>0</v>
      </c>
      <c r="F18906">
        <v>0</v>
      </c>
      <c r="G18906">
        <v>0</v>
      </c>
      <c r="H18906">
        <v>0</v>
      </c>
      <c r="I18906">
        <v>0</v>
      </c>
      <c r="J18906">
        <v>703</v>
      </c>
      <c r="K18906" t="s">
        <v>1094</v>
      </c>
      <c r="L18906">
        <v>406</v>
      </c>
      <c r="M18906" t="s">
        <v>1974</v>
      </c>
      <c r="N18906" t="s">
        <v>2345</v>
      </c>
      <c r="O18906">
        <v>0</v>
      </c>
      <c r="P18906">
        <v>0</v>
      </c>
      <c r="Q18906">
        <v>1</v>
      </c>
      <c r="R18906">
        <v>0</v>
      </c>
      <c r="S18906">
        <v>0</v>
      </c>
      <c r="T18906">
        <v>0</v>
      </c>
      <c r="U18906">
        <v>0</v>
      </c>
      <c r="V18906">
        <v>2</v>
      </c>
      <c r="W18906">
        <v>2</v>
      </c>
      <c r="X18906">
        <v>2</v>
      </c>
    </row>
    <row r="18907" spans="1:24" x14ac:dyDescent="0.2">
      <c r="A18907" t="s">
        <v>908</v>
      </c>
      <c r="B18907" s="14">
        <v>44082</v>
      </c>
      <c r="C18907">
        <v>0</v>
      </c>
      <c r="D18907">
        <v>0</v>
      </c>
      <c r="E18907">
        <v>0</v>
      </c>
      <c r="F18907">
        <v>0</v>
      </c>
      <c r="G18907">
        <v>0</v>
      </c>
      <c r="H18907">
        <v>0</v>
      </c>
      <c r="I18907">
        <v>0</v>
      </c>
      <c r="J18907">
        <v>1077</v>
      </c>
      <c r="K18907" t="s">
        <v>1279</v>
      </c>
      <c r="L18907">
        <v>295</v>
      </c>
      <c r="M18907" t="s">
        <v>1975</v>
      </c>
      <c r="N18907" t="s">
        <v>2345</v>
      </c>
      <c r="O18907">
        <v>0</v>
      </c>
      <c r="P18907">
        <v>0</v>
      </c>
      <c r="Q18907">
        <v>1</v>
      </c>
      <c r="R18907">
        <v>0</v>
      </c>
      <c r="S18907">
        <v>0</v>
      </c>
      <c r="T18907">
        <v>0</v>
      </c>
      <c r="U18907">
        <v>0</v>
      </c>
      <c r="V18907">
        <v>2</v>
      </c>
      <c r="W18907">
        <v>2</v>
      </c>
      <c r="X18907">
        <v>2</v>
      </c>
    </row>
    <row r="18908" spans="1:24" x14ac:dyDescent="0.2">
      <c r="A18908" t="s">
        <v>303</v>
      </c>
      <c r="B18908" s="14">
        <v>44082</v>
      </c>
      <c r="C18908">
        <v>0</v>
      </c>
      <c r="D18908">
        <v>0</v>
      </c>
      <c r="E18908">
        <v>0</v>
      </c>
      <c r="F18908">
        <v>0</v>
      </c>
      <c r="G18908">
        <v>0</v>
      </c>
      <c r="H18908">
        <v>0</v>
      </c>
      <c r="I18908">
        <v>0</v>
      </c>
      <c r="J18908">
        <v>793</v>
      </c>
      <c r="K18908" t="s">
        <v>444</v>
      </c>
      <c r="L18908">
        <v>950</v>
      </c>
      <c r="M18908" t="s">
        <v>1370</v>
      </c>
      <c r="N18908" t="s">
        <v>2345</v>
      </c>
      <c r="O18908">
        <v>0</v>
      </c>
      <c r="P18908">
        <v>0</v>
      </c>
      <c r="Q18908">
        <v>1</v>
      </c>
      <c r="R18908">
        <v>0</v>
      </c>
      <c r="S18908">
        <v>0</v>
      </c>
      <c r="T18908">
        <v>0</v>
      </c>
      <c r="U18908">
        <v>0</v>
      </c>
      <c r="V18908">
        <v>2</v>
      </c>
      <c r="W18908">
        <v>2</v>
      </c>
      <c r="X18908">
        <v>2</v>
      </c>
    </row>
    <row r="18909" spans="1:24" x14ac:dyDescent="0.2">
      <c r="A18909" t="s">
        <v>909</v>
      </c>
      <c r="B18909" s="14">
        <v>44082</v>
      </c>
      <c r="C18909">
        <v>0</v>
      </c>
      <c r="D18909">
        <v>0</v>
      </c>
      <c r="E18909">
        <v>0</v>
      </c>
      <c r="F18909">
        <v>0</v>
      </c>
      <c r="G18909">
        <v>1</v>
      </c>
      <c r="H18909">
        <v>0</v>
      </c>
      <c r="I18909">
        <v>0</v>
      </c>
      <c r="J18909">
        <v>342</v>
      </c>
      <c r="K18909" t="s">
        <v>1294</v>
      </c>
      <c r="L18909">
        <v>439</v>
      </c>
      <c r="M18909" t="s">
        <v>1976</v>
      </c>
      <c r="N18909" t="s">
        <v>2345</v>
      </c>
      <c r="O18909">
        <v>0</v>
      </c>
      <c r="P18909">
        <v>0</v>
      </c>
      <c r="Q18909">
        <v>1</v>
      </c>
      <c r="R18909">
        <v>0</v>
      </c>
      <c r="S18909">
        <v>0</v>
      </c>
      <c r="T18909">
        <v>0</v>
      </c>
      <c r="U18909">
        <v>0</v>
      </c>
      <c r="V18909">
        <v>2</v>
      </c>
      <c r="W18909">
        <v>2</v>
      </c>
      <c r="X18909">
        <v>2</v>
      </c>
    </row>
    <row r="18910" spans="1:24" x14ac:dyDescent="0.2">
      <c r="A18910" t="s">
        <v>910</v>
      </c>
      <c r="B18910" s="14">
        <v>44082</v>
      </c>
      <c r="C18910">
        <v>0</v>
      </c>
      <c r="D18910">
        <v>0</v>
      </c>
      <c r="E18910">
        <v>0</v>
      </c>
      <c r="F18910">
        <v>0</v>
      </c>
      <c r="G18910">
        <v>0</v>
      </c>
      <c r="H18910">
        <v>0</v>
      </c>
      <c r="I18910">
        <v>0</v>
      </c>
      <c r="J18910">
        <v>133</v>
      </c>
      <c r="K18910" t="s">
        <v>1296</v>
      </c>
      <c r="L18910">
        <v>918</v>
      </c>
      <c r="M18910" t="s">
        <v>1977</v>
      </c>
      <c r="N18910" t="s">
        <v>2345</v>
      </c>
      <c r="O18910">
        <v>0</v>
      </c>
      <c r="P18910">
        <v>0</v>
      </c>
      <c r="Q18910">
        <v>1</v>
      </c>
      <c r="R18910">
        <v>0</v>
      </c>
      <c r="S18910">
        <v>0</v>
      </c>
      <c r="T18910">
        <v>0</v>
      </c>
      <c r="U18910">
        <v>0</v>
      </c>
      <c r="V18910">
        <v>2</v>
      </c>
      <c r="W18910">
        <v>2</v>
      </c>
      <c r="X18910">
        <v>2</v>
      </c>
    </row>
    <row r="18911" spans="1:24" x14ac:dyDescent="0.2">
      <c r="A18911" t="s">
        <v>533</v>
      </c>
      <c r="B18911" s="14">
        <v>44082</v>
      </c>
      <c r="C18911">
        <v>0</v>
      </c>
      <c r="D18911">
        <v>0</v>
      </c>
      <c r="E18911">
        <v>0</v>
      </c>
      <c r="F18911">
        <v>0</v>
      </c>
      <c r="G18911">
        <v>0</v>
      </c>
      <c r="H18911">
        <v>0</v>
      </c>
      <c r="I18911">
        <v>0</v>
      </c>
      <c r="J18911">
        <v>35</v>
      </c>
      <c r="K18911" t="s">
        <v>1308</v>
      </c>
      <c r="L18911">
        <v>410</v>
      </c>
      <c r="M18911" t="s">
        <v>1600</v>
      </c>
      <c r="N18911" t="s">
        <v>2345</v>
      </c>
      <c r="O18911">
        <v>0</v>
      </c>
      <c r="P18911">
        <v>0</v>
      </c>
      <c r="Q18911">
        <v>1</v>
      </c>
      <c r="R18911">
        <v>0</v>
      </c>
      <c r="S18911">
        <v>0</v>
      </c>
      <c r="T18911">
        <v>0</v>
      </c>
      <c r="U18911">
        <v>0</v>
      </c>
      <c r="V18911">
        <v>2</v>
      </c>
      <c r="W18911">
        <v>2</v>
      </c>
      <c r="X18911">
        <v>2</v>
      </c>
    </row>
    <row r="18912" spans="1:24" x14ac:dyDescent="0.2">
      <c r="A18912" t="s">
        <v>911</v>
      </c>
      <c r="B18912" s="14">
        <v>44082</v>
      </c>
      <c r="C18912">
        <v>0</v>
      </c>
      <c r="D18912">
        <v>0</v>
      </c>
      <c r="E18912">
        <v>0</v>
      </c>
      <c r="F18912">
        <v>0</v>
      </c>
      <c r="G18912">
        <v>0</v>
      </c>
      <c r="H18912">
        <v>0</v>
      </c>
      <c r="I18912">
        <v>0</v>
      </c>
      <c r="J18912">
        <v>145</v>
      </c>
      <c r="K18912" t="s">
        <v>1284</v>
      </c>
      <c r="L18912">
        <v>346</v>
      </c>
      <c r="M18912" t="s">
        <v>1978</v>
      </c>
      <c r="N18912" t="s">
        <v>2345</v>
      </c>
      <c r="O18912">
        <v>0</v>
      </c>
      <c r="P18912">
        <v>0</v>
      </c>
      <c r="Q18912">
        <v>1</v>
      </c>
      <c r="R18912">
        <v>0</v>
      </c>
      <c r="S18912">
        <v>0</v>
      </c>
      <c r="T18912">
        <v>0</v>
      </c>
      <c r="U18912">
        <v>0</v>
      </c>
      <c r="V18912">
        <v>2</v>
      </c>
      <c r="W18912">
        <v>2</v>
      </c>
      <c r="X18912">
        <v>2</v>
      </c>
    </row>
    <row r="18913" spans="1:24" x14ac:dyDescent="0.2">
      <c r="A18913" t="s">
        <v>912</v>
      </c>
      <c r="B18913" s="14">
        <v>44082</v>
      </c>
      <c r="C18913">
        <v>0</v>
      </c>
      <c r="D18913">
        <v>0</v>
      </c>
      <c r="E18913">
        <v>0</v>
      </c>
      <c r="F18913">
        <v>0</v>
      </c>
      <c r="G18913">
        <v>3</v>
      </c>
      <c r="H18913">
        <v>0</v>
      </c>
      <c r="I18913">
        <v>0</v>
      </c>
      <c r="J18913">
        <v>442</v>
      </c>
      <c r="K18913" t="s">
        <v>1284</v>
      </c>
      <c r="L18913">
        <v>444</v>
      </c>
      <c r="M18913" t="s">
        <v>1979</v>
      </c>
      <c r="N18913" t="s">
        <v>2345</v>
      </c>
      <c r="O18913">
        <v>0</v>
      </c>
      <c r="P18913">
        <v>0</v>
      </c>
      <c r="Q18913">
        <v>1</v>
      </c>
      <c r="R18913">
        <v>0</v>
      </c>
      <c r="S18913">
        <v>0</v>
      </c>
      <c r="T18913">
        <v>0</v>
      </c>
      <c r="U18913">
        <v>0</v>
      </c>
      <c r="V18913">
        <v>2</v>
      </c>
      <c r="W18913">
        <v>2</v>
      </c>
      <c r="X18913">
        <v>2.6857142857142851</v>
      </c>
    </row>
    <row r="18914" spans="1:24" x14ac:dyDescent="0.2">
      <c r="A18914" t="s">
        <v>913</v>
      </c>
      <c r="B18914" s="14">
        <v>44082</v>
      </c>
      <c r="C18914">
        <v>0</v>
      </c>
      <c r="D18914">
        <v>0</v>
      </c>
      <c r="E18914">
        <v>0</v>
      </c>
      <c r="F18914">
        <v>0</v>
      </c>
      <c r="G18914">
        <v>0</v>
      </c>
      <c r="H18914">
        <v>0</v>
      </c>
      <c r="I18914">
        <v>0</v>
      </c>
      <c r="J18914">
        <v>852</v>
      </c>
      <c r="K18914" t="s">
        <v>1308</v>
      </c>
      <c r="L18914">
        <v>415</v>
      </c>
      <c r="M18914" t="s">
        <v>1980</v>
      </c>
      <c r="N18914" t="s">
        <v>2345</v>
      </c>
      <c r="O18914">
        <v>0</v>
      </c>
      <c r="P18914">
        <v>0</v>
      </c>
      <c r="Q18914">
        <v>1</v>
      </c>
      <c r="R18914">
        <v>0</v>
      </c>
      <c r="S18914">
        <v>0</v>
      </c>
      <c r="T18914">
        <v>0</v>
      </c>
      <c r="U18914">
        <v>0</v>
      </c>
      <c r="V18914">
        <v>2</v>
      </c>
      <c r="W18914">
        <v>2</v>
      </c>
      <c r="X18914">
        <v>2</v>
      </c>
    </row>
    <row r="18915" spans="1:24" x14ac:dyDescent="0.2">
      <c r="A18915" t="s">
        <v>417</v>
      </c>
      <c r="B18915" s="14">
        <v>44082</v>
      </c>
      <c r="C18915">
        <v>0</v>
      </c>
      <c r="D18915">
        <v>0</v>
      </c>
      <c r="E18915">
        <v>0</v>
      </c>
      <c r="F18915">
        <v>0</v>
      </c>
      <c r="G18915">
        <v>0</v>
      </c>
      <c r="H18915">
        <v>0</v>
      </c>
      <c r="I18915">
        <v>0</v>
      </c>
      <c r="J18915">
        <v>755</v>
      </c>
      <c r="K18915" t="s">
        <v>1307</v>
      </c>
      <c r="L18915">
        <v>431</v>
      </c>
      <c r="M18915" t="s">
        <v>1484</v>
      </c>
      <c r="N18915" t="s">
        <v>2345</v>
      </c>
      <c r="O18915">
        <v>0</v>
      </c>
      <c r="P18915">
        <v>0</v>
      </c>
      <c r="Q18915">
        <v>1</v>
      </c>
      <c r="R18915">
        <v>0</v>
      </c>
      <c r="S18915">
        <v>0</v>
      </c>
      <c r="T18915">
        <v>0</v>
      </c>
      <c r="U18915">
        <v>0</v>
      </c>
      <c r="V18915">
        <v>2</v>
      </c>
      <c r="W18915">
        <v>2</v>
      </c>
      <c r="X18915">
        <v>2</v>
      </c>
    </row>
    <row r="18916" spans="1:24" x14ac:dyDescent="0.2">
      <c r="A18916" t="s">
        <v>914</v>
      </c>
      <c r="B18916" s="14">
        <v>44082</v>
      </c>
      <c r="C18916">
        <v>0</v>
      </c>
      <c r="D18916">
        <v>0</v>
      </c>
      <c r="E18916">
        <v>0</v>
      </c>
      <c r="F18916">
        <v>0</v>
      </c>
      <c r="G18916">
        <v>0</v>
      </c>
      <c r="H18916">
        <v>0</v>
      </c>
      <c r="I18916">
        <v>0</v>
      </c>
      <c r="J18916">
        <v>1219</v>
      </c>
      <c r="K18916" t="s">
        <v>1307</v>
      </c>
      <c r="L18916">
        <v>190</v>
      </c>
      <c r="M18916" t="s">
        <v>1981</v>
      </c>
      <c r="N18916" t="s">
        <v>2345</v>
      </c>
      <c r="O18916">
        <v>0</v>
      </c>
      <c r="P18916">
        <v>0</v>
      </c>
      <c r="Q18916">
        <v>1</v>
      </c>
      <c r="R18916">
        <v>0</v>
      </c>
      <c r="S18916">
        <v>0</v>
      </c>
      <c r="T18916">
        <v>0</v>
      </c>
      <c r="U18916">
        <v>0</v>
      </c>
      <c r="V18916">
        <v>2</v>
      </c>
      <c r="W18916">
        <v>2</v>
      </c>
      <c r="X18916">
        <v>2</v>
      </c>
    </row>
    <row r="18917" spans="1:24" x14ac:dyDescent="0.2">
      <c r="A18917" t="s">
        <v>416</v>
      </c>
      <c r="B18917" s="14">
        <v>44082</v>
      </c>
      <c r="C18917">
        <v>0</v>
      </c>
      <c r="D18917">
        <v>0</v>
      </c>
      <c r="E18917">
        <v>0</v>
      </c>
      <c r="F18917">
        <v>1</v>
      </c>
      <c r="G18917">
        <v>1</v>
      </c>
      <c r="H18917">
        <v>1</v>
      </c>
      <c r="I18917">
        <v>1</v>
      </c>
      <c r="J18917">
        <v>457</v>
      </c>
      <c r="K18917" t="s">
        <v>1296</v>
      </c>
      <c r="L18917">
        <v>734</v>
      </c>
      <c r="M18917" t="s">
        <v>1483</v>
      </c>
      <c r="N18917" t="s">
        <v>2345</v>
      </c>
      <c r="O18917">
        <v>13.62397820163488</v>
      </c>
      <c r="P18917">
        <v>2.6118313433616671</v>
      </c>
      <c r="Q18917">
        <v>1</v>
      </c>
      <c r="R18917">
        <v>0</v>
      </c>
      <c r="S18917">
        <v>1</v>
      </c>
      <c r="T18917">
        <v>12.5</v>
      </c>
      <c r="U18917">
        <v>0</v>
      </c>
      <c r="V18917">
        <v>17.111831343361661</v>
      </c>
      <c r="W18917">
        <v>4.4000000000000004</v>
      </c>
      <c r="X18917">
        <v>4.3999999999999986</v>
      </c>
    </row>
    <row r="18918" spans="1:24" x14ac:dyDescent="0.2">
      <c r="A18918" t="s">
        <v>915</v>
      </c>
      <c r="B18918" s="14">
        <v>44082</v>
      </c>
      <c r="C18918">
        <v>0</v>
      </c>
      <c r="D18918">
        <v>0</v>
      </c>
      <c r="E18918">
        <v>0</v>
      </c>
      <c r="F18918">
        <v>0</v>
      </c>
      <c r="G18918">
        <v>0</v>
      </c>
      <c r="H18918">
        <v>0</v>
      </c>
      <c r="I18918">
        <v>0</v>
      </c>
      <c r="J18918">
        <v>370</v>
      </c>
      <c r="K18918" t="s">
        <v>915</v>
      </c>
      <c r="L18918">
        <v>315</v>
      </c>
      <c r="M18918" t="s">
        <v>1982</v>
      </c>
      <c r="N18918" t="s">
        <v>2345</v>
      </c>
      <c r="O18918">
        <v>0</v>
      </c>
      <c r="P18918">
        <v>0</v>
      </c>
      <c r="Q18918">
        <v>1</v>
      </c>
      <c r="R18918">
        <v>0</v>
      </c>
      <c r="S18918">
        <v>0</v>
      </c>
      <c r="T18918">
        <v>0</v>
      </c>
      <c r="U18918">
        <v>0</v>
      </c>
      <c r="V18918">
        <v>2</v>
      </c>
      <c r="W18918">
        <v>2</v>
      </c>
      <c r="X18918">
        <v>2</v>
      </c>
    </row>
    <row r="18919" spans="1:24" x14ac:dyDescent="0.2">
      <c r="A18919" t="s">
        <v>328</v>
      </c>
      <c r="B18919" s="14">
        <v>44082</v>
      </c>
      <c r="C18919">
        <v>0</v>
      </c>
      <c r="D18919">
        <v>0</v>
      </c>
      <c r="E18919">
        <v>0</v>
      </c>
      <c r="F18919">
        <v>1</v>
      </c>
      <c r="G18919">
        <v>0</v>
      </c>
      <c r="H18919">
        <v>4</v>
      </c>
      <c r="I18919">
        <v>1</v>
      </c>
      <c r="J18919">
        <v>706</v>
      </c>
      <c r="K18919" t="s">
        <v>1294</v>
      </c>
      <c r="L18919">
        <v>773</v>
      </c>
      <c r="M18919" t="s">
        <v>1395</v>
      </c>
      <c r="N18919" t="s">
        <v>2345</v>
      </c>
      <c r="O18919">
        <v>12.9366106080207</v>
      </c>
      <c r="P18919">
        <v>2.5600613233887608</v>
      </c>
      <c r="Q18919">
        <v>1</v>
      </c>
      <c r="R18919">
        <v>0</v>
      </c>
      <c r="S18919">
        <v>0.25</v>
      </c>
      <c r="T18919">
        <v>3.125</v>
      </c>
      <c r="U18919">
        <v>0</v>
      </c>
      <c r="V18919">
        <v>7.6850613233887604</v>
      </c>
      <c r="W18919">
        <v>4.4000000000000004</v>
      </c>
      <c r="X18919">
        <v>4.0571428571428561</v>
      </c>
    </row>
    <row r="18920" spans="1:24" x14ac:dyDescent="0.2">
      <c r="A18920" t="s">
        <v>906</v>
      </c>
      <c r="B18920" s="14">
        <v>44082</v>
      </c>
      <c r="C18920">
        <v>0</v>
      </c>
      <c r="D18920">
        <v>0</v>
      </c>
      <c r="E18920">
        <v>0</v>
      </c>
      <c r="F18920">
        <v>0</v>
      </c>
      <c r="G18920">
        <v>0</v>
      </c>
      <c r="H18920">
        <v>0</v>
      </c>
      <c r="I18920">
        <v>0</v>
      </c>
      <c r="J18920">
        <v>196</v>
      </c>
      <c r="K18920" t="s">
        <v>1297</v>
      </c>
      <c r="L18920">
        <v>351</v>
      </c>
      <c r="M18920" t="s">
        <v>1973</v>
      </c>
      <c r="N18920" t="s">
        <v>2345</v>
      </c>
      <c r="O18920">
        <v>0</v>
      </c>
      <c r="P18920">
        <v>0</v>
      </c>
      <c r="Q18920">
        <v>1</v>
      </c>
      <c r="R18920">
        <v>0</v>
      </c>
      <c r="S18920">
        <v>0</v>
      </c>
      <c r="T18920">
        <v>0</v>
      </c>
      <c r="U18920">
        <v>0</v>
      </c>
      <c r="V18920">
        <v>2</v>
      </c>
      <c r="W18920">
        <v>2</v>
      </c>
      <c r="X18920">
        <v>2</v>
      </c>
    </row>
    <row r="18921" spans="1:24" x14ac:dyDescent="0.2">
      <c r="A18921" t="s">
        <v>916</v>
      </c>
      <c r="B18921" s="14">
        <v>44082</v>
      </c>
      <c r="C18921">
        <v>0</v>
      </c>
      <c r="D18921">
        <v>0</v>
      </c>
      <c r="E18921">
        <v>0</v>
      </c>
      <c r="F18921">
        <v>0</v>
      </c>
      <c r="G18921">
        <v>0</v>
      </c>
      <c r="H18921">
        <v>0</v>
      </c>
      <c r="I18921">
        <v>0</v>
      </c>
      <c r="J18921">
        <v>1043</v>
      </c>
      <c r="K18921" t="s">
        <v>1287</v>
      </c>
      <c r="L18921">
        <v>197</v>
      </c>
      <c r="M18921" t="s">
        <v>1983</v>
      </c>
      <c r="N18921" t="s">
        <v>2345</v>
      </c>
      <c r="O18921">
        <v>0</v>
      </c>
      <c r="P18921">
        <v>0</v>
      </c>
      <c r="Q18921">
        <v>1</v>
      </c>
      <c r="R18921">
        <v>0</v>
      </c>
      <c r="S18921">
        <v>0</v>
      </c>
      <c r="T18921">
        <v>0</v>
      </c>
      <c r="U18921">
        <v>0</v>
      </c>
      <c r="V18921">
        <v>2</v>
      </c>
      <c r="W18921">
        <v>2</v>
      </c>
      <c r="X18921">
        <v>2</v>
      </c>
    </row>
    <row r="18922" spans="1:24" x14ac:dyDescent="0.2">
      <c r="A18922" t="s">
        <v>918</v>
      </c>
      <c r="B18922" s="14">
        <v>44082</v>
      </c>
      <c r="C18922">
        <v>1</v>
      </c>
      <c r="D18922">
        <v>2</v>
      </c>
      <c r="E18922">
        <v>1</v>
      </c>
      <c r="F18922">
        <v>1</v>
      </c>
      <c r="G18922">
        <v>0</v>
      </c>
      <c r="H18922">
        <v>2</v>
      </c>
      <c r="I18922">
        <v>1</v>
      </c>
      <c r="J18922">
        <v>1204</v>
      </c>
      <c r="K18922" t="s">
        <v>1301</v>
      </c>
      <c r="L18922">
        <v>1153</v>
      </c>
      <c r="M18922" t="s">
        <v>1985</v>
      </c>
      <c r="N18922" t="s">
        <v>2345</v>
      </c>
      <c r="O18922">
        <v>8.6730268863833473</v>
      </c>
      <c r="P18922">
        <v>2.1602178517071242</v>
      </c>
      <c r="Q18922">
        <v>1</v>
      </c>
      <c r="R18922">
        <v>0</v>
      </c>
      <c r="S18922">
        <v>0.5</v>
      </c>
      <c r="T18922">
        <v>6.25</v>
      </c>
      <c r="U18922">
        <v>0</v>
      </c>
      <c r="V18922">
        <v>10.41021785170712</v>
      </c>
      <c r="W18922">
        <v>4.4000000000000004</v>
      </c>
      <c r="X18922">
        <v>2.342857142857143</v>
      </c>
    </row>
    <row r="18923" spans="1:24" x14ac:dyDescent="0.2">
      <c r="A18923" t="s">
        <v>462</v>
      </c>
      <c r="B18923" s="14">
        <v>44082</v>
      </c>
      <c r="C18923">
        <v>0</v>
      </c>
      <c r="D18923">
        <v>0</v>
      </c>
      <c r="E18923">
        <v>0</v>
      </c>
      <c r="F18923">
        <v>1</v>
      </c>
      <c r="G18923">
        <v>0</v>
      </c>
      <c r="H18923">
        <v>3</v>
      </c>
      <c r="I18923">
        <v>1</v>
      </c>
      <c r="J18923">
        <v>736</v>
      </c>
      <c r="K18923" t="s">
        <v>1305</v>
      </c>
      <c r="L18923">
        <v>1444</v>
      </c>
      <c r="M18923" t="s">
        <v>1529</v>
      </c>
      <c r="N18923" t="s">
        <v>2345</v>
      </c>
      <c r="O18923">
        <v>6.9252077562326866</v>
      </c>
      <c r="P18923">
        <v>1.935168052523411</v>
      </c>
      <c r="Q18923">
        <v>1</v>
      </c>
      <c r="R18923">
        <v>0</v>
      </c>
      <c r="S18923">
        <v>0.33333333333333331</v>
      </c>
      <c r="T18923">
        <v>4.1666666666666661</v>
      </c>
      <c r="U18923">
        <v>0</v>
      </c>
      <c r="V18923">
        <v>8.1018347191900766</v>
      </c>
      <c r="W18923">
        <v>4.4000000000000004</v>
      </c>
      <c r="X18923">
        <v>2.6857142857142842</v>
      </c>
    </row>
    <row r="18924" spans="1:24" x14ac:dyDescent="0.2">
      <c r="A18924" t="s">
        <v>919</v>
      </c>
      <c r="B18924" s="14">
        <v>44082</v>
      </c>
      <c r="C18924">
        <v>0</v>
      </c>
      <c r="D18924">
        <v>0</v>
      </c>
      <c r="E18924">
        <v>0</v>
      </c>
      <c r="F18924">
        <v>0</v>
      </c>
      <c r="G18924">
        <v>1</v>
      </c>
      <c r="H18924">
        <v>0</v>
      </c>
      <c r="I18924">
        <v>0</v>
      </c>
      <c r="J18924">
        <v>262</v>
      </c>
      <c r="K18924" t="s">
        <v>1306</v>
      </c>
      <c r="L18924">
        <v>621</v>
      </c>
      <c r="M18924" t="s">
        <v>1986</v>
      </c>
      <c r="N18924" t="s">
        <v>2345</v>
      </c>
      <c r="O18924">
        <v>0</v>
      </c>
      <c r="P18924">
        <v>0</v>
      </c>
      <c r="Q18924">
        <v>1</v>
      </c>
      <c r="R18924">
        <v>0</v>
      </c>
      <c r="S18924">
        <v>0</v>
      </c>
      <c r="T18924">
        <v>0</v>
      </c>
      <c r="U18924">
        <v>0</v>
      </c>
      <c r="V18924">
        <v>2</v>
      </c>
      <c r="W18924">
        <v>2</v>
      </c>
      <c r="X18924">
        <v>2</v>
      </c>
    </row>
    <row r="18925" spans="1:24" x14ac:dyDescent="0.2">
      <c r="A18925" t="s">
        <v>410</v>
      </c>
      <c r="B18925" s="14">
        <v>44082</v>
      </c>
      <c r="C18925">
        <v>0</v>
      </c>
      <c r="D18925">
        <v>0</v>
      </c>
      <c r="E18925">
        <v>0</v>
      </c>
      <c r="F18925">
        <v>0</v>
      </c>
      <c r="G18925">
        <v>0</v>
      </c>
      <c r="H18925">
        <v>0</v>
      </c>
      <c r="I18925">
        <v>0</v>
      </c>
      <c r="J18925">
        <v>92</v>
      </c>
      <c r="K18925" t="s">
        <v>1296</v>
      </c>
      <c r="L18925">
        <v>678</v>
      </c>
      <c r="M18925" t="s">
        <v>1477</v>
      </c>
      <c r="N18925" t="s">
        <v>2345</v>
      </c>
      <c r="O18925">
        <v>0</v>
      </c>
      <c r="P18925">
        <v>0</v>
      </c>
      <c r="Q18925">
        <v>1</v>
      </c>
      <c r="R18925">
        <v>0</v>
      </c>
      <c r="S18925">
        <v>0</v>
      </c>
      <c r="T18925">
        <v>0</v>
      </c>
      <c r="U18925">
        <v>0</v>
      </c>
      <c r="V18925">
        <v>2</v>
      </c>
      <c r="W18925">
        <v>2</v>
      </c>
      <c r="X18925">
        <v>2</v>
      </c>
    </row>
    <row r="18926" spans="1:24" x14ac:dyDescent="0.2">
      <c r="A18926" t="s">
        <v>920</v>
      </c>
      <c r="B18926" s="14">
        <v>44082</v>
      </c>
      <c r="C18926">
        <v>0</v>
      </c>
      <c r="D18926">
        <v>0</v>
      </c>
      <c r="E18926">
        <v>0</v>
      </c>
      <c r="F18926">
        <v>0</v>
      </c>
      <c r="G18926">
        <v>0</v>
      </c>
      <c r="H18926">
        <v>0</v>
      </c>
      <c r="I18926">
        <v>0</v>
      </c>
      <c r="J18926">
        <v>863</v>
      </c>
      <c r="K18926" t="s">
        <v>1281</v>
      </c>
      <c r="L18926">
        <v>895</v>
      </c>
      <c r="M18926" t="s">
        <v>1987</v>
      </c>
      <c r="N18926" t="s">
        <v>2345</v>
      </c>
      <c r="O18926">
        <v>0</v>
      </c>
      <c r="P18926">
        <v>0</v>
      </c>
      <c r="Q18926">
        <v>1</v>
      </c>
      <c r="R18926">
        <v>0</v>
      </c>
      <c r="S18926">
        <v>0</v>
      </c>
      <c r="T18926">
        <v>0</v>
      </c>
      <c r="U18926">
        <v>0</v>
      </c>
      <c r="V18926">
        <v>2</v>
      </c>
      <c r="W18926">
        <v>2</v>
      </c>
      <c r="X18926">
        <v>2</v>
      </c>
    </row>
    <row r="18927" spans="1:24" x14ac:dyDescent="0.2">
      <c r="A18927" t="s">
        <v>921</v>
      </c>
      <c r="B18927" s="14">
        <v>44082</v>
      </c>
      <c r="C18927">
        <v>0</v>
      </c>
      <c r="D18927">
        <v>0</v>
      </c>
      <c r="E18927">
        <v>0</v>
      </c>
      <c r="F18927">
        <v>0</v>
      </c>
      <c r="G18927">
        <v>0</v>
      </c>
      <c r="H18927">
        <v>0</v>
      </c>
      <c r="I18927">
        <v>0</v>
      </c>
      <c r="J18927">
        <v>1206</v>
      </c>
      <c r="K18927" t="s">
        <v>1307</v>
      </c>
      <c r="L18927">
        <v>258</v>
      </c>
      <c r="M18927" t="s">
        <v>1988</v>
      </c>
      <c r="N18927" t="s">
        <v>2345</v>
      </c>
      <c r="O18927">
        <v>0</v>
      </c>
      <c r="P18927">
        <v>0</v>
      </c>
      <c r="Q18927">
        <v>1</v>
      </c>
      <c r="R18927">
        <v>0</v>
      </c>
      <c r="S18927">
        <v>0</v>
      </c>
      <c r="T18927">
        <v>0</v>
      </c>
      <c r="U18927">
        <v>0</v>
      </c>
      <c r="V18927">
        <v>2</v>
      </c>
      <c r="W18927">
        <v>2</v>
      </c>
      <c r="X18927">
        <v>2</v>
      </c>
    </row>
    <row r="18928" spans="1:24" x14ac:dyDescent="0.2">
      <c r="A18928" t="s">
        <v>922</v>
      </c>
      <c r="B18928" s="14">
        <v>44082</v>
      </c>
      <c r="C18928">
        <v>0</v>
      </c>
      <c r="D18928">
        <v>0</v>
      </c>
      <c r="E18928">
        <v>0</v>
      </c>
      <c r="F18928">
        <v>0</v>
      </c>
      <c r="G18928">
        <v>0</v>
      </c>
      <c r="H18928">
        <v>0</v>
      </c>
      <c r="I18928">
        <v>0</v>
      </c>
      <c r="J18928">
        <v>3613</v>
      </c>
      <c r="K18928" t="s">
        <v>1319</v>
      </c>
      <c r="L18928">
        <v>518</v>
      </c>
      <c r="M18928" t="s">
        <v>1989</v>
      </c>
      <c r="N18928" t="s">
        <v>2345</v>
      </c>
      <c r="O18928">
        <v>0</v>
      </c>
      <c r="P18928">
        <v>0</v>
      </c>
      <c r="Q18928">
        <v>1</v>
      </c>
      <c r="R18928">
        <v>0</v>
      </c>
      <c r="S18928">
        <v>0</v>
      </c>
      <c r="T18928">
        <v>0</v>
      </c>
      <c r="U18928">
        <v>0</v>
      </c>
      <c r="V18928">
        <v>2</v>
      </c>
      <c r="W18928">
        <v>2</v>
      </c>
      <c r="X18928">
        <v>2</v>
      </c>
    </row>
    <row r="18929" spans="1:24" x14ac:dyDescent="0.2">
      <c r="A18929" t="s">
        <v>923</v>
      </c>
      <c r="B18929" s="14">
        <v>44082</v>
      </c>
      <c r="C18929">
        <v>0</v>
      </c>
      <c r="D18929">
        <v>0</v>
      </c>
      <c r="E18929">
        <v>0</v>
      </c>
      <c r="F18929">
        <v>0</v>
      </c>
      <c r="G18929">
        <v>0</v>
      </c>
      <c r="H18929">
        <v>0</v>
      </c>
      <c r="I18929">
        <v>0</v>
      </c>
      <c r="J18929">
        <v>393</v>
      </c>
      <c r="K18929" t="s">
        <v>1314</v>
      </c>
      <c r="L18929">
        <v>589</v>
      </c>
      <c r="M18929" t="s">
        <v>1990</v>
      </c>
      <c r="N18929" t="s">
        <v>2345</v>
      </c>
      <c r="O18929">
        <v>0</v>
      </c>
      <c r="P18929">
        <v>0</v>
      </c>
      <c r="Q18929">
        <v>1</v>
      </c>
      <c r="R18929">
        <v>0</v>
      </c>
      <c r="S18929">
        <v>0</v>
      </c>
      <c r="T18929">
        <v>0</v>
      </c>
      <c r="U18929">
        <v>0</v>
      </c>
      <c r="V18929">
        <v>2</v>
      </c>
      <c r="W18929">
        <v>2</v>
      </c>
      <c r="X18929">
        <v>2</v>
      </c>
    </row>
    <row r="18930" spans="1:24" x14ac:dyDescent="0.2">
      <c r="A18930" t="s">
        <v>924</v>
      </c>
      <c r="B18930" s="14">
        <v>44082</v>
      </c>
      <c r="C18930">
        <v>0</v>
      </c>
      <c r="D18930">
        <v>0</v>
      </c>
      <c r="E18930">
        <v>0</v>
      </c>
      <c r="F18930">
        <v>0</v>
      </c>
      <c r="G18930">
        <v>0</v>
      </c>
      <c r="H18930">
        <v>0</v>
      </c>
      <c r="I18930">
        <v>0</v>
      </c>
      <c r="J18930">
        <v>3606</v>
      </c>
      <c r="K18930" t="s">
        <v>1319</v>
      </c>
      <c r="L18930">
        <v>163</v>
      </c>
      <c r="M18930" t="s">
        <v>1991</v>
      </c>
      <c r="N18930" t="s">
        <v>2345</v>
      </c>
      <c r="O18930">
        <v>0</v>
      </c>
      <c r="P18930">
        <v>0</v>
      </c>
      <c r="Q18930">
        <v>1</v>
      </c>
      <c r="R18930">
        <v>0</v>
      </c>
      <c r="S18930">
        <v>0</v>
      </c>
      <c r="T18930">
        <v>0</v>
      </c>
      <c r="U18930">
        <v>0</v>
      </c>
      <c r="V18930">
        <v>2</v>
      </c>
      <c r="W18930">
        <v>2</v>
      </c>
      <c r="X18930">
        <v>2</v>
      </c>
    </row>
    <row r="18931" spans="1:24" x14ac:dyDescent="0.2">
      <c r="A18931" t="s">
        <v>925</v>
      </c>
      <c r="B18931" s="14">
        <v>44082</v>
      </c>
      <c r="C18931">
        <v>0</v>
      </c>
      <c r="D18931">
        <v>0</v>
      </c>
      <c r="E18931">
        <v>0</v>
      </c>
      <c r="F18931">
        <v>0</v>
      </c>
      <c r="G18931">
        <v>0</v>
      </c>
      <c r="H18931">
        <v>0</v>
      </c>
      <c r="I18931">
        <v>0</v>
      </c>
      <c r="J18931">
        <v>346</v>
      </c>
      <c r="K18931" t="s">
        <v>1302</v>
      </c>
      <c r="L18931">
        <v>476</v>
      </c>
      <c r="M18931" t="s">
        <v>1992</v>
      </c>
      <c r="N18931" t="s">
        <v>2345</v>
      </c>
      <c r="O18931">
        <v>0</v>
      </c>
      <c r="P18931">
        <v>0</v>
      </c>
      <c r="Q18931">
        <v>1</v>
      </c>
      <c r="R18931">
        <v>0</v>
      </c>
      <c r="S18931">
        <v>0</v>
      </c>
      <c r="T18931">
        <v>0</v>
      </c>
      <c r="U18931">
        <v>0</v>
      </c>
      <c r="V18931">
        <v>2</v>
      </c>
      <c r="W18931">
        <v>2</v>
      </c>
      <c r="X18931">
        <v>2</v>
      </c>
    </row>
    <row r="18932" spans="1:24" x14ac:dyDescent="0.2">
      <c r="A18932" t="s">
        <v>926</v>
      </c>
      <c r="B18932" s="14">
        <v>44082</v>
      </c>
      <c r="C18932">
        <v>0</v>
      </c>
      <c r="D18932">
        <v>0</v>
      </c>
      <c r="E18932">
        <v>0</v>
      </c>
      <c r="F18932">
        <v>0</v>
      </c>
      <c r="G18932">
        <v>0</v>
      </c>
      <c r="H18932">
        <v>0</v>
      </c>
      <c r="I18932">
        <v>0</v>
      </c>
      <c r="J18932">
        <v>369</v>
      </c>
      <c r="K18932" t="s">
        <v>1094</v>
      </c>
      <c r="L18932">
        <v>492</v>
      </c>
      <c r="M18932" t="s">
        <v>1993</v>
      </c>
      <c r="N18932" t="s">
        <v>2345</v>
      </c>
      <c r="O18932">
        <v>0</v>
      </c>
      <c r="P18932">
        <v>0</v>
      </c>
      <c r="Q18932">
        <v>1</v>
      </c>
      <c r="R18932">
        <v>0</v>
      </c>
      <c r="S18932">
        <v>0</v>
      </c>
      <c r="T18932">
        <v>0</v>
      </c>
      <c r="U18932">
        <v>0</v>
      </c>
      <c r="V18932">
        <v>2</v>
      </c>
      <c r="W18932">
        <v>2</v>
      </c>
      <c r="X18932">
        <v>2</v>
      </c>
    </row>
    <row r="18933" spans="1:24" x14ac:dyDescent="0.2">
      <c r="A18933" t="s">
        <v>572</v>
      </c>
      <c r="B18933" s="14">
        <v>44082</v>
      </c>
      <c r="C18933">
        <v>0</v>
      </c>
      <c r="D18933">
        <v>0</v>
      </c>
      <c r="E18933">
        <v>0</v>
      </c>
      <c r="F18933">
        <v>2</v>
      </c>
      <c r="G18933">
        <v>0</v>
      </c>
      <c r="H18933">
        <v>4</v>
      </c>
      <c r="I18933">
        <v>2</v>
      </c>
      <c r="J18933">
        <v>745</v>
      </c>
      <c r="K18933" t="s">
        <v>1281</v>
      </c>
      <c r="L18933">
        <v>1112</v>
      </c>
      <c r="M18933" t="s">
        <v>1639</v>
      </c>
      <c r="N18933" t="s">
        <v>2345</v>
      </c>
      <c r="O18933">
        <v>17.985611510791369</v>
      </c>
      <c r="P18933">
        <v>2.8895720777256</v>
      </c>
      <c r="Q18933">
        <v>1</v>
      </c>
      <c r="R18933">
        <v>0</v>
      </c>
      <c r="S18933">
        <v>0.5</v>
      </c>
      <c r="T18933">
        <v>6.25</v>
      </c>
      <c r="U18933">
        <v>0</v>
      </c>
      <c r="V18933">
        <v>11.1395720777256</v>
      </c>
      <c r="W18933">
        <v>4.4000000000000004</v>
      </c>
      <c r="X18933">
        <v>4.3999999999999986</v>
      </c>
    </row>
    <row r="18934" spans="1:24" x14ac:dyDescent="0.2">
      <c r="A18934" t="s">
        <v>351</v>
      </c>
      <c r="B18934" s="14">
        <v>44082</v>
      </c>
      <c r="C18934">
        <v>0</v>
      </c>
      <c r="D18934">
        <v>0</v>
      </c>
      <c r="E18934">
        <v>0</v>
      </c>
      <c r="F18934">
        <v>1</v>
      </c>
      <c r="G18934">
        <v>0</v>
      </c>
      <c r="H18934">
        <v>1</v>
      </c>
      <c r="I18934">
        <v>1</v>
      </c>
      <c r="J18934">
        <v>1072</v>
      </c>
      <c r="K18934" t="s">
        <v>1309</v>
      </c>
      <c r="L18934">
        <v>511</v>
      </c>
      <c r="M18934" t="s">
        <v>1418</v>
      </c>
      <c r="N18934" t="s">
        <v>2345</v>
      </c>
      <c r="O18934">
        <v>19.56947162426615</v>
      </c>
      <c r="P18934">
        <v>2.9739707817724779</v>
      </c>
      <c r="Q18934">
        <v>1</v>
      </c>
      <c r="R18934">
        <v>0</v>
      </c>
      <c r="S18934">
        <v>1</v>
      </c>
      <c r="T18934">
        <v>12.5</v>
      </c>
      <c r="U18934">
        <v>0</v>
      </c>
      <c r="V18934">
        <v>17.473970781772479</v>
      </c>
      <c r="W18934">
        <v>4.4000000000000004</v>
      </c>
      <c r="X18934">
        <v>4.0571428571428561</v>
      </c>
    </row>
    <row r="18935" spans="1:24" x14ac:dyDescent="0.2">
      <c r="A18935" t="s">
        <v>950</v>
      </c>
      <c r="B18935" s="14">
        <v>44082</v>
      </c>
      <c r="C18935">
        <v>0</v>
      </c>
      <c r="D18935">
        <v>0</v>
      </c>
      <c r="E18935">
        <v>0</v>
      </c>
      <c r="F18935">
        <v>0</v>
      </c>
      <c r="G18935">
        <v>0</v>
      </c>
      <c r="H18935">
        <v>0</v>
      </c>
      <c r="I18935">
        <v>0</v>
      </c>
      <c r="J18935">
        <v>225</v>
      </c>
      <c r="K18935" t="s">
        <v>1292</v>
      </c>
      <c r="L18935">
        <v>807</v>
      </c>
      <c r="M18935" t="s">
        <v>2017</v>
      </c>
      <c r="N18935" t="s">
        <v>2345</v>
      </c>
      <c r="O18935">
        <v>0</v>
      </c>
      <c r="P18935">
        <v>0</v>
      </c>
      <c r="Q18935">
        <v>1</v>
      </c>
      <c r="R18935">
        <v>0</v>
      </c>
      <c r="S18935">
        <v>0</v>
      </c>
      <c r="T18935">
        <v>0</v>
      </c>
      <c r="U18935">
        <v>0</v>
      </c>
      <c r="V18935">
        <v>2</v>
      </c>
      <c r="W18935">
        <v>2</v>
      </c>
      <c r="X18935">
        <v>2</v>
      </c>
    </row>
    <row r="18936" spans="1:24" x14ac:dyDescent="0.2">
      <c r="A18936" t="s">
        <v>951</v>
      </c>
      <c r="B18936" s="14">
        <v>44082</v>
      </c>
      <c r="C18936">
        <v>0</v>
      </c>
      <c r="D18936">
        <v>0</v>
      </c>
      <c r="E18936">
        <v>0</v>
      </c>
      <c r="F18936">
        <v>0</v>
      </c>
      <c r="G18936">
        <v>0</v>
      </c>
      <c r="H18936">
        <v>0</v>
      </c>
      <c r="I18936">
        <v>0</v>
      </c>
      <c r="J18936">
        <v>239</v>
      </c>
      <c r="K18936" t="s">
        <v>1288</v>
      </c>
      <c r="L18936">
        <v>663</v>
      </c>
      <c r="M18936" t="s">
        <v>2018</v>
      </c>
      <c r="N18936" t="s">
        <v>2345</v>
      </c>
      <c r="O18936">
        <v>0</v>
      </c>
      <c r="P18936">
        <v>0</v>
      </c>
      <c r="Q18936">
        <v>1</v>
      </c>
      <c r="R18936">
        <v>0</v>
      </c>
      <c r="S18936">
        <v>0</v>
      </c>
      <c r="T18936">
        <v>0</v>
      </c>
      <c r="U18936">
        <v>0</v>
      </c>
      <c r="V18936">
        <v>2</v>
      </c>
      <c r="W18936">
        <v>2</v>
      </c>
      <c r="X18936">
        <v>2</v>
      </c>
    </row>
    <row r="18937" spans="1:24" x14ac:dyDescent="0.2">
      <c r="A18937" t="s">
        <v>952</v>
      </c>
      <c r="B18937" s="14">
        <v>44082</v>
      </c>
      <c r="C18937">
        <v>0</v>
      </c>
      <c r="D18937">
        <v>0</v>
      </c>
      <c r="E18937">
        <v>0</v>
      </c>
      <c r="F18937">
        <v>1</v>
      </c>
      <c r="G18937">
        <v>0</v>
      </c>
      <c r="H18937">
        <v>1</v>
      </c>
      <c r="I18937">
        <v>1</v>
      </c>
      <c r="J18937">
        <v>734</v>
      </c>
      <c r="K18937" t="s">
        <v>1279</v>
      </c>
      <c r="L18937">
        <v>838</v>
      </c>
      <c r="M18937" t="s">
        <v>2019</v>
      </c>
      <c r="N18937" t="s">
        <v>2345</v>
      </c>
      <c r="O18937">
        <v>11.933174224343681</v>
      </c>
      <c r="P18937">
        <v>2.4793222714940999</v>
      </c>
      <c r="Q18937">
        <v>1</v>
      </c>
      <c r="R18937">
        <v>0</v>
      </c>
      <c r="S18937">
        <v>1</v>
      </c>
      <c r="T18937">
        <v>12.5</v>
      </c>
      <c r="U18937">
        <v>0</v>
      </c>
      <c r="V18937">
        <v>16.979322271494102</v>
      </c>
      <c r="W18937">
        <v>4.4000000000000004</v>
      </c>
      <c r="X18937">
        <v>3.028571428571428</v>
      </c>
    </row>
    <row r="18938" spans="1:24" x14ac:dyDescent="0.2">
      <c r="A18938" t="s">
        <v>396</v>
      </c>
      <c r="B18938" s="14">
        <v>44082</v>
      </c>
      <c r="C18938">
        <v>0</v>
      </c>
      <c r="D18938">
        <v>0</v>
      </c>
      <c r="E18938">
        <v>0</v>
      </c>
      <c r="F18938">
        <v>0</v>
      </c>
      <c r="G18938">
        <v>2</v>
      </c>
      <c r="H18938">
        <v>0</v>
      </c>
      <c r="I18938">
        <v>0</v>
      </c>
      <c r="J18938">
        <v>1274</v>
      </c>
      <c r="K18938" t="s">
        <v>1284</v>
      </c>
      <c r="L18938">
        <v>2640</v>
      </c>
      <c r="M18938" t="s">
        <v>1463</v>
      </c>
      <c r="N18938" t="s">
        <v>2345</v>
      </c>
      <c r="O18938">
        <v>0</v>
      </c>
      <c r="P18938">
        <v>0</v>
      </c>
      <c r="Q18938">
        <v>1</v>
      </c>
      <c r="R18938">
        <v>0</v>
      </c>
      <c r="S18938">
        <v>0</v>
      </c>
      <c r="T18938">
        <v>0</v>
      </c>
      <c r="U18938">
        <v>0</v>
      </c>
      <c r="V18938">
        <v>2</v>
      </c>
      <c r="W18938">
        <v>2</v>
      </c>
      <c r="X18938">
        <v>4.0571428571428561</v>
      </c>
    </row>
    <row r="18939" spans="1:24" x14ac:dyDescent="0.2">
      <c r="A18939" t="s">
        <v>975</v>
      </c>
      <c r="B18939" s="14">
        <v>44082</v>
      </c>
      <c r="C18939">
        <v>0</v>
      </c>
      <c r="D18939">
        <v>0</v>
      </c>
      <c r="E18939">
        <v>0</v>
      </c>
      <c r="F18939">
        <v>0</v>
      </c>
      <c r="G18939">
        <v>0</v>
      </c>
      <c r="H18939">
        <v>0</v>
      </c>
      <c r="I18939">
        <v>0</v>
      </c>
      <c r="J18939">
        <v>311</v>
      </c>
      <c r="K18939" t="s">
        <v>1303</v>
      </c>
      <c r="L18939">
        <v>342</v>
      </c>
      <c r="M18939" t="s">
        <v>2042</v>
      </c>
      <c r="N18939" t="s">
        <v>2345</v>
      </c>
      <c r="O18939">
        <v>0</v>
      </c>
      <c r="P18939">
        <v>0</v>
      </c>
      <c r="Q18939">
        <v>1</v>
      </c>
      <c r="R18939">
        <v>0</v>
      </c>
      <c r="S18939">
        <v>0</v>
      </c>
      <c r="T18939">
        <v>0</v>
      </c>
      <c r="U18939">
        <v>0</v>
      </c>
      <c r="V18939">
        <v>2</v>
      </c>
      <c r="W18939">
        <v>2</v>
      </c>
      <c r="X18939">
        <v>2</v>
      </c>
    </row>
    <row r="18940" spans="1:24" x14ac:dyDescent="0.2">
      <c r="A18940" t="s">
        <v>977</v>
      </c>
      <c r="B18940" s="14">
        <v>44082</v>
      </c>
      <c r="C18940">
        <v>0</v>
      </c>
      <c r="D18940">
        <v>0</v>
      </c>
      <c r="E18940">
        <v>0</v>
      </c>
      <c r="F18940">
        <v>0</v>
      </c>
      <c r="G18940">
        <v>0</v>
      </c>
      <c r="H18940">
        <v>0</v>
      </c>
      <c r="I18940">
        <v>0</v>
      </c>
      <c r="J18940">
        <v>144</v>
      </c>
      <c r="K18940" t="s">
        <v>1297</v>
      </c>
      <c r="L18940">
        <v>550</v>
      </c>
      <c r="M18940" t="s">
        <v>2044</v>
      </c>
      <c r="N18940" t="s">
        <v>2345</v>
      </c>
      <c r="O18940">
        <v>0</v>
      </c>
      <c r="P18940">
        <v>0</v>
      </c>
      <c r="Q18940">
        <v>1</v>
      </c>
      <c r="R18940">
        <v>0</v>
      </c>
      <c r="S18940">
        <v>0</v>
      </c>
      <c r="T18940">
        <v>0</v>
      </c>
      <c r="U18940">
        <v>0</v>
      </c>
      <c r="V18940">
        <v>2</v>
      </c>
      <c r="W18940">
        <v>2</v>
      </c>
      <c r="X18940">
        <v>2</v>
      </c>
    </row>
    <row r="18941" spans="1:24" x14ac:dyDescent="0.2">
      <c r="A18941" t="s">
        <v>590</v>
      </c>
      <c r="B18941" s="14">
        <v>44082</v>
      </c>
      <c r="C18941">
        <v>0</v>
      </c>
      <c r="D18941">
        <v>0</v>
      </c>
      <c r="E18941">
        <v>0</v>
      </c>
      <c r="F18941">
        <v>0</v>
      </c>
      <c r="G18941">
        <v>0</v>
      </c>
      <c r="H18941">
        <v>0</v>
      </c>
      <c r="I18941">
        <v>0</v>
      </c>
      <c r="J18941">
        <v>72</v>
      </c>
      <c r="K18941" t="s">
        <v>1292</v>
      </c>
      <c r="L18941">
        <v>1023</v>
      </c>
      <c r="M18941" t="s">
        <v>1657</v>
      </c>
      <c r="N18941" t="s">
        <v>2345</v>
      </c>
      <c r="O18941">
        <v>0</v>
      </c>
      <c r="P18941">
        <v>0</v>
      </c>
      <c r="Q18941">
        <v>1</v>
      </c>
      <c r="R18941">
        <v>0</v>
      </c>
      <c r="S18941">
        <v>0</v>
      </c>
      <c r="T18941">
        <v>0</v>
      </c>
      <c r="U18941">
        <v>0</v>
      </c>
      <c r="V18941">
        <v>2</v>
      </c>
      <c r="W18941">
        <v>2</v>
      </c>
      <c r="X18941">
        <v>2</v>
      </c>
    </row>
    <row r="18942" spans="1:24" x14ac:dyDescent="0.2">
      <c r="A18942" t="s">
        <v>978</v>
      </c>
      <c r="B18942" s="14">
        <v>44082</v>
      </c>
      <c r="C18942">
        <v>0</v>
      </c>
      <c r="D18942">
        <v>0</v>
      </c>
      <c r="E18942">
        <v>0</v>
      </c>
      <c r="F18942">
        <v>0</v>
      </c>
      <c r="G18942">
        <v>0</v>
      </c>
      <c r="H18942">
        <v>0</v>
      </c>
      <c r="I18942">
        <v>0</v>
      </c>
      <c r="J18942">
        <v>836</v>
      </c>
      <c r="K18942" t="s">
        <v>1280</v>
      </c>
      <c r="L18942">
        <v>431</v>
      </c>
      <c r="M18942" t="s">
        <v>2045</v>
      </c>
      <c r="N18942" t="s">
        <v>2345</v>
      </c>
      <c r="O18942">
        <v>0</v>
      </c>
      <c r="P18942">
        <v>0</v>
      </c>
      <c r="Q18942">
        <v>1</v>
      </c>
      <c r="R18942">
        <v>0</v>
      </c>
      <c r="S18942">
        <v>0</v>
      </c>
      <c r="T18942">
        <v>0</v>
      </c>
      <c r="U18942">
        <v>0</v>
      </c>
      <c r="V18942">
        <v>2</v>
      </c>
      <c r="W18942">
        <v>2</v>
      </c>
      <c r="X18942">
        <v>2</v>
      </c>
    </row>
    <row r="18943" spans="1:24" x14ac:dyDescent="0.2">
      <c r="A18943" t="s">
        <v>354</v>
      </c>
      <c r="B18943" s="14">
        <v>44082</v>
      </c>
      <c r="C18943">
        <v>0</v>
      </c>
      <c r="D18943">
        <v>0</v>
      </c>
      <c r="E18943">
        <v>0</v>
      </c>
      <c r="F18943">
        <v>2</v>
      </c>
      <c r="G18943">
        <v>1</v>
      </c>
      <c r="H18943">
        <v>6</v>
      </c>
      <c r="I18943">
        <v>2</v>
      </c>
      <c r="J18943">
        <v>549</v>
      </c>
      <c r="K18943" t="s">
        <v>1278</v>
      </c>
      <c r="L18943">
        <v>930</v>
      </c>
      <c r="M18943" t="s">
        <v>1421</v>
      </c>
      <c r="N18943" t="s">
        <v>2345</v>
      </c>
      <c r="O18943">
        <v>21.50537634408602</v>
      </c>
      <c r="P18943">
        <v>3.0683029663888259</v>
      </c>
      <c r="Q18943">
        <v>1</v>
      </c>
      <c r="R18943">
        <v>0</v>
      </c>
      <c r="S18943">
        <v>0.33333333333333331</v>
      </c>
      <c r="T18943">
        <v>4.1666666666666661</v>
      </c>
      <c r="U18943">
        <v>0</v>
      </c>
      <c r="V18943">
        <v>9.234969633055492</v>
      </c>
      <c r="W18943">
        <v>4.4000000000000004</v>
      </c>
      <c r="X18943">
        <v>4.3999999999999986</v>
      </c>
    </row>
    <row r="18944" spans="1:24" x14ac:dyDescent="0.2">
      <c r="A18944" t="s">
        <v>979</v>
      </c>
      <c r="B18944" s="14">
        <v>44082</v>
      </c>
      <c r="C18944">
        <v>0</v>
      </c>
      <c r="D18944">
        <v>0</v>
      </c>
      <c r="E18944">
        <v>0</v>
      </c>
      <c r="F18944">
        <v>0</v>
      </c>
      <c r="G18944">
        <v>0</v>
      </c>
      <c r="H18944">
        <v>0</v>
      </c>
      <c r="I18944">
        <v>0</v>
      </c>
      <c r="J18944">
        <v>1103</v>
      </c>
      <c r="K18944" t="s">
        <v>915</v>
      </c>
      <c r="L18944">
        <v>347</v>
      </c>
      <c r="M18944" t="s">
        <v>2046</v>
      </c>
      <c r="N18944" t="s">
        <v>2345</v>
      </c>
      <c r="O18944">
        <v>0</v>
      </c>
      <c r="P18944">
        <v>0</v>
      </c>
      <c r="Q18944">
        <v>1</v>
      </c>
      <c r="R18944">
        <v>0</v>
      </c>
      <c r="S18944">
        <v>0</v>
      </c>
      <c r="T18944">
        <v>0</v>
      </c>
      <c r="U18944">
        <v>0</v>
      </c>
      <c r="V18944">
        <v>2</v>
      </c>
      <c r="W18944">
        <v>2</v>
      </c>
      <c r="X18944">
        <v>2</v>
      </c>
    </row>
    <row r="18945" spans="1:24" x14ac:dyDescent="0.2">
      <c r="A18945" t="s">
        <v>672</v>
      </c>
      <c r="B18945" s="14">
        <v>44082</v>
      </c>
      <c r="C18945">
        <v>0</v>
      </c>
      <c r="D18945">
        <v>0</v>
      </c>
      <c r="E18945">
        <v>0</v>
      </c>
      <c r="F18945">
        <v>1</v>
      </c>
      <c r="G18945">
        <v>0</v>
      </c>
      <c r="H18945">
        <v>6</v>
      </c>
      <c r="I18945">
        <v>1</v>
      </c>
      <c r="J18945">
        <v>1371</v>
      </c>
      <c r="K18945" t="s">
        <v>1283</v>
      </c>
      <c r="L18945">
        <v>891</v>
      </c>
      <c r="M18945" t="s">
        <v>1739</v>
      </c>
      <c r="N18945" t="s">
        <v>2345</v>
      </c>
      <c r="O18945">
        <v>11.22334455667789</v>
      </c>
      <c r="P18945">
        <v>2.4179959445053729</v>
      </c>
      <c r="Q18945">
        <v>1</v>
      </c>
      <c r="R18945">
        <v>0</v>
      </c>
      <c r="S18945">
        <v>0.16666666666666671</v>
      </c>
      <c r="T18945">
        <v>2.083333333333333</v>
      </c>
      <c r="U18945">
        <v>0</v>
      </c>
      <c r="V18945">
        <v>6.5013292778387068</v>
      </c>
      <c r="W18945">
        <v>4.4000000000000004</v>
      </c>
      <c r="X18945">
        <v>2.6857142857142851</v>
      </c>
    </row>
    <row r="18946" spans="1:24" x14ac:dyDescent="0.2">
      <c r="A18946" t="s">
        <v>434</v>
      </c>
      <c r="B18946" s="14">
        <v>44082</v>
      </c>
      <c r="C18946">
        <v>0</v>
      </c>
      <c r="D18946">
        <v>0</v>
      </c>
      <c r="E18946">
        <v>0</v>
      </c>
      <c r="F18946">
        <v>0</v>
      </c>
      <c r="G18946">
        <v>0</v>
      </c>
      <c r="H18946">
        <v>0</v>
      </c>
      <c r="I18946">
        <v>0</v>
      </c>
      <c r="J18946">
        <v>862</v>
      </c>
      <c r="K18946" t="s">
        <v>915</v>
      </c>
      <c r="L18946">
        <v>675</v>
      </c>
      <c r="M18946" t="s">
        <v>1501</v>
      </c>
      <c r="N18946" t="s">
        <v>2345</v>
      </c>
      <c r="O18946">
        <v>0</v>
      </c>
      <c r="P18946">
        <v>0</v>
      </c>
      <c r="Q18946">
        <v>1</v>
      </c>
      <c r="R18946">
        <v>0</v>
      </c>
      <c r="S18946">
        <v>0</v>
      </c>
      <c r="T18946">
        <v>0</v>
      </c>
      <c r="U18946">
        <v>0</v>
      </c>
      <c r="V18946">
        <v>2</v>
      </c>
      <c r="W18946">
        <v>2</v>
      </c>
      <c r="X18946">
        <v>2</v>
      </c>
    </row>
    <row r="18947" spans="1:24" x14ac:dyDescent="0.2">
      <c r="A18947" t="s">
        <v>523</v>
      </c>
      <c r="B18947" s="14">
        <v>44082</v>
      </c>
      <c r="C18947">
        <v>1</v>
      </c>
      <c r="D18947">
        <v>11</v>
      </c>
      <c r="E18947">
        <v>1</v>
      </c>
      <c r="F18947">
        <v>4</v>
      </c>
      <c r="G18947">
        <v>1</v>
      </c>
      <c r="H18947">
        <v>16</v>
      </c>
      <c r="I18947">
        <v>4</v>
      </c>
      <c r="J18947">
        <v>3823</v>
      </c>
      <c r="K18947" t="s">
        <v>1282</v>
      </c>
      <c r="L18947">
        <v>3266</v>
      </c>
      <c r="M18947" t="s">
        <v>1590</v>
      </c>
      <c r="N18947" t="s">
        <v>2345</v>
      </c>
      <c r="O18947">
        <v>12.24739742804654</v>
      </c>
      <c r="P18947">
        <v>2.505313459565663</v>
      </c>
      <c r="Q18947">
        <v>1</v>
      </c>
      <c r="R18947">
        <v>0</v>
      </c>
      <c r="S18947">
        <v>0.25</v>
      </c>
      <c r="T18947">
        <v>3.125</v>
      </c>
      <c r="U18947">
        <v>0</v>
      </c>
      <c r="V18947">
        <v>7.630313459565663</v>
      </c>
      <c r="W18947">
        <v>4.4000000000000004</v>
      </c>
      <c r="X18947">
        <v>4.3999999999999986</v>
      </c>
    </row>
    <row r="18948" spans="1:24" x14ac:dyDescent="0.2">
      <c r="A18948" t="s">
        <v>980</v>
      </c>
      <c r="B18948" s="14">
        <v>44082</v>
      </c>
      <c r="C18948">
        <v>0</v>
      </c>
      <c r="D18948">
        <v>0</v>
      </c>
      <c r="E18948">
        <v>0</v>
      </c>
      <c r="F18948">
        <v>0</v>
      </c>
      <c r="G18948">
        <v>0</v>
      </c>
      <c r="H18948">
        <v>0</v>
      </c>
      <c r="I18948">
        <v>0</v>
      </c>
      <c r="J18948">
        <v>218</v>
      </c>
      <c r="K18948" t="s">
        <v>1288</v>
      </c>
      <c r="L18948">
        <v>250</v>
      </c>
      <c r="M18948" t="s">
        <v>2047</v>
      </c>
      <c r="N18948" t="s">
        <v>2345</v>
      </c>
      <c r="O18948">
        <v>0</v>
      </c>
      <c r="P18948">
        <v>0</v>
      </c>
      <c r="Q18948">
        <v>1</v>
      </c>
      <c r="R18948">
        <v>0</v>
      </c>
      <c r="S18948">
        <v>0</v>
      </c>
      <c r="T18948">
        <v>0</v>
      </c>
      <c r="U18948">
        <v>0</v>
      </c>
      <c r="V18948">
        <v>2</v>
      </c>
      <c r="W18948">
        <v>2</v>
      </c>
      <c r="X18948">
        <v>2</v>
      </c>
    </row>
    <row r="18949" spans="1:24" x14ac:dyDescent="0.2">
      <c r="A18949" t="s">
        <v>578</v>
      </c>
      <c r="B18949" s="14">
        <v>44082</v>
      </c>
      <c r="C18949">
        <v>1</v>
      </c>
      <c r="D18949">
        <v>2</v>
      </c>
      <c r="E18949">
        <v>1</v>
      </c>
      <c r="F18949">
        <v>1</v>
      </c>
      <c r="G18949">
        <v>0</v>
      </c>
      <c r="H18949">
        <v>2</v>
      </c>
      <c r="I18949">
        <v>1</v>
      </c>
      <c r="J18949">
        <v>842</v>
      </c>
      <c r="K18949" t="s">
        <v>1302</v>
      </c>
      <c r="L18949">
        <v>790</v>
      </c>
      <c r="M18949" t="s">
        <v>1645</v>
      </c>
      <c r="N18949" t="s">
        <v>2345</v>
      </c>
      <c r="O18949">
        <v>12.658227848101269</v>
      </c>
      <c r="P18949">
        <v>2.5383074265151162</v>
      </c>
      <c r="Q18949">
        <v>1</v>
      </c>
      <c r="R18949">
        <v>0</v>
      </c>
      <c r="S18949">
        <v>0.5</v>
      </c>
      <c r="T18949">
        <v>6.25</v>
      </c>
      <c r="U18949">
        <v>0</v>
      </c>
      <c r="V18949">
        <v>10.78830742651512</v>
      </c>
      <c r="W18949">
        <v>4.4000000000000004</v>
      </c>
      <c r="X18949">
        <v>2.342857142857143</v>
      </c>
    </row>
    <row r="18950" spans="1:24" x14ac:dyDescent="0.2">
      <c r="A18950" t="s">
        <v>669</v>
      </c>
      <c r="B18950" s="14">
        <v>44082</v>
      </c>
      <c r="C18950">
        <v>0</v>
      </c>
      <c r="D18950">
        <v>0</v>
      </c>
      <c r="E18950">
        <v>0</v>
      </c>
      <c r="F18950">
        <v>0</v>
      </c>
      <c r="G18950">
        <v>0</v>
      </c>
      <c r="H18950">
        <v>0</v>
      </c>
      <c r="I18950">
        <v>0</v>
      </c>
      <c r="J18950">
        <v>463</v>
      </c>
      <c r="K18950" t="s">
        <v>1293</v>
      </c>
      <c r="L18950">
        <v>678</v>
      </c>
      <c r="M18950" t="s">
        <v>1736</v>
      </c>
      <c r="N18950" t="s">
        <v>2345</v>
      </c>
      <c r="O18950">
        <v>0</v>
      </c>
      <c r="P18950">
        <v>0</v>
      </c>
      <c r="Q18950">
        <v>1</v>
      </c>
      <c r="R18950">
        <v>0</v>
      </c>
      <c r="S18950">
        <v>0</v>
      </c>
      <c r="T18950">
        <v>0</v>
      </c>
      <c r="U18950">
        <v>0</v>
      </c>
      <c r="V18950">
        <v>2</v>
      </c>
      <c r="W18950">
        <v>2</v>
      </c>
      <c r="X18950">
        <v>2</v>
      </c>
    </row>
    <row r="18951" spans="1:24" x14ac:dyDescent="0.2">
      <c r="A18951" t="s">
        <v>981</v>
      </c>
      <c r="B18951" s="14">
        <v>44082</v>
      </c>
      <c r="C18951">
        <v>0</v>
      </c>
      <c r="D18951">
        <v>0</v>
      </c>
      <c r="E18951">
        <v>0</v>
      </c>
      <c r="F18951">
        <v>1</v>
      </c>
      <c r="G18951">
        <v>2</v>
      </c>
      <c r="H18951">
        <v>1</v>
      </c>
      <c r="I18951">
        <v>1</v>
      </c>
      <c r="J18951">
        <v>39</v>
      </c>
      <c r="K18951" t="s">
        <v>1287</v>
      </c>
      <c r="L18951">
        <v>373</v>
      </c>
      <c r="M18951" t="s">
        <v>2048</v>
      </c>
      <c r="N18951" t="s">
        <v>2345</v>
      </c>
      <c r="O18951">
        <v>26.809651474530831</v>
      </c>
      <c r="P18951">
        <v>3.2887619523323668</v>
      </c>
      <c r="Q18951">
        <v>1</v>
      </c>
      <c r="R18951">
        <v>0</v>
      </c>
      <c r="S18951">
        <v>1</v>
      </c>
      <c r="T18951">
        <v>12.5</v>
      </c>
      <c r="U18951">
        <v>0</v>
      </c>
      <c r="V18951">
        <v>17.788761952332369</v>
      </c>
      <c r="W18951">
        <v>4.4000000000000004</v>
      </c>
      <c r="X18951">
        <v>2.6857142857142851</v>
      </c>
    </row>
    <row r="18952" spans="1:24" x14ac:dyDescent="0.2">
      <c r="A18952" t="s">
        <v>574</v>
      </c>
      <c r="B18952" s="14">
        <v>44082</v>
      </c>
      <c r="C18952">
        <v>0</v>
      </c>
      <c r="D18952">
        <v>0</v>
      </c>
      <c r="E18952">
        <v>0</v>
      </c>
      <c r="F18952">
        <v>0</v>
      </c>
      <c r="G18952">
        <v>0</v>
      </c>
      <c r="H18952">
        <v>0</v>
      </c>
      <c r="I18952">
        <v>0</v>
      </c>
      <c r="J18952">
        <v>1129</v>
      </c>
      <c r="K18952" t="s">
        <v>1323</v>
      </c>
      <c r="L18952">
        <v>314</v>
      </c>
      <c r="M18952" t="s">
        <v>1641</v>
      </c>
      <c r="N18952" t="s">
        <v>2345</v>
      </c>
      <c r="O18952">
        <v>0</v>
      </c>
      <c r="P18952">
        <v>0</v>
      </c>
      <c r="Q18952">
        <v>1</v>
      </c>
      <c r="R18952">
        <v>0</v>
      </c>
      <c r="S18952">
        <v>0</v>
      </c>
      <c r="T18952">
        <v>0</v>
      </c>
      <c r="U18952">
        <v>0</v>
      </c>
      <c r="V18952">
        <v>2</v>
      </c>
      <c r="W18952">
        <v>2</v>
      </c>
      <c r="X18952">
        <v>2</v>
      </c>
    </row>
    <row r="18953" spans="1:24" x14ac:dyDescent="0.2">
      <c r="A18953" t="s">
        <v>982</v>
      </c>
      <c r="B18953" s="14">
        <v>44082</v>
      </c>
      <c r="C18953">
        <v>0</v>
      </c>
      <c r="D18953">
        <v>0</v>
      </c>
      <c r="E18953">
        <v>0</v>
      </c>
      <c r="F18953">
        <v>0</v>
      </c>
      <c r="G18953">
        <v>0</v>
      </c>
      <c r="H18953">
        <v>0</v>
      </c>
      <c r="I18953">
        <v>0</v>
      </c>
      <c r="J18953">
        <v>4022</v>
      </c>
      <c r="K18953" t="s">
        <v>1310</v>
      </c>
      <c r="L18953">
        <v>290</v>
      </c>
      <c r="M18953" t="s">
        <v>2049</v>
      </c>
      <c r="N18953" t="s">
        <v>2345</v>
      </c>
      <c r="O18953">
        <v>0</v>
      </c>
      <c r="P18953">
        <v>0</v>
      </c>
      <c r="Q18953">
        <v>1</v>
      </c>
      <c r="R18953">
        <v>0</v>
      </c>
      <c r="S18953">
        <v>0</v>
      </c>
      <c r="T18953">
        <v>0</v>
      </c>
      <c r="U18953">
        <v>0</v>
      </c>
      <c r="V18953">
        <v>2</v>
      </c>
      <c r="W18953">
        <v>2</v>
      </c>
      <c r="X18953">
        <v>2</v>
      </c>
    </row>
    <row r="18954" spans="1:24" x14ac:dyDescent="0.2">
      <c r="A18954" t="s">
        <v>983</v>
      </c>
      <c r="B18954" s="14">
        <v>44082</v>
      </c>
      <c r="C18954">
        <v>0</v>
      </c>
      <c r="D18954">
        <v>0</v>
      </c>
      <c r="E18954">
        <v>0</v>
      </c>
      <c r="F18954">
        <v>0</v>
      </c>
      <c r="G18954">
        <v>0</v>
      </c>
      <c r="H18954">
        <v>0</v>
      </c>
      <c r="I18954">
        <v>0</v>
      </c>
      <c r="J18954">
        <v>305</v>
      </c>
      <c r="K18954" t="s">
        <v>1300</v>
      </c>
      <c r="L18954">
        <v>403</v>
      </c>
      <c r="M18954" t="s">
        <v>2050</v>
      </c>
      <c r="N18954" t="s">
        <v>2345</v>
      </c>
      <c r="O18954">
        <v>0</v>
      </c>
      <c r="P18954">
        <v>0</v>
      </c>
      <c r="Q18954">
        <v>1</v>
      </c>
      <c r="R18954">
        <v>0</v>
      </c>
      <c r="S18954">
        <v>0</v>
      </c>
      <c r="T18954">
        <v>0</v>
      </c>
      <c r="U18954">
        <v>0</v>
      </c>
      <c r="V18954">
        <v>2</v>
      </c>
      <c r="W18954">
        <v>2</v>
      </c>
      <c r="X18954">
        <v>2</v>
      </c>
    </row>
    <row r="18955" spans="1:24" x14ac:dyDescent="0.2">
      <c r="A18955" t="s">
        <v>327</v>
      </c>
      <c r="B18955" s="14">
        <v>44082</v>
      </c>
      <c r="C18955">
        <v>0</v>
      </c>
      <c r="D18955">
        <v>0</v>
      </c>
      <c r="E18955">
        <v>0</v>
      </c>
      <c r="F18955">
        <v>0</v>
      </c>
      <c r="G18955">
        <v>3</v>
      </c>
      <c r="H18955">
        <v>0</v>
      </c>
      <c r="I18955">
        <v>0</v>
      </c>
      <c r="J18955">
        <v>574</v>
      </c>
      <c r="K18955" t="s">
        <v>1293</v>
      </c>
      <c r="L18955">
        <v>1524</v>
      </c>
      <c r="M18955" t="s">
        <v>1394</v>
      </c>
      <c r="N18955" t="s">
        <v>2345</v>
      </c>
      <c r="O18955">
        <v>0</v>
      </c>
      <c r="P18955">
        <v>0</v>
      </c>
      <c r="Q18955">
        <v>1</v>
      </c>
      <c r="R18955">
        <v>0</v>
      </c>
      <c r="S18955">
        <v>0</v>
      </c>
      <c r="T18955">
        <v>0</v>
      </c>
      <c r="U18955">
        <v>0</v>
      </c>
      <c r="V18955">
        <v>2</v>
      </c>
      <c r="W18955">
        <v>2</v>
      </c>
      <c r="X18955">
        <v>2.342857142857143</v>
      </c>
    </row>
    <row r="18956" spans="1:24" x14ac:dyDescent="0.2">
      <c r="A18956" t="s">
        <v>984</v>
      </c>
      <c r="B18956" s="14">
        <v>44082</v>
      </c>
      <c r="C18956">
        <v>0</v>
      </c>
      <c r="D18956">
        <v>0</v>
      </c>
      <c r="E18956">
        <v>0</v>
      </c>
      <c r="F18956">
        <v>3</v>
      </c>
      <c r="G18956">
        <v>2</v>
      </c>
      <c r="H18956">
        <v>23</v>
      </c>
      <c r="I18956">
        <v>3</v>
      </c>
      <c r="J18956">
        <v>340</v>
      </c>
      <c r="K18956" t="s">
        <v>1314</v>
      </c>
      <c r="L18956">
        <v>753</v>
      </c>
      <c r="M18956" t="s">
        <v>2051</v>
      </c>
      <c r="N18956" t="s">
        <v>2345</v>
      </c>
      <c r="O18956">
        <v>39.840637450199203</v>
      </c>
      <c r="P18956">
        <v>3.6848874328443988</v>
      </c>
      <c r="Q18956">
        <v>1</v>
      </c>
      <c r="R18956">
        <v>0</v>
      </c>
      <c r="S18956">
        <v>0.13043478260869559</v>
      </c>
      <c r="T18956">
        <v>1.630434782608696</v>
      </c>
      <c r="U18956">
        <v>0</v>
      </c>
      <c r="V18956">
        <v>7.3153222154530946</v>
      </c>
      <c r="W18956">
        <v>4.4000000000000004</v>
      </c>
      <c r="X18956">
        <v>4.3999999999999986</v>
      </c>
    </row>
    <row r="18957" spans="1:24" x14ac:dyDescent="0.2">
      <c r="A18957" t="s">
        <v>985</v>
      </c>
      <c r="B18957" s="14">
        <v>44082</v>
      </c>
      <c r="C18957">
        <v>0</v>
      </c>
      <c r="D18957">
        <v>0</v>
      </c>
      <c r="E18957">
        <v>0</v>
      </c>
      <c r="F18957">
        <v>0</v>
      </c>
      <c r="G18957">
        <v>0</v>
      </c>
      <c r="H18957">
        <v>0</v>
      </c>
      <c r="I18957">
        <v>0</v>
      </c>
      <c r="J18957">
        <v>128</v>
      </c>
      <c r="K18957" t="s">
        <v>1288</v>
      </c>
      <c r="L18957">
        <v>259</v>
      </c>
      <c r="M18957" t="s">
        <v>2052</v>
      </c>
      <c r="N18957" t="s">
        <v>2345</v>
      </c>
      <c r="O18957">
        <v>0</v>
      </c>
      <c r="P18957">
        <v>0</v>
      </c>
      <c r="Q18957">
        <v>1</v>
      </c>
      <c r="R18957">
        <v>0</v>
      </c>
      <c r="S18957">
        <v>0</v>
      </c>
      <c r="T18957">
        <v>0</v>
      </c>
      <c r="U18957">
        <v>0</v>
      </c>
      <c r="V18957">
        <v>2</v>
      </c>
      <c r="W18957">
        <v>2</v>
      </c>
      <c r="X18957">
        <v>2</v>
      </c>
    </row>
    <row r="18958" spans="1:24" x14ac:dyDescent="0.2">
      <c r="A18958" t="s">
        <v>693</v>
      </c>
      <c r="B18958" s="14">
        <v>44082</v>
      </c>
      <c r="C18958">
        <v>0</v>
      </c>
      <c r="D18958">
        <v>0</v>
      </c>
      <c r="E18958">
        <v>0</v>
      </c>
      <c r="F18958">
        <v>0</v>
      </c>
      <c r="G18958">
        <v>0</v>
      </c>
      <c r="H18958">
        <v>0</v>
      </c>
      <c r="I18958">
        <v>0</v>
      </c>
      <c r="J18958">
        <v>146</v>
      </c>
      <c r="K18958" t="s">
        <v>1284</v>
      </c>
      <c r="L18958">
        <v>286</v>
      </c>
      <c r="M18958" t="s">
        <v>1760</v>
      </c>
      <c r="N18958" t="s">
        <v>2345</v>
      </c>
      <c r="O18958">
        <v>0</v>
      </c>
      <c r="P18958">
        <v>0</v>
      </c>
      <c r="Q18958">
        <v>1</v>
      </c>
      <c r="R18958">
        <v>0</v>
      </c>
      <c r="S18958">
        <v>0</v>
      </c>
      <c r="T18958">
        <v>0</v>
      </c>
      <c r="U18958">
        <v>0</v>
      </c>
      <c r="V18958">
        <v>2</v>
      </c>
      <c r="W18958">
        <v>2</v>
      </c>
      <c r="X18958">
        <v>2.0000000000000009</v>
      </c>
    </row>
    <row r="18959" spans="1:24" x14ac:dyDescent="0.2">
      <c r="A18959" t="s">
        <v>542</v>
      </c>
      <c r="B18959" s="14">
        <v>44082</v>
      </c>
      <c r="C18959">
        <v>0</v>
      </c>
      <c r="D18959">
        <v>0</v>
      </c>
      <c r="E18959">
        <v>0</v>
      </c>
      <c r="F18959">
        <v>2</v>
      </c>
      <c r="G18959">
        <v>1</v>
      </c>
      <c r="H18959">
        <v>4</v>
      </c>
      <c r="I18959">
        <v>2</v>
      </c>
      <c r="J18959">
        <v>849</v>
      </c>
      <c r="K18959" t="s">
        <v>1315</v>
      </c>
      <c r="L18959">
        <v>981</v>
      </c>
      <c r="M18959" t="s">
        <v>1609</v>
      </c>
      <c r="N18959" t="s">
        <v>2345</v>
      </c>
      <c r="O18959">
        <v>20.387359836901119</v>
      </c>
      <c r="P18959">
        <v>3.0149150929707651</v>
      </c>
      <c r="Q18959">
        <v>1</v>
      </c>
      <c r="R18959">
        <v>0</v>
      </c>
      <c r="S18959">
        <v>0.5</v>
      </c>
      <c r="T18959">
        <v>6.25</v>
      </c>
      <c r="U18959">
        <v>0</v>
      </c>
      <c r="V18959">
        <v>11.264915092970771</v>
      </c>
      <c r="W18959">
        <v>4.4000000000000004</v>
      </c>
      <c r="X18959">
        <v>4.3999999999999986</v>
      </c>
    </row>
    <row r="18960" spans="1:24" x14ac:dyDescent="0.2">
      <c r="A18960" t="s">
        <v>484</v>
      </c>
      <c r="B18960" s="14">
        <v>44082</v>
      </c>
      <c r="C18960">
        <v>0</v>
      </c>
      <c r="D18960">
        <v>0</v>
      </c>
      <c r="E18960">
        <v>0</v>
      </c>
      <c r="F18960">
        <v>0</v>
      </c>
      <c r="G18960">
        <v>0</v>
      </c>
      <c r="H18960">
        <v>0</v>
      </c>
      <c r="I18960">
        <v>0</v>
      </c>
      <c r="J18960">
        <v>407</v>
      </c>
      <c r="K18960" t="s">
        <v>1296</v>
      </c>
      <c r="L18960">
        <v>462</v>
      </c>
      <c r="M18960" t="s">
        <v>1551</v>
      </c>
      <c r="N18960" t="s">
        <v>2345</v>
      </c>
      <c r="O18960">
        <v>0</v>
      </c>
      <c r="P18960">
        <v>0</v>
      </c>
      <c r="Q18960">
        <v>1</v>
      </c>
      <c r="R18960">
        <v>0</v>
      </c>
      <c r="S18960">
        <v>0</v>
      </c>
      <c r="T18960">
        <v>0</v>
      </c>
      <c r="U18960">
        <v>0</v>
      </c>
      <c r="V18960">
        <v>2</v>
      </c>
      <c r="W18960">
        <v>2</v>
      </c>
      <c r="X18960">
        <v>2</v>
      </c>
    </row>
    <row r="18961" spans="1:24" x14ac:dyDescent="0.2">
      <c r="A18961" t="s">
        <v>986</v>
      </c>
      <c r="B18961" s="14">
        <v>44082</v>
      </c>
      <c r="C18961">
        <v>0</v>
      </c>
      <c r="D18961">
        <v>0</v>
      </c>
      <c r="E18961">
        <v>0</v>
      </c>
      <c r="F18961">
        <v>0</v>
      </c>
      <c r="G18961">
        <v>0</v>
      </c>
      <c r="H18961">
        <v>0</v>
      </c>
      <c r="I18961">
        <v>0</v>
      </c>
      <c r="J18961">
        <v>62</v>
      </c>
      <c r="K18961" t="s">
        <v>1306</v>
      </c>
      <c r="L18961">
        <v>552</v>
      </c>
      <c r="M18961" t="s">
        <v>2053</v>
      </c>
      <c r="N18961" t="s">
        <v>2345</v>
      </c>
      <c r="O18961">
        <v>0</v>
      </c>
      <c r="P18961">
        <v>0</v>
      </c>
      <c r="Q18961">
        <v>1</v>
      </c>
      <c r="R18961">
        <v>0</v>
      </c>
      <c r="S18961">
        <v>0</v>
      </c>
      <c r="T18961">
        <v>0</v>
      </c>
      <c r="U18961">
        <v>0</v>
      </c>
      <c r="V18961">
        <v>2</v>
      </c>
      <c r="W18961">
        <v>2</v>
      </c>
      <c r="X18961">
        <v>2</v>
      </c>
    </row>
    <row r="18962" spans="1:24" x14ac:dyDescent="0.2">
      <c r="A18962" t="s">
        <v>987</v>
      </c>
      <c r="B18962" s="14">
        <v>44082</v>
      </c>
      <c r="C18962">
        <v>0</v>
      </c>
      <c r="D18962">
        <v>0</v>
      </c>
      <c r="E18962">
        <v>0</v>
      </c>
      <c r="F18962">
        <v>0</v>
      </c>
      <c r="G18962">
        <v>0</v>
      </c>
      <c r="H18962">
        <v>0</v>
      </c>
      <c r="I18962">
        <v>0</v>
      </c>
      <c r="J18962">
        <v>79</v>
      </c>
      <c r="K18962" t="s">
        <v>1306</v>
      </c>
      <c r="L18962">
        <v>695</v>
      </c>
      <c r="M18962" t="s">
        <v>2054</v>
      </c>
      <c r="N18962" t="s">
        <v>2345</v>
      </c>
      <c r="O18962">
        <v>0</v>
      </c>
      <c r="P18962">
        <v>0</v>
      </c>
      <c r="Q18962">
        <v>1</v>
      </c>
      <c r="R18962">
        <v>0</v>
      </c>
      <c r="S18962">
        <v>0</v>
      </c>
      <c r="T18962">
        <v>0</v>
      </c>
      <c r="U18962">
        <v>0</v>
      </c>
      <c r="V18962">
        <v>2</v>
      </c>
      <c r="W18962">
        <v>2</v>
      </c>
      <c r="X18962">
        <v>2</v>
      </c>
    </row>
    <row r="18963" spans="1:24" x14ac:dyDescent="0.2">
      <c r="A18963" t="s">
        <v>988</v>
      </c>
      <c r="B18963" s="14">
        <v>44082</v>
      </c>
      <c r="C18963">
        <v>0</v>
      </c>
      <c r="D18963">
        <v>0</v>
      </c>
      <c r="E18963">
        <v>0</v>
      </c>
      <c r="F18963">
        <v>0</v>
      </c>
      <c r="G18963">
        <v>0</v>
      </c>
      <c r="H18963">
        <v>0</v>
      </c>
      <c r="I18963">
        <v>0</v>
      </c>
      <c r="J18963">
        <v>1067</v>
      </c>
      <c r="K18963" t="s">
        <v>1316</v>
      </c>
      <c r="L18963">
        <v>475</v>
      </c>
      <c r="M18963" t="s">
        <v>2055</v>
      </c>
      <c r="N18963" t="s">
        <v>2345</v>
      </c>
      <c r="O18963">
        <v>0</v>
      </c>
      <c r="P18963">
        <v>0</v>
      </c>
      <c r="Q18963">
        <v>1</v>
      </c>
      <c r="R18963">
        <v>0</v>
      </c>
      <c r="S18963">
        <v>0</v>
      </c>
      <c r="T18963">
        <v>0</v>
      </c>
      <c r="U18963">
        <v>0</v>
      </c>
      <c r="V18963">
        <v>2</v>
      </c>
      <c r="W18963">
        <v>2</v>
      </c>
      <c r="X18963">
        <v>2</v>
      </c>
    </row>
    <row r="18964" spans="1:24" x14ac:dyDescent="0.2">
      <c r="A18964" t="s">
        <v>557</v>
      </c>
      <c r="B18964" s="14">
        <v>44082</v>
      </c>
      <c r="C18964">
        <v>0</v>
      </c>
      <c r="D18964">
        <v>0</v>
      </c>
      <c r="E18964">
        <v>0</v>
      </c>
      <c r="F18964">
        <v>0</v>
      </c>
      <c r="G18964">
        <v>0</v>
      </c>
      <c r="H18964">
        <v>0</v>
      </c>
      <c r="I18964">
        <v>0</v>
      </c>
      <c r="J18964">
        <v>3747</v>
      </c>
      <c r="K18964" t="s">
        <v>1282</v>
      </c>
      <c r="L18964">
        <v>1447</v>
      </c>
      <c r="M18964" t="s">
        <v>1624</v>
      </c>
      <c r="N18964" t="s">
        <v>2345</v>
      </c>
      <c r="O18964">
        <v>0</v>
      </c>
      <c r="P18964">
        <v>0</v>
      </c>
      <c r="Q18964">
        <v>1</v>
      </c>
      <c r="R18964">
        <v>0</v>
      </c>
      <c r="S18964">
        <v>0</v>
      </c>
      <c r="T18964">
        <v>0</v>
      </c>
      <c r="U18964">
        <v>0</v>
      </c>
      <c r="V18964">
        <v>2</v>
      </c>
      <c r="W18964">
        <v>2</v>
      </c>
      <c r="X18964">
        <v>2</v>
      </c>
    </row>
    <row r="18965" spans="1:24" x14ac:dyDescent="0.2">
      <c r="A18965" t="s">
        <v>989</v>
      </c>
      <c r="B18965" s="14">
        <v>44082</v>
      </c>
      <c r="C18965">
        <v>0</v>
      </c>
      <c r="D18965">
        <v>0</v>
      </c>
      <c r="E18965">
        <v>0</v>
      </c>
      <c r="F18965">
        <v>0</v>
      </c>
      <c r="G18965">
        <v>1</v>
      </c>
      <c r="H18965">
        <v>0</v>
      </c>
      <c r="I18965">
        <v>0</v>
      </c>
      <c r="J18965">
        <v>738</v>
      </c>
      <c r="K18965" t="s">
        <v>1311</v>
      </c>
      <c r="L18965">
        <v>385</v>
      </c>
      <c r="M18965" t="s">
        <v>2056</v>
      </c>
      <c r="N18965" t="s">
        <v>2345</v>
      </c>
      <c r="O18965">
        <v>0</v>
      </c>
      <c r="P18965">
        <v>0</v>
      </c>
      <c r="Q18965">
        <v>1</v>
      </c>
      <c r="R18965">
        <v>0</v>
      </c>
      <c r="S18965">
        <v>0</v>
      </c>
      <c r="T18965">
        <v>0</v>
      </c>
      <c r="U18965">
        <v>0</v>
      </c>
      <c r="V18965">
        <v>2</v>
      </c>
      <c r="W18965">
        <v>2</v>
      </c>
      <c r="X18965">
        <v>3.7142857142857131</v>
      </c>
    </row>
    <row r="18966" spans="1:24" x14ac:dyDescent="0.2">
      <c r="A18966" t="s">
        <v>990</v>
      </c>
      <c r="B18966" s="14">
        <v>44082</v>
      </c>
      <c r="C18966">
        <v>0</v>
      </c>
      <c r="D18966">
        <v>0</v>
      </c>
      <c r="E18966">
        <v>0</v>
      </c>
      <c r="F18966">
        <v>0</v>
      </c>
      <c r="G18966">
        <v>4</v>
      </c>
      <c r="H18966">
        <v>0</v>
      </c>
      <c r="I18966">
        <v>0</v>
      </c>
      <c r="J18966">
        <v>336</v>
      </c>
      <c r="K18966" t="s">
        <v>1325</v>
      </c>
      <c r="L18966">
        <v>716</v>
      </c>
      <c r="M18966" t="s">
        <v>2057</v>
      </c>
      <c r="N18966" t="s">
        <v>2345</v>
      </c>
      <c r="O18966">
        <v>0</v>
      </c>
      <c r="P18966">
        <v>0</v>
      </c>
      <c r="Q18966">
        <v>1</v>
      </c>
      <c r="R18966">
        <v>0</v>
      </c>
      <c r="S18966">
        <v>0</v>
      </c>
      <c r="T18966">
        <v>0</v>
      </c>
      <c r="U18966">
        <v>0</v>
      </c>
      <c r="V18966">
        <v>2</v>
      </c>
      <c r="W18966">
        <v>2</v>
      </c>
      <c r="X18966">
        <v>3.7142857142857131</v>
      </c>
    </row>
    <row r="18967" spans="1:24" x14ac:dyDescent="0.2">
      <c r="A18967" t="s">
        <v>991</v>
      </c>
      <c r="B18967" s="14">
        <v>44082</v>
      </c>
      <c r="C18967">
        <v>1</v>
      </c>
      <c r="D18967">
        <v>5</v>
      </c>
      <c r="E18967">
        <v>1</v>
      </c>
      <c r="F18967">
        <v>2</v>
      </c>
      <c r="G18967">
        <v>0</v>
      </c>
      <c r="H18967">
        <v>8</v>
      </c>
      <c r="I18967">
        <v>2</v>
      </c>
      <c r="J18967">
        <v>475</v>
      </c>
      <c r="K18967" t="s">
        <v>1295</v>
      </c>
      <c r="L18967">
        <v>723</v>
      </c>
      <c r="M18967" t="s">
        <v>2058</v>
      </c>
      <c r="N18967" t="s">
        <v>2345</v>
      </c>
      <c r="O18967">
        <v>27.66251728907331</v>
      </c>
      <c r="P18967">
        <v>3.3200783303773629</v>
      </c>
      <c r="Q18967">
        <v>1</v>
      </c>
      <c r="R18967">
        <v>0</v>
      </c>
      <c r="S18967">
        <v>0.25</v>
      </c>
      <c r="T18967">
        <v>3.125</v>
      </c>
      <c r="U18967">
        <v>0</v>
      </c>
      <c r="V18967">
        <v>8.4450783303773633</v>
      </c>
      <c r="W18967">
        <v>4.4000000000000004</v>
      </c>
      <c r="X18967">
        <v>3.371428571428571</v>
      </c>
    </row>
    <row r="18968" spans="1:24" x14ac:dyDescent="0.2">
      <c r="A18968" t="s">
        <v>992</v>
      </c>
      <c r="B18968" s="14">
        <v>44082</v>
      </c>
      <c r="C18968">
        <v>1</v>
      </c>
      <c r="D18968">
        <v>1</v>
      </c>
      <c r="E18968">
        <v>1</v>
      </c>
      <c r="F18968">
        <v>1</v>
      </c>
      <c r="G18968">
        <v>0</v>
      </c>
      <c r="H18968">
        <v>1</v>
      </c>
      <c r="I18968">
        <v>1</v>
      </c>
      <c r="J18968">
        <v>493</v>
      </c>
      <c r="K18968" t="s">
        <v>1287</v>
      </c>
      <c r="L18968">
        <v>96</v>
      </c>
      <c r="M18968" t="s">
        <v>2059</v>
      </c>
      <c r="N18968" t="s">
        <v>2345</v>
      </c>
      <c r="O18968">
        <v>104.1666666666667</v>
      </c>
      <c r="P18968">
        <v>4.6459921805083466</v>
      </c>
      <c r="Q18968">
        <v>1</v>
      </c>
      <c r="R18968">
        <v>0</v>
      </c>
      <c r="S18968">
        <v>1</v>
      </c>
      <c r="T18968">
        <v>12.5</v>
      </c>
      <c r="U18968">
        <v>0</v>
      </c>
      <c r="V18968">
        <v>19.145992180508351</v>
      </c>
      <c r="W18968">
        <v>4.4000000000000004</v>
      </c>
      <c r="X18968">
        <v>2.342857142857143</v>
      </c>
    </row>
    <row r="18969" spans="1:24" x14ac:dyDescent="0.2">
      <c r="A18969" t="s">
        <v>993</v>
      </c>
      <c r="B18969" s="14">
        <v>44082</v>
      </c>
      <c r="C18969">
        <v>1</v>
      </c>
      <c r="D18969">
        <v>1</v>
      </c>
      <c r="E18969">
        <v>1</v>
      </c>
      <c r="F18969">
        <v>1</v>
      </c>
      <c r="G18969">
        <v>0</v>
      </c>
      <c r="H18969">
        <v>1</v>
      </c>
      <c r="I18969">
        <v>1</v>
      </c>
      <c r="J18969">
        <v>2063</v>
      </c>
      <c r="K18969" t="s">
        <v>1322</v>
      </c>
      <c r="L18969">
        <v>346</v>
      </c>
      <c r="M18969" t="s">
        <v>2060</v>
      </c>
      <c r="N18969" t="s">
        <v>2345</v>
      </c>
      <c r="O18969">
        <v>28.901734104046241</v>
      </c>
      <c r="P18969">
        <v>3.363901596918458</v>
      </c>
      <c r="Q18969">
        <v>1</v>
      </c>
      <c r="R18969">
        <v>0</v>
      </c>
      <c r="S18969">
        <v>1</v>
      </c>
      <c r="T18969">
        <v>12.5</v>
      </c>
      <c r="U18969">
        <v>0</v>
      </c>
      <c r="V18969">
        <v>17.86390159691846</v>
      </c>
      <c r="W18969">
        <v>4.4000000000000004</v>
      </c>
      <c r="X18969">
        <v>2.342857142857143</v>
      </c>
    </row>
    <row r="18970" spans="1:24" x14ac:dyDescent="0.2">
      <c r="A18970" t="s">
        <v>994</v>
      </c>
      <c r="B18970" s="14">
        <v>44082</v>
      </c>
      <c r="C18970">
        <v>1</v>
      </c>
      <c r="D18970">
        <v>5</v>
      </c>
      <c r="E18970">
        <v>1</v>
      </c>
      <c r="F18970">
        <v>1</v>
      </c>
      <c r="G18970">
        <v>1</v>
      </c>
      <c r="H18970">
        <v>5</v>
      </c>
      <c r="I18970">
        <v>1</v>
      </c>
      <c r="J18970">
        <v>300</v>
      </c>
      <c r="K18970" t="s">
        <v>1094</v>
      </c>
      <c r="L18970">
        <v>800</v>
      </c>
      <c r="M18970" t="s">
        <v>2061</v>
      </c>
      <c r="N18970" t="s">
        <v>2345</v>
      </c>
      <c r="O18970">
        <v>12.5</v>
      </c>
      <c r="P18970">
        <v>2.5257286443082561</v>
      </c>
      <c r="Q18970">
        <v>1</v>
      </c>
      <c r="R18970">
        <v>0</v>
      </c>
      <c r="S18970">
        <v>0.2</v>
      </c>
      <c r="T18970">
        <v>2.5</v>
      </c>
      <c r="U18970">
        <v>0</v>
      </c>
      <c r="V18970">
        <v>7.0257286443082556</v>
      </c>
      <c r="W18970">
        <v>4.4000000000000004</v>
      </c>
      <c r="X18970">
        <v>4.0571428571428561</v>
      </c>
    </row>
    <row r="18971" spans="1:24" x14ac:dyDescent="0.2">
      <c r="A18971" t="s">
        <v>995</v>
      </c>
      <c r="B18971" s="14">
        <v>44082</v>
      </c>
      <c r="C18971">
        <v>0</v>
      </c>
      <c r="D18971">
        <v>0</v>
      </c>
      <c r="E18971">
        <v>0</v>
      </c>
      <c r="F18971">
        <v>0</v>
      </c>
      <c r="G18971">
        <v>0</v>
      </c>
      <c r="H18971">
        <v>0</v>
      </c>
      <c r="I18971">
        <v>0</v>
      </c>
      <c r="J18971">
        <v>431</v>
      </c>
      <c r="K18971" t="s">
        <v>1316</v>
      </c>
      <c r="L18971">
        <v>853</v>
      </c>
      <c r="M18971" t="s">
        <v>2062</v>
      </c>
      <c r="N18971" t="s">
        <v>2345</v>
      </c>
      <c r="O18971">
        <v>0</v>
      </c>
      <c r="P18971">
        <v>0</v>
      </c>
      <c r="Q18971">
        <v>1</v>
      </c>
      <c r="R18971">
        <v>0</v>
      </c>
      <c r="S18971">
        <v>0</v>
      </c>
      <c r="T18971">
        <v>0</v>
      </c>
      <c r="U18971">
        <v>0</v>
      </c>
      <c r="V18971">
        <v>2</v>
      </c>
      <c r="W18971">
        <v>2</v>
      </c>
      <c r="X18971">
        <v>2</v>
      </c>
    </row>
    <row r="18972" spans="1:24" x14ac:dyDescent="0.2">
      <c r="A18972" t="s">
        <v>976</v>
      </c>
      <c r="B18972" s="14">
        <v>44082</v>
      </c>
      <c r="C18972">
        <v>0</v>
      </c>
      <c r="D18972">
        <v>0</v>
      </c>
      <c r="E18972">
        <v>0</v>
      </c>
      <c r="F18972">
        <v>0</v>
      </c>
      <c r="G18972">
        <v>2</v>
      </c>
      <c r="H18972">
        <v>0</v>
      </c>
      <c r="I18972">
        <v>0</v>
      </c>
      <c r="J18972">
        <v>1317</v>
      </c>
      <c r="K18972" t="s">
        <v>1301</v>
      </c>
      <c r="L18972">
        <v>516</v>
      </c>
      <c r="M18972" t="s">
        <v>2043</v>
      </c>
      <c r="N18972" t="s">
        <v>2345</v>
      </c>
      <c r="O18972">
        <v>0</v>
      </c>
      <c r="P18972">
        <v>0</v>
      </c>
      <c r="Q18972">
        <v>1</v>
      </c>
      <c r="R18972">
        <v>0</v>
      </c>
      <c r="S18972">
        <v>0</v>
      </c>
      <c r="T18972">
        <v>0</v>
      </c>
      <c r="U18972">
        <v>0</v>
      </c>
      <c r="V18972">
        <v>2</v>
      </c>
      <c r="W18972">
        <v>2</v>
      </c>
      <c r="X18972">
        <v>2.342857142857143</v>
      </c>
    </row>
    <row r="18973" spans="1:24" x14ac:dyDescent="0.2">
      <c r="A18973" t="s">
        <v>974</v>
      </c>
      <c r="B18973" s="14">
        <v>44082</v>
      </c>
      <c r="C18973">
        <v>0</v>
      </c>
      <c r="D18973">
        <v>0</v>
      </c>
      <c r="E18973">
        <v>0</v>
      </c>
      <c r="F18973">
        <v>0</v>
      </c>
      <c r="G18973">
        <v>0</v>
      </c>
      <c r="H18973">
        <v>0</v>
      </c>
      <c r="I18973">
        <v>0</v>
      </c>
      <c r="J18973">
        <v>303</v>
      </c>
      <c r="K18973" t="s">
        <v>1308</v>
      </c>
      <c r="L18973">
        <v>674</v>
      </c>
      <c r="M18973" t="s">
        <v>2041</v>
      </c>
      <c r="N18973" t="s">
        <v>2345</v>
      </c>
      <c r="O18973">
        <v>0</v>
      </c>
      <c r="P18973">
        <v>0</v>
      </c>
      <c r="Q18973">
        <v>1</v>
      </c>
      <c r="R18973">
        <v>0</v>
      </c>
      <c r="S18973">
        <v>0</v>
      </c>
      <c r="T18973">
        <v>0</v>
      </c>
      <c r="U18973">
        <v>0</v>
      </c>
      <c r="V18973">
        <v>2</v>
      </c>
      <c r="W18973">
        <v>2</v>
      </c>
      <c r="X18973">
        <v>2</v>
      </c>
    </row>
    <row r="18974" spans="1:24" x14ac:dyDescent="0.2">
      <c r="A18974" t="s">
        <v>349</v>
      </c>
      <c r="B18974" s="14">
        <v>44082</v>
      </c>
      <c r="C18974">
        <v>0</v>
      </c>
      <c r="D18974">
        <v>0</v>
      </c>
      <c r="E18974">
        <v>0</v>
      </c>
      <c r="F18974">
        <v>0</v>
      </c>
      <c r="G18974">
        <v>1</v>
      </c>
      <c r="H18974">
        <v>0</v>
      </c>
      <c r="I18974">
        <v>0</v>
      </c>
      <c r="J18974">
        <v>302</v>
      </c>
      <c r="K18974" t="s">
        <v>1308</v>
      </c>
      <c r="L18974">
        <v>747</v>
      </c>
      <c r="M18974" t="s">
        <v>1416</v>
      </c>
      <c r="N18974" t="s">
        <v>2345</v>
      </c>
      <c r="O18974">
        <v>0</v>
      </c>
      <c r="P18974">
        <v>0</v>
      </c>
      <c r="Q18974">
        <v>1</v>
      </c>
      <c r="R18974">
        <v>0</v>
      </c>
      <c r="S18974">
        <v>0</v>
      </c>
      <c r="T18974">
        <v>0</v>
      </c>
      <c r="U18974">
        <v>0</v>
      </c>
      <c r="V18974">
        <v>2</v>
      </c>
      <c r="W18974">
        <v>2</v>
      </c>
      <c r="X18974">
        <v>2.342857142857143</v>
      </c>
    </row>
    <row r="18975" spans="1:24" x14ac:dyDescent="0.2">
      <c r="A18975" t="s">
        <v>626</v>
      </c>
      <c r="B18975" s="14">
        <v>44082</v>
      </c>
      <c r="C18975">
        <v>0</v>
      </c>
      <c r="D18975">
        <v>0</v>
      </c>
      <c r="E18975">
        <v>0</v>
      </c>
      <c r="F18975">
        <v>0</v>
      </c>
      <c r="G18975">
        <v>1</v>
      </c>
      <c r="H18975">
        <v>0</v>
      </c>
      <c r="I18975">
        <v>0</v>
      </c>
      <c r="J18975">
        <v>1241</v>
      </c>
      <c r="K18975" t="s">
        <v>1312</v>
      </c>
      <c r="L18975">
        <v>337</v>
      </c>
      <c r="M18975" t="s">
        <v>1693</v>
      </c>
      <c r="N18975" t="s">
        <v>2345</v>
      </c>
      <c r="O18975">
        <v>0</v>
      </c>
      <c r="P18975">
        <v>0</v>
      </c>
      <c r="Q18975">
        <v>1</v>
      </c>
      <c r="R18975">
        <v>0</v>
      </c>
      <c r="S18975">
        <v>0</v>
      </c>
      <c r="T18975">
        <v>0</v>
      </c>
      <c r="U18975">
        <v>0</v>
      </c>
      <c r="V18975">
        <v>2</v>
      </c>
      <c r="W18975">
        <v>2</v>
      </c>
      <c r="X18975">
        <v>2.342857142857143</v>
      </c>
    </row>
    <row r="18976" spans="1:24" x14ac:dyDescent="0.2">
      <c r="A18976" t="s">
        <v>622</v>
      </c>
      <c r="B18976" s="14">
        <v>44082</v>
      </c>
      <c r="C18976">
        <v>0</v>
      </c>
      <c r="D18976">
        <v>0</v>
      </c>
      <c r="E18976">
        <v>0</v>
      </c>
      <c r="F18976">
        <v>1</v>
      </c>
      <c r="G18976">
        <v>0</v>
      </c>
      <c r="H18976">
        <v>2</v>
      </c>
      <c r="I18976">
        <v>1</v>
      </c>
      <c r="J18976">
        <v>1349</v>
      </c>
      <c r="K18976" t="s">
        <v>1324</v>
      </c>
      <c r="L18976">
        <v>1006</v>
      </c>
      <c r="M18976" t="s">
        <v>1689</v>
      </c>
      <c r="N18976" t="s">
        <v>2345</v>
      </c>
      <c r="O18976">
        <v>9.9403578528827037</v>
      </c>
      <c r="P18976">
        <v>2.2966030213164981</v>
      </c>
      <c r="Q18976">
        <v>1</v>
      </c>
      <c r="R18976">
        <v>0</v>
      </c>
      <c r="S18976">
        <v>0.5</v>
      </c>
      <c r="T18976">
        <v>6.25</v>
      </c>
      <c r="U18976">
        <v>0</v>
      </c>
      <c r="V18976">
        <v>10.5466030213165</v>
      </c>
      <c r="W18976">
        <v>4.4000000000000004</v>
      </c>
      <c r="X18976">
        <v>3.7142857142857131</v>
      </c>
    </row>
    <row r="18977" spans="1:24" x14ac:dyDescent="0.2">
      <c r="A18977" t="s">
        <v>953</v>
      </c>
      <c r="B18977" s="14">
        <v>44082</v>
      </c>
      <c r="C18977">
        <v>0</v>
      </c>
      <c r="D18977">
        <v>0</v>
      </c>
      <c r="E18977">
        <v>0</v>
      </c>
      <c r="F18977">
        <v>0</v>
      </c>
      <c r="G18977">
        <v>0</v>
      </c>
      <c r="H18977">
        <v>0</v>
      </c>
      <c r="I18977">
        <v>0</v>
      </c>
      <c r="J18977">
        <v>702</v>
      </c>
      <c r="K18977" t="s">
        <v>1306</v>
      </c>
      <c r="L18977">
        <v>141</v>
      </c>
      <c r="M18977" t="s">
        <v>2020</v>
      </c>
      <c r="N18977" t="s">
        <v>2345</v>
      </c>
      <c r="O18977">
        <v>0</v>
      </c>
      <c r="P18977">
        <v>0</v>
      </c>
      <c r="Q18977">
        <v>1</v>
      </c>
      <c r="R18977">
        <v>0</v>
      </c>
      <c r="S18977">
        <v>0</v>
      </c>
      <c r="T18977">
        <v>0</v>
      </c>
      <c r="U18977">
        <v>0</v>
      </c>
      <c r="V18977">
        <v>2</v>
      </c>
      <c r="W18977">
        <v>2</v>
      </c>
      <c r="X18977">
        <v>2</v>
      </c>
    </row>
    <row r="18978" spans="1:24" x14ac:dyDescent="0.2">
      <c r="A18978" t="s">
        <v>357</v>
      </c>
      <c r="B18978" s="14">
        <v>44082</v>
      </c>
      <c r="C18978">
        <v>0</v>
      </c>
      <c r="D18978">
        <v>0</v>
      </c>
      <c r="E18978">
        <v>0</v>
      </c>
      <c r="F18978">
        <v>0</v>
      </c>
      <c r="G18978">
        <v>0</v>
      </c>
      <c r="H18978">
        <v>0</v>
      </c>
      <c r="I18978">
        <v>0</v>
      </c>
      <c r="J18978">
        <v>675</v>
      </c>
      <c r="K18978" t="s">
        <v>1311</v>
      </c>
      <c r="L18978">
        <v>360</v>
      </c>
      <c r="M18978" t="s">
        <v>1424</v>
      </c>
      <c r="N18978" t="s">
        <v>2345</v>
      </c>
      <c r="O18978">
        <v>0</v>
      </c>
      <c r="P18978">
        <v>0</v>
      </c>
      <c r="Q18978">
        <v>1</v>
      </c>
      <c r="R18978">
        <v>0</v>
      </c>
      <c r="S18978">
        <v>0</v>
      </c>
      <c r="T18978">
        <v>0</v>
      </c>
      <c r="U18978">
        <v>0</v>
      </c>
      <c r="V18978">
        <v>2</v>
      </c>
      <c r="W18978">
        <v>2</v>
      </c>
      <c r="X18978">
        <v>2</v>
      </c>
    </row>
    <row r="18979" spans="1:24" x14ac:dyDescent="0.2">
      <c r="A18979" t="s">
        <v>973</v>
      </c>
      <c r="B18979" s="14">
        <v>44082</v>
      </c>
      <c r="C18979">
        <v>0</v>
      </c>
      <c r="D18979">
        <v>0</v>
      </c>
      <c r="E18979">
        <v>0</v>
      </c>
      <c r="F18979">
        <v>0</v>
      </c>
      <c r="G18979">
        <v>0</v>
      </c>
      <c r="H18979">
        <v>0</v>
      </c>
      <c r="I18979">
        <v>0</v>
      </c>
      <c r="J18979">
        <v>356</v>
      </c>
      <c r="K18979" t="s">
        <v>1308</v>
      </c>
      <c r="L18979">
        <v>780</v>
      </c>
      <c r="M18979" t="s">
        <v>2040</v>
      </c>
      <c r="N18979" t="s">
        <v>2345</v>
      </c>
      <c r="O18979">
        <v>0</v>
      </c>
      <c r="P18979">
        <v>0</v>
      </c>
      <c r="Q18979">
        <v>1</v>
      </c>
      <c r="R18979">
        <v>0</v>
      </c>
      <c r="S18979">
        <v>0</v>
      </c>
      <c r="T18979">
        <v>0</v>
      </c>
      <c r="U18979">
        <v>0</v>
      </c>
      <c r="V18979">
        <v>2</v>
      </c>
      <c r="W18979">
        <v>2</v>
      </c>
      <c r="X18979">
        <v>2</v>
      </c>
    </row>
    <row r="18980" spans="1:24" x14ac:dyDescent="0.2">
      <c r="A18980" t="s">
        <v>495</v>
      </c>
      <c r="B18980" s="14">
        <v>44082</v>
      </c>
      <c r="C18980">
        <v>1</v>
      </c>
      <c r="D18980">
        <v>3</v>
      </c>
      <c r="E18980">
        <v>1</v>
      </c>
      <c r="F18980">
        <v>1</v>
      </c>
      <c r="G18980">
        <v>0</v>
      </c>
      <c r="H18980">
        <v>3</v>
      </c>
      <c r="I18980">
        <v>1</v>
      </c>
      <c r="J18980">
        <v>191</v>
      </c>
      <c r="K18980" t="s">
        <v>1279</v>
      </c>
      <c r="L18980">
        <v>723</v>
      </c>
      <c r="M18980" t="s">
        <v>1562</v>
      </c>
      <c r="N18980" t="s">
        <v>2345</v>
      </c>
      <c r="O18980">
        <v>13.83125864453665</v>
      </c>
      <c r="P18980">
        <v>2.6269311498174179</v>
      </c>
      <c r="Q18980">
        <v>1</v>
      </c>
      <c r="R18980">
        <v>0</v>
      </c>
      <c r="S18980">
        <v>0.33333333333333331</v>
      </c>
      <c r="T18980">
        <v>4.1666666666666661</v>
      </c>
      <c r="U18980">
        <v>0</v>
      </c>
      <c r="V18980">
        <v>8.793597816484084</v>
      </c>
      <c r="W18980">
        <v>4.4000000000000004</v>
      </c>
      <c r="X18980">
        <v>2.342857142857143</v>
      </c>
    </row>
    <row r="18981" spans="1:24" x14ac:dyDescent="0.2">
      <c r="A18981" t="s">
        <v>954</v>
      </c>
      <c r="B18981" s="14">
        <v>44082</v>
      </c>
      <c r="C18981">
        <v>0</v>
      </c>
      <c r="D18981">
        <v>0</v>
      </c>
      <c r="E18981">
        <v>0</v>
      </c>
      <c r="F18981">
        <v>0</v>
      </c>
      <c r="G18981">
        <v>0</v>
      </c>
      <c r="H18981">
        <v>0</v>
      </c>
      <c r="I18981">
        <v>0</v>
      </c>
      <c r="J18981">
        <v>1322</v>
      </c>
      <c r="K18981" t="s">
        <v>1290</v>
      </c>
      <c r="L18981">
        <v>75</v>
      </c>
      <c r="M18981" t="s">
        <v>2021</v>
      </c>
      <c r="N18981" t="s">
        <v>2345</v>
      </c>
      <c r="O18981">
        <v>0</v>
      </c>
      <c r="P18981">
        <v>0</v>
      </c>
      <c r="Q18981">
        <v>1</v>
      </c>
      <c r="R18981">
        <v>0</v>
      </c>
      <c r="S18981">
        <v>0</v>
      </c>
      <c r="T18981">
        <v>0</v>
      </c>
      <c r="U18981">
        <v>0</v>
      </c>
      <c r="V18981">
        <v>2</v>
      </c>
      <c r="W18981">
        <v>2</v>
      </c>
      <c r="X18981">
        <v>2</v>
      </c>
    </row>
    <row r="18982" spans="1:24" x14ac:dyDescent="0.2">
      <c r="A18982" t="s">
        <v>577</v>
      </c>
      <c r="B18982" s="14">
        <v>44082</v>
      </c>
      <c r="C18982">
        <v>0</v>
      </c>
      <c r="D18982">
        <v>0</v>
      </c>
      <c r="E18982">
        <v>0</v>
      </c>
      <c r="F18982">
        <v>3</v>
      </c>
      <c r="G18982">
        <v>0</v>
      </c>
      <c r="H18982">
        <v>13</v>
      </c>
      <c r="I18982">
        <v>3</v>
      </c>
      <c r="J18982">
        <v>726</v>
      </c>
      <c r="K18982" t="s">
        <v>1294</v>
      </c>
      <c r="L18982">
        <v>650</v>
      </c>
      <c r="M18982" t="s">
        <v>1644</v>
      </c>
      <c r="N18982" t="s">
        <v>2345</v>
      </c>
      <c r="O18982">
        <v>46.153846153846153</v>
      </c>
      <c r="P18982">
        <v>3.83198029775461</v>
      </c>
      <c r="Q18982">
        <v>1</v>
      </c>
      <c r="R18982">
        <v>0</v>
      </c>
      <c r="S18982">
        <v>0.23076923076923081</v>
      </c>
      <c r="T18982">
        <v>2.884615384615385</v>
      </c>
      <c r="U18982">
        <v>0</v>
      </c>
      <c r="V18982">
        <v>8.716595682369995</v>
      </c>
      <c r="W18982">
        <v>4.4000000000000004</v>
      </c>
      <c r="X18982">
        <v>4.3999999999999986</v>
      </c>
    </row>
    <row r="18983" spans="1:24" x14ac:dyDescent="0.2">
      <c r="A18983" t="s">
        <v>487</v>
      </c>
      <c r="B18983" s="14">
        <v>44082</v>
      </c>
      <c r="C18983">
        <v>0</v>
      </c>
      <c r="D18983">
        <v>0</v>
      </c>
      <c r="E18983">
        <v>0</v>
      </c>
      <c r="F18983">
        <v>2</v>
      </c>
      <c r="G18983">
        <v>1</v>
      </c>
      <c r="H18983">
        <v>13</v>
      </c>
      <c r="I18983">
        <v>2</v>
      </c>
      <c r="J18983">
        <v>1186</v>
      </c>
      <c r="K18983" t="s">
        <v>1296</v>
      </c>
      <c r="L18983">
        <v>2037</v>
      </c>
      <c r="M18983" t="s">
        <v>1554</v>
      </c>
      <c r="N18983" t="s">
        <v>2345</v>
      </c>
      <c r="O18983">
        <v>9.818360333824252</v>
      </c>
      <c r="P18983">
        <v>2.2842541363093218</v>
      </c>
      <c r="Q18983">
        <v>1</v>
      </c>
      <c r="R18983">
        <v>0</v>
      </c>
      <c r="S18983">
        <v>0.15384615384615391</v>
      </c>
      <c r="T18983">
        <v>1.9230769230769229</v>
      </c>
      <c r="U18983">
        <v>0</v>
      </c>
      <c r="V18983">
        <v>6.2073310593862452</v>
      </c>
      <c r="W18983">
        <v>4.4000000000000004</v>
      </c>
      <c r="X18983">
        <v>4.3999999999999986</v>
      </c>
    </row>
    <row r="18984" spans="1:24" x14ac:dyDescent="0.2">
      <c r="A18984" t="s">
        <v>955</v>
      </c>
      <c r="B18984" s="14">
        <v>44082</v>
      </c>
      <c r="C18984">
        <v>1</v>
      </c>
      <c r="D18984">
        <v>5</v>
      </c>
      <c r="E18984">
        <v>1</v>
      </c>
      <c r="F18984">
        <v>1</v>
      </c>
      <c r="G18984">
        <v>0</v>
      </c>
      <c r="H18984">
        <v>5</v>
      </c>
      <c r="I18984">
        <v>1</v>
      </c>
      <c r="J18984">
        <v>250</v>
      </c>
      <c r="K18984" t="s">
        <v>1094</v>
      </c>
      <c r="L18984">
        <v>950</v>
      </c>
      <c r="M18984" t="s">
        <v>2022</v>
      </c>
      <c r="N18984" t="s">
        <v>2345</v>
      </c>
      <c r="O18984">
        <v>10.52631578947368</v>
      </c>
      <c r="P18984">
        <v>2.353878387381596</v>
      </c>
      <c r="Q18984">
        <v>1</v>
      </c>
      <c r="R18984">
        <v>0</v>
      </c>
      <c r="S18984">
        <v>0.2</v>
      </c>
      <c r="T18984">
        <v>2.5</v>
      </c>
      <c r="U18984">
        <v>0</v>
      </c>
      <c r="V18984">
        <v>6.8538783873815969</v>
      </c>
      <c r="W18984">
        <v>4.4000000000000004</v>
      </c>
      <c r="X18984">
        <v>2.342857142857143</v>
      </c>
    </row>
    <row r="18985" spans="1:24" x14ac:dyDescent="0.2">
      <c r="A18985" t="s">
        <v>285</v>
      </c>
      <c r="B18985" s="14">
        <v>44082</v>
      </c>
      <c r="C18985">
        <v>0</v>
      </c>
      <c r="D18985">
        <v>0</v>
      </c>
      <c r="E18985">
        <v>0</v>
      </c>
      <c r="F18985">
        <v>0</v>
      </c>
      <c r="G18985">
        <v>0</v>
      </c>
      <c r="H18985">
        <v>0</v>
      </c>
      <c r="I18985">
        <v>0</v>
      </c>
      <c r="J18985">
        <v>307</v>
      </c>
      <c r="K18985" t="s">
        <v>1290</v>
      </c>
      <c r="L18985">
        <v>964</v>
      </c>
      <c r="M18985" t="s">
        <v>1352</v>
      </c>
      <c r="N18985" t="s">
        <v>2345</v>
      </c>
      <c r="O18985">
        <v>0</v>
      </c>
      <c r="P18985">
        <v>0</v>
      </c>
      <c r="Q18985">
        <v>1</v>
      </c>
      <c r="R18985">
        <v>0</v>
      </c>
      <c r="S18985">
        <v>0</v>
      </c>
      <c r="T18985">
        <v>0</v>
      </c>
      <c r="U18985">
        <v>0</v>
      </c>
      <c r="V18985">
        <v>2</v>
      </c>
      <c r="W18985">
        <v>2</v>
      </c>
      <c r="X18985">
        <v>2</v>
      </c>
    </row>
    <row r="18986" spans="1:24" x14ac:dyDescent="0.2">
      <c r="A18986" t="s">
        <v>956</v>
      </c>
      <c r="B18986" s="14">
        <v>44082</v>
      </c>
      <c r="C18986">
        <v>0</v>
      </c>
      <c r="D18986">
        <v>0</v>
      </c>
      <c r="E18986">
        <v>0</v>
      </c>
      <c r="F18986">
        <v>0</v>
      </c>
      <c r="G18986">
        <v>0</v>
      </c>
      <c r="H18986">
        <v>0</v>
      </c>
      <c r="I18986">
        <v>0</v>
      </c>
      <c r="J18986">
        <v>434</v>
      </c>
      <c r="K18986" t="s">
        <v>1311</v>
      </c>
      <c r="L18986">
        <v>781</v>
      </c>
      <c r="M18986" t="s">
        <v>2023</v>
      </c>
      <c r="N18986" t="s">
        <v>2345</v>
      </c>
      <c r="O18986">
        <v>0</v>
      </c>
      <c r="P18986">
        <v>0</v>
      </c>
      <c r="Q18986">
        <v>1</v>
      </c>
      <c r="R18986">
        <v>0</v>
      </c>
      <c r="S18986">
        <v>0</v>
      </c>
      <c r="T18986">
        <v>0</v>
      </c>
      <c r="U18986">
        <v>0</v>
      </c>
      <c r="V18986">
        <v>2</v>
      </c>
      <c r="W18986">
        <v>2</v>
      </c>
      <c r="X18986">
        <v>2</v>
      </c>
    </row>
    <row r="18987" spans="1:24" x14ac:dyDescent="0.2">
      <c r="A18987" t="s">
        <v>957</v>
      </c>
      <c r="B18987" s="14">
        <v>44082</v>
      </c>
      <c r="C18987">
        <v>0</v>
      </c>
      <c r="D18987">
        <v>0</v>
      </c>
      <c r="E18987">
        <v>0</v>
      </c>
      <c r="F18987">
        <v>0</v>
      </c>
      <c r="G18987">
        <v>0</v>
      </c>
      <c r="H18987">
        <v>0</v>
      </c>
      <c r="I18987">
        <v>0</v>
      </c>
      <c r="J18987">
        <v>684</v>
      </c>
      <c r="K18987" t="s">
        <v>1296</v>
      </c>
      <c r="L18987">
        <v>775</v>
      </c>
      <c r="M18987" t="s">
        <v>2024</v>
      </c>
      <c r="N18987" t="s">
        <v>2345</v>
      </c>
      <c r="O18987">
        <v>0</v>
      </c>
      <c r="P18987">
        <v>0</v>
      </c>
      <c r="Q18987">
        <v>1</v>
      </c>
      <c r="R18987">
        <v>0</v>
      </c>
      <c r="S18987">
        <v>0</v>
      </c>
      <c r="T18987">
        <v>0</v>
      </c>
      <c r="U18987">
        <v>0</v>
      </c>
      <c r="V18987">
        <v>2</v>
      </c>
      <c r="W18987">
        <v>2</v>
      </c>
      <c r="X18987">
        <v>2</v>
      </c>
    </row>
    <row r="18988" spans="1:24" x14ac:dyDescent="0.2">
      <c r="A18988" t="s">
        <v>958</v>
      </c>
      <c r="B18988" s="14">
        <v>44082</v>
      </c>
      <c r="C18988">
        <v>0</v>
      </c>
      <c r="D18988">
        <v>0</v>
      </c>
      <c r="E18988">
        <v>0</v>
      </c>
      <c r="F18988">
        <v>0</v>
      </c>
      <c r="G18988">
        <v>0</v>
      </c>
      <c r="H18988">
        <v>0</v>
      </c>
      <c r="I18988">
        <v>0</v>
      </c>
      <c r="J18988">
        <v>1208</v>
      </c>
      <c r="K18988" t="s">
        <v>1307</v>
      </c>
      <c r="L18988">
        <v>616</v>
      </c>
      <c r="M18988" t="s">
        <v>2025</v>
      </c>
      <c r="N18988" t="s">
        <v>2345</v>
      </c>
      <c r="O18988">
        <v>0</v>
      </c>
      <c r="P18988">
        <v>0</v>
      </c>
      <c r="Q18988">
        <v>1</v>
      </c>
      <c r="R18988">
        <v>0</v>
      </c>
      <c r="S18988">
        <v>0</v>
      </c>
      <c r="T18988">
        <v>0</v>
      </c>
      <c r="U18988">
        <v>0</v>
      </c>
      <c r="V18988">
        <v>2</v>
      </c>
      <c r="W18988">
        <v>2</v>
      </c>
      <c r="X18988">
        <v>2</v>
      </c>
    </row>
    <row r="18989" spans="1:24" x14ac:dyDescent="0.2">
      <c r="A18989" t="s">
        <v>959</v>
      </c>
      <c r="B18989" s="14">
        <v>44082</v>
      </c>
      <c r="C18989">
        <v>1</v>
      </c>
      <c r="D18989">
        <v>3</v>
      </c>
      <c r="E18989">
        <v>1</v>
      </c>
      <c r="F18989">
        <v>1</v>
      </c>
      <c r="G18989">
        <v>0</v>
      </c>
      <c r="H18989">
        <v>3</v>
      </c>
      <c r="I18989">
        <v>1</v>
      </c>
      <c r="J18989">
        <v>377</v>
      </c>
      <c r="K18989" t="s">
        <v>1279</v>
      </c>
      <c r="L18989">
        <v>874</v>
      </c>
      <c r="M18989" t="s">
        <v>2026</v>
      </c>
      <c r="N18989" t="s">
        <v>2345</v>
      </c>
      <c r="O18989">
        <v>11.441647597254001</v>
      </c>
      <c r="P18989">
        <v>2.4372599963206469</v>
      </c>
      <c r="Q18989">
        <v>1</v>
      </c>
      <c r="R18989">
        <v>0</v>
      </c>
      <c r="S18989">
        <v>0.33333333333333331</v>
      </c>
      <c r="T18989">
        <v>4.1666666666666661</v>
      </c>
      <c r="U18989">
        <v>0</v>
      </c>
      <c r="V18989">
        <v>8.6039266629873126</v>
      </c>
      <c r="W18989">
        <v>4.4000000000000004</v>
      </c>
      <c r="X18989">
        <v>2.342857142857143</v>
      </c>
    </row>
    <row r="18990" spans="1:24" x14ac:dyDescent="0.2">
      <c r="A18990" t="s">
        <v>361</v>
      </c>
      <c r="B18990" s="14">
        <v>44082</v>
      </c>
      <c r="C18990">
        <v>0</v>
      </c>
      <c r="D18990">
        <v>0</v>
      </c>
      <c r="E18990">
        <v>0</v>
      </c>
      <c r="F18990">
        <v>0</v>
      </c>
      <c r="G18990">
        <v>0</v>
      </c>
      <c r="H18990">
        <v>0</v>
      </c>
      <c r="I18990">
        <v>0</v>
      </c>
      <c r="J18990">
        <v>677</v>
      </c>
      <c r="K18990" t="s">
        <v>1296</v>
      </c>
      <c r="L18990">
        <v>892</v>
      </c>
      <c r="M18990" t="s">
        <v>1428</v>
      </c>
      <c r="N18990" t="s">
        <v>2345</v>
      </c>
      <c r="O18990">
        <v>0</v>
      </c>
      <c r="P18990">
        <v>0</v>
      </c>
      <c r="Q18990">
        <v>1</v>
      </c>
      <c r="R18990">
        <v>0</v>
      </c>
      <c r="S18990">
        <v>0</v>
      </c>
      <c r="T18990">
        <v>0</v>
      </c>
      <c r="U18990">
        <v>0</v>
      </c>
      <c r="V18990">
        <v>2</v>
      </c>
      <c r="W18990">
        <v>2</v>
      </c>
      <c r="X18990">
        <v>2</v>
      </c>
    </row>
    <row r="18991" spans="1:24" x14ac:dyDescent="0.2">
      <c r="A18991" t="s">
        <v>960</v>
      </c>
      <c r="B18991" s="14">
        <v>44082</v>
      </c>
      <c r="C18991">
        <v>0</v>
      </c>
      <c r="D18991">
        <v>0</v>
      </c>
      <c r="E18991">
        <v>0</v>
      </c>
      <c r="F18991">
        <v>0</v>
      </c>
      <c r="G18991">
        <v>0</v>
      </c>
      <c r="H18991">
        <v>0</v>
      </c>
      <c r="I18991">
        <v>0</v>
      </c>
      <c r="J18991">
        <v>423</v>
      </c>
      <c r="K18991" t="s">
        <v>1279</v>
      </c>
      <c r="L18991">
        <v>744</v>
      </c>
      <c r="M18991" t="s">
        <v>2027</v>
      </c>
      <c r="N18991" t="s">
        <v>2345</v>
      </c>
      <c r="O18991">
        <v>0</v>
      </c>
      <c r="P18991">
        <v>0</v>
      </c>
      <c r="Q18991">
        <v>1</v>
      </c>
      <c r="R18991">
        <v>0</v>
      </c>
      <c r="S18991">
        <v>0</v>
      </c>
      <c r="T18991">
        <v>0</v>
      </c>
      <c r="U18991">
        <v>0</v>
      </c>
      <c r="V18991">
        <v>2</v>
      </c>
      <c r="W18991">
        <v>2</v>
      </c>
      <c r="X18991">
        <v>2</v>
      </c>
    </row>
    <row r="18992" spans="1:24" x14ac:dyDescent="0.2">
      <c r="A18992" t="s">
        <v>486</v>
      </c>
      <c r="B18992" s="14">
        <v>44082</v>
      </c>
      <c r="C18992">
        <v>0</v>
      </c>
      <c r="D18992">
        <v>0</v>
      </c>
      <c r="E18992">
        <v>0</v>
      </c>
      <c r="F18992">
        <v>1</v>
      </c>
      <c r="G18992">
        <v>0</v>
      </c>
      <c r="H18992">
        <v>2</v>
      </c>
      <c r="I18992">
        <v>1</v>
      </c>
      <c r="J18992">
        <v>3603</v>
      </c>
      <c r="K18992" t="s">
        <v>1285</v>
      </c>
      <c r="L18992">
        <v>1562</v>
      </c>
      <c r="M18992" t="s">
        <v>1553</v>
      </c>
      <c r="N18992" t="s">
        <v>2345</v>
      </c>
      <c r="O18992">
        <v>6.4020486555697822</v>
      </c>
      <c r="P18992">
        <v>1.856618041576551</v>
      </c>
      <c r="Q18992">
        <v>1</v>
      </c>
      <c r="R18992">
        <v>0</v>
      </c>
      <c r="S18992">
        <v>0.5</v>
      </c>
      <c r="T18992">
        <v>6.25</v>
      </c>
      <c r="U18992">
        <v>0</v>
      </c>
      <c r="V18992">
        <v>10.106618041576549</v>
      </c>
      <c r="W18992">
        <v>4.4000000000000004</v>
      </c>
      <c r="X18992">
        <v>2.6857142857142851</v>
      </c>
    </row>
    <row r="18993" spans="1:24" x14ac:dyDescent="0.2">
      <c r="A18993" t="s">
        <v>961</v>
      </c>
      <c r="B18993" s="14">
        <v>44082</v>
      </c>
      <c r="C18993">
        <v>0</v>
      </c>
      <c r="D18993">
        <v>0</v>
      </c>
      <c r="E18993">
        <v>0</v>
      </c>
      <c r="F18993">
        <v>0</v>
      </c>
      <c r="G18993">
        <v>0</v>
      </c>
      <c r="H18993">
        <v>0</v>
      </c>
      <c r="I18993">
        <v>0</v>
      </c>
      <c r="J18993">
        <v>1261</v>
      </c>
      <c r="K18993" t="s">
        <v>1321</v>
      </c>
      <c r="L18993">
        <v>192</v>
      </c>
      <c r="M18993" t="s">
        <v>2028</v>
      </c>
      <c r="N18993" t="s">
        <v>2345</v>
      </c>
      <c r="O18993">
        <v>0</v>
      </c>
      <c r="P18993">
        <v>0</v>
      </c>
      <c r="Q18993">
        <v>1</v>
      </c>
      <c r="R18993">
        <v>0</v>
      </c>
      <c r="S18993">
        <v>0</v>
      </c>
      <c r="T18993">
        <v>0</v>
      </c>
      <c r="U18993">
        <v>0</v>
      </c>
      <c r="V18993">
        <v>2</v>
      </c>
      <c r="W18993">
        <v>2</v>
      </c>
      <c r="X18993">
        <v>2</v>
      </c>
    </row>
    <row r="18994" spans="1:24" x14ac:dyDescent="0.2">
      <c r="A18994" t="s">
        <v>271</v>
      </c>
      <c r="B18994" s="14">
        <v>44082</v>
      </c>
      <c r="C18994">
        <v>0</v>
      </c>
      <c r="D18994">
        <v>0</v>
      </c>
      <c r="E18994">
        <v>0</v>
      </c>
      <c r="F18994">
        <v>0</v>
      </c>
      <c r="G18994">
        <v>0</v>
      </c>
      <c r="H18994">
        <v>0</v>
      </c>
      <c r="I18994">
        <v>0</v>
      </c>
      <c r="J18994">
        <v>464</v>
      </c>
      <c r="K18994" t="s">
        <v>1287</v>
      </c>
      <c r="L18994">
        <v>221</v>
      </c>
      <c r="M18994" t="s">
        <v>1338</v>
      </c>
      <c r="N18994" t="s">
        <v>2345</v>
      </c>
      <c r="O18994">
        <v>0</v>
      </c>
      <c r="P18994">
        <v>0</v>
      </c>
      <c r="Q18994">
        <v>1</v>
      </c>
      <c r="R18994">
        <v>0</v>
      </c>
      <c r="S18994">
        <v>0</v>
      </c>
      <c r="T18994">
        <v>0</v>
      </c>
      <c r="U18994">
        <v>0</v>
      </c>
      <c r="V18994">
        <v>2</v>
      </c>
      <c r="W18994">
        <v>2</v>
      </c>
      <c r="X18994">
        <v>2</v>
      </c>
    </row>
    <row r="18995" spans="1:24" x14ac:dyDescent="0.2">
      <c r="A18995" t="s">
        <v>616</v>
      </c>
      <c r="B18995" s="14">
        <v>44082</v>
      </c>
      <c r="C18995">
        <v>0</v>
      </c>
      <c r="D18995">
        <v>0</v>
      </c>
      <c r="E18995">
        <v>0</v>
      </c>
      <c r="F18995">
        <v>0</v>
      </c>
      <c r="G18995">
        <v>0</v>
      </c>
      <c r="H18995">
        <v>0</v>
      </c>
      <c r="I18995">
        <v>0</v>
      </c>
      <c r="J18995">
        <v>1249</v>
      </c>
      <c r="K18995" t="s">
        <v>1296</v>
      </c>
      <c r="L18995">
        <v>554</v>
      </c>
      <c r="M18995" t="s">
        <v>1683</v>
      </c>
      <c r="N18995" t="s">
        <v>2345</v>
      </c>
      <c r="O18995">
        <v>0</v>
      </c>
      <c r="P18995">
        <v>0</v>
      </c>
      <c r="Q18995">
        <v>1</v>
      </c>
      <c r="R18995">
        <v>0</v>
      </c>
      <c r="S18995">
        <v>0</v>
      </c>
      <c r="T18995">
        <v>0</v>
      </c>
      <c r="U18995">
        <v>0</v>
      </c>
      <c r="V18995">
        <v>2</v>
      </c>
      <c r="W18995">
        <v>2</v>
      </c>
      <c r="X18995">
        <v>2</v>
      </c>
    </row>
    <row r="18996" spans="1:24" x14ac:dyDescent="0.2">
      <c r="A18996" t="s">
        <v>962</v>
      </c>
      <c r="B18996" s="14">
        <v>44082</v>
      </c>
      <c r="C18996">
        <v>0</v>
      </c>
      <c r="D18996">
        <v>0</v>
      </c>
      <c r="E18996">
        <v>0</v>
      </c>
      <c r="F18996">
        <v>0</v>
      </c>
      <c r="G18996">
        <v>0</v>
      </c>
      <c r="H18996">
        <v>0</v>
      </c>
      <c r="I18996">
        <v>0</v>
      </c>
      <c r="J18996">
        <v>1203</v>
      </c>
      <c r="K18996" t="s">
        <v>1301</v>
      </c>
      <c r="L18996">
        <v>553</v>
      </c>
      <c r="M18996" t="s">
        <v>2029</v>
      </c>
      <c r="N18996" t="s">
        <v>2345</v>
      </c>
      <c r="O18996">
        <v>0</v>
      </c>
      <c r="P18996">
        <v>0</v>
      </c>
      <c r="Q18996">
        <v>1</v>
      </c>
      <c r="R18996">
        <v>0</v>
      </c>
      <c r="S18996">
        <v>0</v>
      </c>
      <c r="T18996">
        <v>0</v>
      </c>
      <c r="U18996">
        <v>0</v>
      </c>
      <c r="V18996">
        <v>2</v>
      </c>
      <c r="W18996">
        <v>2</v>
      </c>
      <c r="X18996">
        <v>2</v>
      </c>
    </row>
    <row r="18997" spans="1:24" x14ac:dyDescent="0.2">
      <c r="A18997" t="s">
        <v>497</v>
      </c>
      <c r="B18997" s="14">
        <v>44082</v>
      </c>
      <c r="C18997">
        <v>0</v>
      </c>
      <c r="D18997">
        <v>0</v>
      </c>
      <c r="E18997">
        <v>0</v>
      </c>
      <c r="F18997">
        <v>0</v>
      </c>
      <c r="G18997">
        <v>1</v>
      </c>
      <c r="H18997">
        <v>0</v>
      </c>
      <c r="I18997">
        <v>0</v>
      </c>
      <c r="J18997">
        <v>3639</v>
      </c>
      <c r="K18997" t="s">
        <v>1320</v>
      </c>
      <c r="L18997">
        <v>372</v>
      </c>
      <c r="M18997" t="s">
        <v>1564</v>
      </c>
      <c r="N18997" t="s">
        <v>2345</v>
      </c>
      <c r="O18997">
        <v>0</v>
      </c>
      <c r="P18997">
        <v>0</v>
      </c>
      <c r="Q18997">
        <v>1</v>
      </c>
      <c r="R18997">
        <v>0</v>
      </c>
      <c r="S18997">
        <v>0</v>
      </c>
      <c r="T18997">
        <v>0</v>
      </c>
      <c r="U18997">
        <v>0</v>
      </c>
      <c r="V18997">
        <v>2</v>
      </c>
      <c r="W18997">
        <v>2</v>
      </c>
      <c r="X18997">
        <v>3.7142857142857131</v>
      </c>
    </row>
    <row r="18998" spans="1:24" x14ac:dyDescent="0.2">
      <c r="A18998" t="s">
        <v>963</v>
      </c>
      <c r="B18998" s="14">
        <v>44082</v>
      </c>
      <c r="C18998">
        <v>0</v>
      </c>
      <c r="D18998">
        <v>0</v>
      </c>
      <c r="E18998">
        <v>0</v>
      </c>
      <c r="F18998">
        <v>0</v>
      </c>
      <c r="G18998">
        <v>0</v>
      </c>
      <c r="H18998">
        <v>0</v>
      </c>
      <c r="I18998">
        <v>0</v>
      </c>
      <c r="J18998">
        <v>1133</v>
      </c>
      <c r="K18998" t="s">
        <v>1314</v>
      </c>
      <c r="L18998">
        <v>282</v>
      </c>
      <c r="M18998" t="s">
        <v>2030</v>
      </c>
      <c r="N18998" t="s">
        <v>2345</v>
      </c>
      <c r="O18998">
        <v>0</v>
      </c>
      <c r="P18998">
        <v>0</v>
      </c>
      <c r="Q18998">
        <v>1</v>
      </c>
      <c r="R18998">
        <v>0</v>
      </c>
      <c r="S18998">
        <v>0</v>
      </c>
      <c r="T18998">
        <v>0</v>
      </c>
      <c r="U18998">
        <v>0</v>
      </c>
      <c r="V18998">
        <v>2</v>
      </c>
      <c r="W18998">
        <v>2</v>
      </c>
      <c r="X18998">
        <v>2</v>
      </c>
    </row>
    <row r="18999" spans="1:24" x14ac:dyDescent="0.2">
      <c r="A18999" t="s">
        <v>413</v>
      </c>
      <c r="B18999" s="14">
        <v>44082</v>
      </c>
      <c r="C18999">
        <v>0</v>
      </c>
      <c r="D18999">
        <v>0</v>
      </c>
      <c r="E18999">
        <v>0</v>
      </c>
      <c r="F18999">
        <v>1</v>
      </c>
      <c r="G18999">
        <v>0</v>
      </c>
      <c r="H18999">
        <v>1</v>
      </c>
      <c r="I18999">
        <v>1</v>
      </c>
      <c r="J18999">
        <v>815</v>
      </c>
      <c r="K18999" t="s">
        <v>660</v>
      </c>
      <c r="L18999">
        <v>631</v>
      </c>
      <c r="M18999" t="s">
        <v>1480</v>
      </c>
      <c r="N18999" t="s">
        <v>2345</v>
      </c>
      <c r="O18999">
        <v>15.847860538827261</v>
      </c>
      <c r="P18999">
        <v>2.76303450943497</v>
      </c>
      <c r="Q18999">
        <v>1</v>
      </c>
      <c r="R18999">
        <v>0</v>
      </c>
      <c r="S18999">
        <v>1</v>
      </c>
      <c r="T18999">
        <v>12.5</v>
      </c>
      <c r="U18999">
        <v>0</v>
      </c>
      <c r="V18999">
        <v>17.26303450943497</v>
      </c>
      <c r="W18999">
        <v>4.4000000000000004</v>
      </c>
      <c r="X18999">
        <v>3.7142857142857131</v>
      </c>
    </row>
    <row r="19000" spans="1:24" x14ac:dyDescent="0.2">
      <c r="A19000" t="s">
        <v>414</v>
      </c>
      <c r="B19000" s="14">
        <v>44082</v>
      </c>
      <c r="C19000">
        <v>0</v>
      </c>
      <c r="D19000">
        <v>0</v>
      </c>
      <c r="E19000">
        <v>0</v>
      </c>
      <c r="F19000">
        <v>0</v>
      </c>
      <c r="G19000">
        <v>0</v>
      </c>
      <c r="H19000">
        <v>0</v>
      </c>
      <c r="I19000">
        <v>0</v>
      </c>
      <c r="J19000">
        <v>44</v>
      </c>
      <c r="K19000" t="s">
        <v>1131</v>
      </c>
      <c r="L19000">
        <v>365</v>
      </c>
      <c r="M19000" t="s">
        <v>1481</v>
      </c>
      <c r="N19000" t="s">
        <v>2345</v>
      </c>
      <c r="O19000">
        <v>0</v>
      </c>
      <c r="P19000">
        <v>0</v>
      </c>
      <c r="Q19000">
        <v>1</v>
      </c>
      <c r="R19000">
        <v>0</v>
      </c>
      <c r="S19000">
        <v>0</v>
      </c>
      <c r="T19000">
        <v>0</v>
      </c>
      <c r="U19000">
        <v>0</v>
      </c>
      <c r="V19000">
        <v>2</v>
      </c>
      <c r="W19000">
        <v>2</v>
      </c>
      <c r="X19000">
        <v>2</v>
      </c>
    </row>
    <row r="19001" spans="1:24" x14ac:dyDescent="0.2">
      <c r="A19001" t="s">
        <v>618</v>
      </c>
      <c r="B19001" s="14">
        <v>44082</v>
      </c>
      <c r="C19001">
        <v>0</v>
      </c>
      <c r="D19001">
        <v>0</v>
      </c>
      <c r="E19001">
        <v>0</v>
      </c>
      <c r="F19001">
        <v>1</v>
      </c>
      <c r="G19001">
        <v>0</v>
      </c>
      <c r="H19001">
        <v>4</v>
      </c>
      <c r="I19001">
        <v>1</v>
      </c>
      <c r="J19001">
        <v>584</v>
      </c>
      <c r="K19001" t="s">
        <v>1294</v>
      </c>
      <c r="L19001">
        <v>876</v>
      </c>
      <c r="M19001" t="s">
        <v>1685</v>
      </c>
      <c r="N19001" t="s">
        <v>2345</v>
      </c>
      <c r="O19001">
        <v>11.415525114155249</v>
      </c>
      <c r="P19001">
        <v>2.434974281039791</v>
      </c>
      <c r="Q19001">
        <v>1</v>
      </c>
      <c r="R19001">
        <v>0</v>
      </c>
      <c r="S19001">
        <v>0.25</v>
      </c>
      <c r="T19001">
        <v>3.125</v>
      </c>
      <c r="U19001">
        <v>0</v>
      </c>
      <c r="V19001">
        <v>7.559974281039791</v>
      </c>
      <c r="W19001">
        <v>4.4000000000000004</v>
      </c>
      <c r="X19001">
        <v>2.6857142857142851</v>
      </c>
    </row>
    <row r="19002" spans="1:24" x14ac:dyDescent="0.2">
      <c r="A19002" t="s">
        <v>964</v>
      </c>
      <c r="B19002" s="14">
        <v>44082</v>
      </c>
      <c r="C19002">
        <v>0</v>
      </c>
      <c r="D19002">
        <v>0</v>
      </c>
      <c r="E19002">
        <v>0</v>
      </c>
      <c r="F19002">
        <v>0</v>
      </c>
      <c r="G19002">
        <v>1</v>
      </c>
      <c r="H19002">
        <v>0</v>
      </c>
      <c r="I19002">
        <v>0</v>
      </c>
      <c r="J19002">
        <v>788</v>
      </c>
      <c r="K19002" t="s">
        <v>1280</v>
      </c>
      <c r="L19002">
        <v>1098</v>
      </c>
      <c r="M19002" t="s">
        <v>2031</v>
      </c>
      <c r="N19002" t="s">
        <v>2345</v>
      </c>
      <c r="O19002">
        <v>0</v>
      </c>
      <c r="P19002">
        <v>0</v>
      </c>
      <c r="Q19002">
        <v>1</v>
      </c>
      <c r="R19002">
        <v>0</v>
      </c>
      <c r="S19002">
        <v>0</v>
      </c>
      <c r="T19002">
        <v>0</v>
      </c>
      <c r="U19002">
        <v>0</v>
      </c>
      <c r="V19002">
        <v>2</v>
      </c>
      <c r="W19002">
        <v>2</v>
      </c>
      <c r="X19002">
        <v>3.7142857142857131</v>
      </c>
    </row>
    <row r="19003" spans="1:24" x14ac:dyDescent="0.2">
      <c r="A19003" t="s">
        <v>419</v>
      </c>
      <c r="B19003" s="14">
        <v>44082</v>
      </c>
      <c r="C19003">
        <v>0</v>
      </c>
      <c r="D19003">
        <v>0</v>
      </c>
      <c r="E19003">
        <v>0</v>
      </c>
      <c r="F19003">
        <v>9</v>
      </c>
      <c r="G19003">
        <v>0</v>
      </c>
      <c r="H19003">
        <v>37</v>
      </c>
      <c r="I19003">
        <v>9</v>
      </c>
      <c r="J19003">
        <v>799</v>
      </c>
      <c r="K19003" t="s">
        <v>1287</v>
      </c>
      <c r="L19003">
        <v>1032</v>
      </c>
      <c r="M19003" t="s">
        <v>1486</v>
      </c>
      <c r="N19003" t="s">
        <v>2345</v>
      </c>
      <c r="O19003">
        <v>87.20930232558139</v>
      </c>
      <c r="P19003">
        <v>4.4683110032708937</v>
      </c>
      <c r="Q19003">
        <v>1</v>
      </c>
      <c r="R19003">
        <v>0</v>
      </c>
      <c r="S19003">
        <v>0.24324324324324331</v>
      </c>
      <c r="T19003">
        <v>3.0405405405405408</v>
      </c>
      <c r="U19003">
        <v>0</v>
      </c>
      <c r="V19003">
        <v>9.5088515438114349</v>
      </c>
      <c r="W19003">
        <v>5.9</v>
      </c>
      <c r="X19003">
        <v>5.2571428571428553</v>
      </c>
    </row>
    <row r="19004" spans="1:24" x14ac:dyDescent="0.2">
      <c r="A19004" t="s">
        <v>965</v>
      </c>
      <c r="B19004" s="14">
        <v>44082</v>
      </c>
      <c r="C19004">
        <v>0</v>
      </c>
      <c r="D19004">
        <v>0</v>
      </c>
      <c r="E19004">
        <v>0</v>
      </c>
      <c r="F19004">
        <v>1</v>
      </c>
      <c r="G19004">
        <v>0</v>
      </c>
      <c r="H19004">
        <v>3</v>
      </c>
      <c r="I19004">
        <v>1</v>
      </c>
      <c r="J19004">
        <v>1065</v>
      </c>
      <c r="K19004" t="s">
        <v>1291</v>
      </c>
      <c r="L19004">
        <v>665</v>
      </c>
      <c r="M19004" t="s">
        <v>2032</v>
      </c>
      <c r="N19004" t="s">
        <v>2345</v>
      </c>
      <c r="O19004">
        <v>15.03759398496241</v>
      </c>
      <c r="P19004">
        <v>2.7105533313203281</v>
      </c>
      <c r="Q19004">
        <v>1</v>
      </c>
      <c r="R19004">
        <v>0</v>
      </c>
      <c r="S19004">
        <v>0.33333333333333331</v>
      </c>
      <c r="T19004">
        <v>4.1666666666666661</v>
      </c>
      <c r="U19004">
        <v>0</v>
      </c>
      <c r="V19004">
        <v>8.8772199979869946</v>
      </c>
      <c r="W19004">
        <v>4.4000000000000004</v>
      </c>
      <c r="X19004">
        <v>2.6857142857142851</v>
      </c>
    </row>
    <row r="19005" spans="1:24" x14ac:dyDescent="0.2">
      <c r="A19005" t="s">
        <v>662</v>
      </c>
      <c r="B19005" s="14">
        <v>44082</v>
      </c>
      <c r="C19005">
        <v>2</v>
      </c>
      <c r="D19005">
        <v>5</v>
      </c>
      <c r="E19005">
        <v>2</v>
      </c>
      <c r="F19005">
        <v>3</v>
      </c>
      <c r="G19005">
        <v>0</v>
      </c>
      <c r="H19005">
        <v>8</v>
      </c>
      <c r="I19005">
        <v>3</v>
      </c>
      <c r="J19005">
        <v>816</v>
      </c>
      <c r="K19005" t="s">
        <v>1287</v>
      </c>
      <c r="L19005">
        <v>522</v>
      </c>
      <c r="M19005" t="s">
        <v>1729</v>
      </c>
      <c r="N19005" t="s">
        <v>2345</v>
      </c>
      <c r="O19005">
        <v>57.47126436781609</v>
      </c>
      <c r="P19005">
        <v>4.0512850727616536</v>
      </c>
      <c r="Q19005">
        <v>1</v>
      </c>
      <c r="R19005">
        <v>0</v>
      </c>
      <c r="S19005">
        <v>0.375</v>
      </c>
      <c r="T19005">
        <v>4.6875</v>
      </c>
      <c r="U19005">
        <v>0</v>
      </c>
      <c r="V19005">
        <v>10.738785072761649</v>
      </c>
      <c r="W19005">
        <v>4.4000000000000004</v>
      </c>
      <c r="X19005">
        <v>4.0571428571428561</v>
      </c>
    </row>
    <row r="19006" spans="1:24" x14ac:dyDescent="0.2">
      <c r="A19006" t="s">
        <v>966</v>
      </c>
      <c r="B19006" s="14">
        <v>44082</v>
      </c>
      <c r="C19006">
        <v>0</v>
      </c>
      <c r="D19006">
        <v>0</v>
      </c>
      <c r="E19006">
        <v>0</v>
      </c>
      <c r="F19006">
        <v>2</v>
      </c>
      <c r="G19006">
        <v>0</v>
      </c>
      <c r="H19006">
        <v>6</v>
      </c>
      <c r="I19006">
        <v>2</v>
      </c>
      <c r="J19006">
        <v>2064</v>
      </c>
      <c r="K19006" t="s">
        <v>1291</v>
      </c>
      <c r="L19006">
        <v>448</v>
      </c>
      <c r="M19006" t="s">
        <v>2033</v>
      </c>
      <c r="N19006" t="s">
        <v>2345</v>
      </c>
      <c r="O19006">
        <v>44.642857142857153</v>
      </c>
      <c r="P19006">
        <v>3.7986943201211432</v>
      </c>
      <c r="Q19006">
        <v>1</v>
      </c>
      <c r="R19006">
        <v>0</v>
      </c>
      <c r="S19006">
        <v>0.33333333333333331</v>
      </c>
      <c r="T19006">
        <v>4.1666666666666661</v>
      </c>
      <c r="U19006">
        <v>0</v>
      </c>
      <c r="V19006">
        <v>9.9653609867878092</v>
      </c>
      <c r="W19006">
        <v>4.4000000000000004</v>
      </c>
      <c r="X19006">
        <v>4.0571428571428561</v>
      </c>
    </row>
    <row r="19007" spans="1:24" x14ac:dyDescent="0.2">
      <c r="A19007" t="s">
        <v>967</v>
      </c>
      <c r="B19007" s="14">
        <v>44082</v>
      </c>
      <c r="C19007">
        <v>1</v>
      </c>
      <c r="D19007">
        <v>2</v>
      </c>
      <c r="E19007">
        <v>1</v>
      </c>
      <c r="F19007">
        <v>1</v>
      </c>
      <c r="G19007">
        <v>0</v>
      </c>
      <c r="H19007">
        <v>2</v>
      </c>
      <c r="I19007">
        <v>1</v>
      </c>
      <c r="J19007">
        <v>818</v>
      </c>
      <c r="K19007" t="s">
        <v>660</v>
      </c>
      <c r="L19007">
        <v>745</v>
      </c>
      <c r="M19007" t="s">
        <v>2034</v>
      </c>
      <c r="N19007" t="s">
        <v>2345</v>
      </c>
      <c r="O19007">
        <v>13.422818791946311</v>
      </c>
      <c r="P19007">
        <v>2.596956153596623</v>
      </c>
      <c r="Q19007">
        <v>1</v>
      </c>
      <c r="R19007">
        <v>0</v>
      </c>
      <c r="S19007">
        <v>0.5</v>
      </c>
      <c r="T19007">
        <v>6.25</v>
      </c>
      <c r="U19007">
        <v>0</v>
      </c>
      <c r="V19007">
        <v>10.84695615359662</v>
      </c>
      <c r="W19007">
        <v>4.4000000000000004</v>
      </c>
      <c r="X19007">
        <v>2.342857142857143</v>
      </c>
    </row>
    <row r="19008" spans="1:24" x14ac:dyDescent="0.2">
      <c r="A19008" t="s">
        <v>968</v>
      </c>
      <c r="B19008" s="14">
        <v>44082</v>
      </c>
      <c r="C19008">
        <v>0</v>
      </c>
      <c r="D19008">
        <v>0</v>
      </c>
      <c r="E19008">
        <v>0</v>
      </c>
      <c r="F19008">
        <v>0</v>
      </c>
      <c r="G19008">
        <v>0</v>
      </c>
      <c r="H19008">
        <v>0</v>
      </c>
      <c r="I19008">
        <v>0</v>
      </c>
      <c r="J19008">
        <v>1321</v>
      </c>
      <c r="K19008" t="s">
        <v>1318</v>
      </c>
      <c r="L19008">
        <v>512</v>
      </c>
      <c r="M19008" t="s">
        <v>2035</v>
      </c>
      <c r="N19008" t="s">
        <v>2345</v>
      </c>
      <c r="O19008">
        <v>0</v>
      </c>
      <c r="P19008">
        <v>0</v>
      </c>
      <c r="Q19008">
        <v>1</v>
      </c>
      <c r="R19008">
        <v>0</v>
      </c>
      <c r="S19008">
        <v>0</v>
      </c>
      <c r="T19008">
        <v>0</v>
      </c>
      <c r="U19008">
        <v>0</v>
      </c>
      <c r="V19008">
        <v>2</v>
      </c>
      <c r="W19008">
        <v>2</v>
      </c>
      <c r="X19008">
        <v>2</v>
      </c>
    </row>
    <row r="19009" spans="1:24" x14ac:dyDescent="0.2">
      <c r="A19009" t="s">
        <v>365</v>
      </c>
      <c r="B19009" s="14">
        <v>44082</v>
      </c>
      <c r="C19009">
        <v>0</v>
      </c>
      <c r="D19009">
        <v>0</v>
      </c>
      <c r="E19009">
        <v>0</v>
      </c>
      <c r="F19009">
        <v>0</v>
      </c>
      <c r="G19009">
        <v>0</v>
      </c>
      <c r="H19009">
        <v>0</v>
      </c>
      <c r="I19009">
        <v>0</v>
      </c>
      <c r="J19009">
        <v>235</v>
      </c>
      <c r="K19009" t="s">
        <v>1279</v>
      </c>
      <c r="L19009">
        <v>369</v>
      </c>
      <c r="M19009" t="s">
        <v>1432</v>
      </c>
      <c r="N19009" t="s">
        <v>2345</v>
      </c>
      <c r="O19009">
        <v>0</v>
      </c>
      <c r="P19009">
        <v>0</v>
      </c>
      <c r="Q19009">
        <v>1</v>
      </c>
      <c r="R19009">
        <v>0</v>
      </c>
      <c r="S19009">
        <v>0</v>
      </c>
      <c r="T19009">
        <v>0</v>
      </c>
      <c r="U19009">
        <v>0</v>
      </c>
      <c r="V19009">
        <v>2</v>
      </c>
      <c r="W19009">
        <v>2</v>
      </c>
      <c r="X19009">
        <v>2</v>
      </c>
    </row>
    <row r="19010" spans="1:24" x14ac:dyDescent="0.2">
      <c r="A19010" t="s">
        <v>427</v>
      </c>
      <c r="B19010" s="14">
        <v>44082</v>
      </c>
      <c r="C19010">
        <v>0</v>
      </c>
      <c r="D19010">
        <v>0</v>
      </c>
      <c r="E19010">
        <v>0</v>
      </c>
      <c r="F19010">
        <v>0</v>
      </c>
      <c r="G19010">
        <v>2</v>
      </c>
      <c r="H19010">
        <v>0</v>
      </c>
      <c r="I19010">
        <v>0</v>
      </c>
      <c r="J19010">
        <v>1110</v>
      </c>
      <c r="K19010" t="s">
        <v>1284</v>
      </c>
      <c r="L19010">
        <v>557</v>
      </c>
      <c r="M19010" t="s">
        <v>1494</v>
      </c>
      <c r="N19010" t="s">
        <v>2345</v>
      </c>
      <c r="O19010">
        <v>0</v>
      </c>
      <c r="P19010">
        <v>0</v>
      </c>
      <c r="Q19010">
        <v>1</v>
      </c>
      <c r="R19010">
        <v>0</v>
      </c>
      <c r="S19010">
        <v>0</v>
      </c>
      <c r="T19010">
        <v>0</v>
      </c>
      <c r="U19010">
        <v>0</v>
      </c>
      <c r="V19010">
        <v>2</v>
      </c>
      <c r="W19010">
        <v>2</v>
      </c>
      <c r="X19010">
        <v>3.371428571428571</v>
      </c>
    </row>
    <row r="19011" spans="1:24" x14ac:dyDescent="0.2">
      <c r="A19011" t="s">
        <v>429</v>
      </c>
      <c r="B19011" s="14">
        <v>44082</v>
      </c>
      <c r="C19011">
        <v>0</v>
      </c>
      <c r="D19011">
        <v>0</v>
      </c>
      <c r="E19011">
        <v>0</v>
      </c>
      <c r="F19011">
        <v>0</v>
      </c>
      <c r="G19011">
        <v>0</v>
      </c>
      <c r="H19011">
        <v>0</v>
      </c>
      <c r="I19011">
        <v>0</v>
      </c>
      <c r="J19011">
        <v>717</v>
      </c>
      <c r="K19011" t="s">
        <v>1288</v>
      </c>
      <c r="L19011">
        <v>998</v>
      </c>
      <c r="M19011" t="s">
        <v>1496</v>
      </c>
      <c r="N19011" t="s">
        <v>2345</v>
      </c>
      <c r="O19011">
        <v>0</v>
      </c>
      <c r="P19011">
        <v>0</v>
      </c>
      <c r="Q19011">
        <v>1</v>
      </c>
      <c r="R19011">
        <v>0</v>
      </c>
      <c r="S19011">
        <v>0</v>
      </c>
      <c r="T19011">
        <v>0</v>
      </c>
      <c r="U19011">
        <v>0</v>
      </c>
      <c r="V19011">
        <v>2</v>
      </c>
      <c r="W19011">
        <v>2</v>
      </c>
      <c r="X19011">
        <v>2</v>
      </c>
    </row>
    <row r="19012" spans="1:24" x14ac:dyDescent="0.2">
      <c r="A19012" t="s">
        <v>624</v>
      </c>
      <c r="B19012" s="14">
        <v>44082</v>
      </c>
      <c r="C19012">
        <v>0</v>
      </c>
      <c r="D19012">
        <v>0</v>
      </c>
      <c r="E19012">
        <v>0</v>
      </c>
      <c r="F19012">
        <v>0</v>
      </c>
      <c r="G19012">
        <v>0</v>
      </c>
      <c r="H19012">
        <v>0</v>
      </c>
      <c r="I19012">
        <v>0</v>
      </c>
      <c r="J19012">
        <v>3764</v>
      </c>
      <c r="K19012" t="s">
        <v>1317</v>
      </c>
      <c r="L19012">
        <v>695</v>
      </c>
      <c r="M19012" t="s">
        <v>1691</v>
      </c>
      <c r="N19012" t="s">
        <v>2345</v>
      </c>
      <c r="O19012">
        <v>0</v>
      </c>
      <c r="P19012">
        <v>0</v>
      </c>
      <c r="Q19012">
        <v>1</v>
      </c>
      <c r="R19012">
        <v>0</v>
      </c>
      <c r="S19012">
        <v>0</v>
      </c>
      <c r="T19012">
        <v>0</v>
      </c>
      <c r="U19012">
        <v>0</v>
      </c>
      <c r="V19012">
        <v>2</v>
      </c>
      <c r="W19012">
        <v>2</v>
      </c>
      <c r="X19012">
        <v>2</v>
      </c>
    </row>
    <row r="19013" spans="1:24" x14ac:dyDescent="0.2">
      <c r="A19013" t="s">
        <v>969</v>
      </c>
      <c r="B19013" s="14">
        <v>44082</v>
      </c>
      <c r="C19013">
        <v>0</v>
      </c>
      <c r="D19013">
        <v>0</v>
      </c>
      <c r="E19013">
        <v>0</v>
      </c>
      <c r="F19013">
        <v>0</v>
      </c>
      <c r="G19013">
        <v>0</v>
      </c>
      <c r="H19013">
        <v>0</v>
      </c>
      <c r="I19013">
        <v>0</v>
      </c>
      <c r="J19013">
        <v>205</v>
      </c>
      <c r="K19013" t="s">
        <v>1279</v>
      </c>
      <c r="L19013">
        <v>738</v>
      </c>
      <c r="M19013" t="s">
        <v>2036</v>
      </c>
      <c r="N19013" t="s">
        <v>2345</v>
      </c>
      <c r="O19013">
        <v>0</v>
      </c>
      <c r="P19013">
        <v>0</v>
      </c>
      <c r="Q19013">
        <v>1</v>
      </c>
      <c r="R19013">
        <v>0</v>
      </c>
      <c r="S19013">
        <v>0</v>
      </c>
      <c r="T19013">
        <v>0</v>
      </c>
      <c r="U19013">
        <v>0</v>
      </c>
      <c r="V19013">
        <v>2</v>
      </c>
      <c r="W19013">
        <v>2</v>
      </c>
      <c r="X19013">
        <v>2</v>
      </c>
    </row>
    <row r="19014" spans="1:24" x14ac:dyDescent="0.2">
      <c r="A19014" t="s">
        <v>496</v>
      </c>
      <c r="B19014" s="14">
        <v>44082</v>
      </c>
      <c r="C19014">
        <v>0</v>
      </c>
      <c r="D19014">
        <v>0</v>
      </c>
      <c r="E19014">
        <v>0</v>
      </c>
      <c r="F19014">
        <v>0</v>
      </c>
      <c r="G19014">
        <v>0</v>
      </c>
      <c r="H19014">
        <v>0</v>
      </c>
      <c r="I19014">
        <v>0</v>
      </c>
      <c r="J19014">
        <v>4026</v>
      </c>
      <c r="K19014" t="s">
        <v>1310</v>
      </c>
      <c r="L19014">
        <v>787</v>
      </c>
      <c r="M19014" t="s">
        <v>1563</v>
      </c>
      <c r="N19014" t="s">
        <v>2345</v>
      </c>
      <c r="O19014">
        <v>0</v>
      </c>
      <c r="P19014">
        <v>0</v>
      </c>
      <c r="Q19014">
        <v>1</v>
      </c>
      <c r="R19014">
        <v>0</v>
      </c>
      <c r="S19014">
        <v>0</v>
      </c>
      <c r="T19014">
        <v>0</v>
      </c>
      <c r="U19014">
        <v>0</v>
      </c>
      <c r="V19014">
        <v>2</v>
      </c>
      <c r="W19014">
        <v>2</v>
      </c>
      <c r="X19014">
        <v>2</v>
      </c>
    </row>
    <row r="19015" spans="1:24" x14ac:dyDescent="0.2">
      <c r="A19015" t="s">
        <v>970</v>
      </c>
      <c r="B19015" s="14">
        <v>44082</v>
      </c>
      <c r="C19015">
        <v>0</v>
      </c>
      <c r="D19015">
        <v>0</v>
      </c>
      <c r="E19015">
        <v>0</v>
      </c>
      <c r="F19015">
        <v>1</v>
      </c>
      <c r="G19015">
        <v>0</v>
      </c>
      <c r="H19015">
        <v>1</v>
      </c>
      <c r="I19015">
        <v>1</v>
      </c>
      <c r="J19015">
        <v>618</v>
      </c>
      <c r="K19015" t="s">
        <v>1281</v>
      </c>
      <c r="L19015">
        <v>876</v>
      </c>
      <c r="M19015" t="s">
        <v>2037</v>
      </c>
      <c r="N19015" t="s">
        <v>2345</v>
      </c>
      <c r="O19015">
        <v>11.415525114155249</v>
      </c>
      <c r="P19015">
        <v>2.434974281039791</v>
      </c>
      <c r="Q19015">
        <v>1</v>
      </c>
      <c r="R19015">
        <v>0</v>
      </c>
      <c r="S19015">
        <v>1</v>
      </c>
      <c r="T19015">
        <v>12.5</v>
      </c>
      <c r="U19015">
        <v>0</v>
      </c>
      <c r="V19015">
        <v>16.934974281039789</v>
      </c>
      <c r="W19015">
        <v>4.4000000000000004</v>
      </c>
      <c r="X19015">
        <v>4.3999999999999986</v>
      </c>
    </row>
    <row r="19016" spans="1:24" x14ac:dyDescent="0.2">
      <c r="A19016" t="s">
        <v>971</v>
      </c>
      <c r="B19016" s="14">
        <v>44082</v>
      </c>
      <c r="C19016">
        <v>0</v>
      </c>
      <c r="D19016">
        <v>0</v>
      </c>
      <c r="E19016">
        <v>0</v>
      </c>
      <c r="F19016">
        <v>0</v>
      </c>
      <c r="G19016">
        <v>1</v>
      </c>
      <c r="H19016">
        <v>0</v>
      </c>
      <c r="I19016">
        <v>0</v>
      </c>
      <c r="J19016">
        <v>160</v>
      </c>
      <c r="K19016" t="s">
        <v>915</v>
      </c>
      <c r="L19016">
        <v>1108</v>
      </c>
      <c r="M19016" t="s">
        <v>2038</v>
      </c>
      <c r="N19016" t="s">
        <v>2345</v>
      </c>
      <c r="O19016">
        <v>0</v>
      </c>
      <c r="P19016">
        <v>0</v>
      </c>
      <c r="Q19016">
        <v>1</v>
      </c>
      <c r="R19016">
        <v>0</v>
      </c>
      <c r="S19016">
        <v>0</v>
      </c>
      <c r="T19016">
        <v>0</v>
      </c>
      <c r="U19016">
        <v>0</v>
      </c>
      <c r="V19016">
        <v>2</v>
      </c>
      <c r="W19016">
        <v>2</v>
      </c>
      <c r="X19016">
        <v>2.342857142857143</v>
      </c>
    </row>
    <row r="19017" spans="1:24" x14ac:dyDescent="0.2">
      <c r="A19017" t="s">
        <v>972</v>
      </c>
      <c r="B19017" s="14">
        <v>44082</v>
      </c>
      <c r="C19017">
        <v>0</v>
      </c>
      <c r="D19017">
        <v>0</v>
      </c>
      <c r="E19017">
        <v>0</v>
      </c>
      <c r="F19017">
        <v>0</v>
      </c>
      <c r="G19017">
        <v>0</v>
      </c>
      <c r="H19017">
        <v>0</v>
      </c>
      <c r="I19017">
        <v>0</v>
      </c>
      <c r="J19017">
        <v>1239</v>
      </c>
      <c r="K19017" t="s">
        <v>1312</v>
      </c>
      <c r="L19017">
        <v>175</v>
      </c>
      <c r="M19017" t="s">
        <v>2039</v>
      </c>
      <c r="N19017" t="s">
        <v>2345</v>
      </c>
      <c r="O19017">
        <v>0</v>
      </c>
      <c r="P19017">
        <v>0</v>
      </c>
      <c r="Q19017">
        <v>1</v>
      </c>
      <c r="R19017">
        <v>0</v>
      </c>
      <c r="S19017">
        <v>0</v>
      </c>
      <c r="T19017">
        <v>0</v>
      </c>
      <c r="U19017">
        <v>0</v>
      </c>
      <c r="V19017">
        <v>2</v>
      </c>
      <c r="W19017">
        <v>2</v>
      </c>
      <c r="X19017">
        <v>2</v>
      </c>
    </row>
    <row r="19018" spans="1:24" x14ac:dyDescent="0.2">
      <c r="A19018" t="s">
        <v>1089</v>
      </c>
      <c r="B19018" s="14">
        <v>44082</v>
      </c>
      <c r="C19018">
        <v>0</v>
      </c>
      <c r="D19018">
        <v>0</v>
      </c>
      <c r="E19018">
        <v>0</v>
      </c>
      <c r="F19018">
        <v>0</v>
      </c>
      <c r="G19018">
        <v>0</v>
      </c>
      <c r="H19018">
        <v>0</v>
      </c>
      <c r="I19018">
        <v>0</v>
      </c>
      <c r="J19018">
        <v>253</v>
      </c>
      <c r="K19018" t="s">
        <v>1308</v>
      </c>
      <c r="L19018">
        <v>622</v>
      </c>
      <c r="M19018" t="s">
        <v>2156</v>
      </c>
      <c r="N19018" t="s">
        <v>2345</v>
      </c>
      <c r="O19018">
        <v>0</v>
      </c>
      <c r="P19018">
        <v>0</v>
      </c>
      <c r="Q19018">
        <v>1</v>
      </c>
      <c r="R19018">
        <v>0</v>
      </c>
      <c r="S19018">
        <v>0</v>
      </c>
      <c r="T19018">
        <v>0</v>
      </c>
      <c r="U19018">
        <v>0</v>
      </c>
      <c r="V19018">
        <v>2</v>
      </c>
      <c r="W19018">
        <v>2</v>
      </c>
      <c r="X19018">
        <v>2</v>
      </c>
    </row>
    <row r="19019" spans="1:24" x14ac:dyDescent="0.2">
      <c r="A19019" t="s">
        <v>358</v>
      </c>
      <c r="B19019" s="14">
        <v>44082</v>
      </c>
      <c r="C19019">
        <v>0</v>
      </c>
      <c r="D19019">
        <v>0</v>
      </c>
      <c r="E19019">
        <v>0</v>
      </c>
      <c r="F19019">
        <v>0</v>
      </c>
      <c r="G19019">
        <v>2</v>
      </c>
      <c r="H19019">
        <v>0</v>
      </c>
      <c r="I19019">
        <v>0</v>
      </c>
      <c r="J19019">
        <v>662</v>
      </c>
      <c r="K19019" t="s">
        <v>1307</v>
      </c>
      <c r="L19019">
        <v>1095</v>
      </c>
      <c r="M19019" t="s">
        <v>1425</v>
      </c>
      <c r="N19019" t="s">
        <v>2345</v>
      </c>
      <c r="O19019">
        <v>0</v>
      </c>
      <c r="P19019">
        <v>0</v>
      </c>
      <c r="Q19019">
        <v>1</v>
      </c>
      <c r="R19019">
        <v>0</v>
      </c>
      <c r="S19019">
        <v>0</v>
      </c>
      <c r="T19019">
        <v>0</v>
      </c>
      <c r="U19019">
        <v>0</v>
      </c>
      <c r="V19019">
        <v>2</v>
      </c>
      <c r="W19019">
        <v>2</v>
      </c>
      <c r="X19019">
        <v>3.7142857142857131</v>
      </c>
    </row>
    <row r="19020" spans="1:24" x14ac:dyDescent="0.2">
      <c r="A19020" t="s">
        <v>629</v>
      </c>
      <c r="B19020" s="14">
        <v>44082</v>
      </c>
      <c r="C19020">
        <v>0</v>
      </c>
      <c r="D19020">
        <v>0</v>
      </c>
      <c r="E19020">
        <v>0</v>
      </c>
      <c r="F19020">
        <v>0</v>
      </c>
      <c r="G19020">
        <v>0</v>
      </c>
      <c r="H19020">
        <v>0</v>
      </c>
      <c r="I19020">
        <v>0</v>
      </c>
      <c r="J19020">
        <v>1332</v>
      </c>
      <c r="K19020" t="s">
        <v>1301</v>
      </c>
      <c r="L19020">
        <v>853</v>
      </c>
      <c r="M19020" t="s">
        <v>1696</v>
      </c>
      <c r="N19020" t="s">
        <v>2345</v>
      </c>
      <c r="O19020">
        <v>0</v>
      </c>
      <c r="P19020">
        <v>0</v>
      </c>
      <c r="Q19020">
        <v>1</v>
      </c>
      <c r="R19020">
        <v>0</v>
      </c>
      <c r="S19020">
        <v>0</v>
      </c>
      <c r="T19020">
        <v>0</v>
      </c>
      <c r="U19020">
        <v>0</v>
      </c>
      <c r="V19020">
        <v>2</v>
      </c>
      <c r="W19020">
        <v>2</v>
      </c>
      <c r="X19020">
        <v>2</v>
      </c>
    </row>
    <row r="19021" spans="1:24" x14ac:dyDescent="0.2">
      <c r="A19021" t="s">
        <v>569</v>
      </c>
      <c r="B19021" s="14">
        <v>44082</v>
      </c>
      <c r="C19021">
        <v>0</v>
      </c>
      <c r="D19021">
        <v>0</v>
      </c>
      <c r="E19021">
        <v>0</v>
      </c>
      <c r="F19021">
        <v>0</v>
      </c>
      <c r="G19021">
        <v>0</v>
      </c>
      <c r="H19021">
        <v>0</v>
      </c>
      <c r="I19021">
        <v>0</v>
      </c>
      <c r="J19021">
        <v>115</v>
      </c>
      <c r="K19021" t="s">
        <v>1279</v>
      </c>
      <c r="L19021">
        <v>825</v>
      </c>
      <c r="M19021" t="s">
        <v>1636</v>
      </c>
      <c r="N19021" t="s">
        <v>2345</v>
      </c>
      <c r="O19021">
        <v>0</v>
      </c>
      <c r="P19021">
        <v>0</v>
      </c>
      <c r="Q19021">
        <v>1</v>
      </c>
      <c r="R19021">
        <v>0</v>
      </c>
      <c r="S19021">
        <v>0</v>
      </c>
      <c r="T19021">
        <v>0</v>
      </c>
      <c r="U19021">
        <v>0</v>
      </c>
      <c r="V19021">
        <v>2</v>
      </c>
      <c r="W19021">
        <v>2</v>
      </c>
      <c r="X19021">
        <v>2</v>
      </c>
    </row>
    <row r="19022" spans="1:24" x14ac:dyDescent="0.2">
      <c r="A19022" t="s">
        <v>917</v>
      </c>
      <c r="B19022" s="14">
        <v>44082</v>
      </c>
      <c r="C19022">
        <v>0</v>
      </c>
      <c r="D19022">
        <v>0</v>
      </c>
      <c r="E19022">
        <v>0</v>
      </c>
      <c r="F19022">
        <v>0</v>
      </c>
      <c r="G19022">
        <v>1</v>
      </c>
      <c r="H19022">
        <v>0</v>
      </c>
      <c r="I19022">
        <v>0</v>
      </c>
      <c r="J19022">
        <v>374</v>
      </c>
      <c r="K19022" t="s">
        <v>1306</v>
      </c>
      <c r="L19022">
        <v>627</v>
      </c>
      <c r="M19022" t="s">
        <v>1984</v>
      </c>
      <c r="N19022" t="s">
        <v>2345</v>
      </c>
      <c r="O19022">
        <v>0</v>
      </c>
      <c r="P19022">
        <v>0</v>
      </c>
      <c r="Q19022">
        <v>1</v>
      </c>
      <c r="R19022">
        <v>0</v>
      </c>
      <c r="S19022">
        <v>0</v>
      </c>
      <c r="T19022">
        <v>0</v>
      </c>
      <c r="U19022">
        <v>0</v>
      </c>
      <c r="V19022">
        <v>2</v>
      </c>
      <c r="W19022">
        <v>2</v>
      </c>
      <c r="X19022">
        <v>2.342857142857143</v>
      </c>
    </row>
    <row r="19023" spans="1:24" x14ac:dyDescent="0.2">
      <c r="A19023" t="s">
        <v>1090</v>
      </c>
      <c r="B19023" s="14">
        <v>44082</v>
      </c>
      <c r="C19023">
        <v>0</v>
      </c>
      <c r="D19023">
        <v>0</v>
      </c>
      <c r="E19023">
        <v>0</v>
      </c>
      <c r="F19023">
        <v>0</v>
      </c>
      <c r="G19023">
        <v>0</v>
      </c>
      <c r="H19023">
        <v>0</v>
      </c>
      <c r="I19023">
        <v>0</v>
      </c>
      <c r="J19023">
        <v>355</v>
      </c>
      <c r="K19023" t="s">
        <v>1288</v>
      </c>
      <c r="L19023">
        <v>305</v>
      </c>
      <c r="M19023" t="s">
        <v>2157</v>
      </c>
      <c r="N19023" t="s">
        <v>2345</v>
      </c>
      <c r="O19023">
        <v>0</v>
      </c>
      <c r="P19023">
        <v>0</v>
      </c>
      <c r="Q19023">
        <v>1</v>
      </c>
      <c r="R19023">
        <v>0</v>
      </c>
      <c r="S19023">
        <v>0</v>
      </c>
      <c r="T19023">
        <v>0</v>
      </c>
      <c r="U19023">
        <v>0</v>
      </c>
      <c r="V19023">
        <v>2</v>
      </c>
      <c r="W19023">
        <v>2</v>
      </c>
      <c r="X19023">
        <v>2</v>
      </c>
    </row>
    <row r="19024" spans="1:24" x14ac:dyDescent="0.2">
      <c r="A19024" t="s">
        <v>1116</v>
      </c>
      <c r="B19024" s="14">
        <v>44082</v>
      </c>
      <c r="C19024">
        <v>0</v>
      </c>
      <c r="D19024">
        <v>0</v>
      </c>
      <c r="E19024">
        <v>0</v>
      </c>
      <c r="F19024">
        <v>0</v>
      </c>
      <c r="G19024">
        <v>0</v>
      </c>
      <c r="H19024">
        <v>0</v>
      </c>
      <c r="I19024">
        <v>0</v>
      </c>
      <c r="J19024">
        <v>1047</v>
      </c>
      <c r="K19024" t="s">
        <v>1316</v>
      </c>
      <c r="L19024">
        <v>355</v>
      </c>
      <c r="M19024" t="s">
        <v>2183</v>
      </c>
      <c r="N19024" t="s">
        <v>2345</v>
      </c>
      <c r="O19024">
        <v>0</v>
      </c>
      <c r="P19024">
        <v>0</v>
      </c>
      <c r="Q19024">
        <v>1</v>
      </c>
      <c r="R19024">
        <v>0</v>
      </c>
      <c r="S19024">
        <v>0</v>
      </c>
      <c r="T19024">
        <v>0</v>
      </c>
      <c r="U19024">
        <v>0</v>
      </c>
      <c r="V19024">
        <v>2</v>
      </c>
      <c r="W19024">
        <v>2</v>
      </c>
      <c r="X19024">
        <v>2</v>
      </c>
    </row>
    <row r="19025" spans="1:24" x14ac:dyDescent="0.2">
      <c r="A19025" t="s">
        <v>1208</v>
      </c>
      <c r="B19025" s="14">
        <v>44082</v>
      </c>
      <c r="C19025">
        <v>0</v>
      </c>
      <c r="D19025">
        <v>0</v>
      </c>
      <c r="E19025">
        <v>0</v>
      </c>
      <c r="F19025">
        <v>1</v>
      </c>
      <c r="G19025">
        <v>0</v>
      </c>
      <c r="H19025">
        <v>4</v>
      </c>
      <c r="I19025">
        <v>1</v>
      </c>
      <c r="J19025">
        <v>219</v>
      </c>
      <c r="K19025" t="s">
        <v>1279</v>
      </c>
      <c r="L19025">
        <v>657</v>
      </c>
      <c r="M19025" t="s">
        <v>2275</v>
      </c>
      <c r="N19025" t="s">
        <v>2345</v>
      </c>
      <c r="O19025">
        <v>15.220700152207</v>
      </c>
      <c r="P19025">
        <v>2.7226563534915722</v>
      </c>
      <c r="Q19025">
        <v>1</v>
      </c>
      <c r="R19025">
        <v>0</v>
      </c>
      <c r="S19025">
        <v>0.25</v>
      </c>
      <c r="T19025">
        <v>3.125</v>
      </c>
      <c r="U19025">
        <v>0</v>
      </c>
      <c r="V19025">
        <v>7.8476563534915726</v>
      </c>
      <c r="W19025">
        <v>4.4000000000000004</v>
      </c>
      <c r="X19025">
        <v>2.6857142857142851</v>
      </c>
    </row>
    <row r="19026" spans="1:24" x14ac:dyDescent="0.2">
      <c r="A19026" t="s">
        <v>640</v>
      </c>
      <c r="B19026" s="14">
        <v>44082</v>
      </c>
      <c r="C19026">
        <v>1</v>
      </c>
      <c r="D19026">
        <v>2</v>
      </c>
      <c r="E19026">
        <v>1</v>
      </c>
      <c r="F19026">
        <v>1</v>
      </c>
      <c r="G19026">
        <v>0</v>
      </c>
      <c r="H19026">
        <v>2</v>
      </c>
      <c r="I19026">
        <v>1</v>
      </c>
      <c r="J19026">
        <v>3643</v>
      </c>
      <c r="K19026" t="s">
        <v>1286</v>
      </c>
      <c r="L19026">
        <v>1465</v>
      </c>
      <c r="M19026" t="s">
        <v>1707</v>
      </c>
      <c r="N19026" t="s">
        <v>2345</v>
      </c>
      <c r="O19026">
        <v>6.8259385665529013</v>
      </c>
      <c r="P19026">
        <v>1.920729850525015</v>
      </c>
      <c r="Q19026">
        <v>1</v>
      </c>
      <c r="R19026">
        <v>0</v>
      </c>
      <c r="S19026">
        <v>0.5</v>
      </c>
      <c r="T19026">
        <v>6.25</v>
      </c>
      <c r="U19026">
        <v>0</v>
      </c>
      <c r="V19026">
        <v>10.170729850525021</v>
      </c>
      <c r="W19026">
        <v>4.4000000000000004</v>
      </c>
      <c r="X19026">
        <v>2.342857142857143</v>
      </c>
    </row>
    <row r="19027" spans="1:24" x14ac:dyDescent="0.2">
      <c r="A19027" t="s">
        <v>565</v>
      </c>
      <c r="B19027" s="14">
        <v>44082</v>
      </c>
      <c r="C19027">
        <v>0</v>
      </c>
      <c r="D19027">
        <v>0</v>
      </c>
      <c r="E19027">
        <v>0</v>
      </c>
      <c r="F19027">
        <v>0</v>
      </c>
      <c r="G19027">
        <v>0</v>
      </c>
      <c r="H19027">
        <v>0</v>
      </c>
      <c r="I19027">
        <v>0</v>
      </c>
      <c r="J19027">
        <v>162</v>
      </c>
      <c r="K19027" t="s">
        <v>1278</v>
      </c>
      <c r="L19027">
        <v>1285</v>
      </c>
      <c r="M19027" t="s">
        <v>1632</v>
      </c>
      <c r="N19027" t="s">
        <v>2345</v>
      </c>
      <c r="O19027">
        <v>0</v>
      </c>
      <c r="P19027">
        <v>0</v>
      </c>
      <c r="Q19027">
        <v>1</v>
      </c>
      <c r="R19027">
        <v>0</v>
      </c>
      <c r="S19027">
        <v>0</v>
      </c>
      <c r="T19027">
        <v>0</v>
      </c>
      <c r="U19027">
        <v>0</v>
      </c>
      <c r="V19027">
        <v>2</v>
      </c>
      <c r="W19027">
        <v>2</v>
      </c>
      <c r="X19027">
        <v>2</v>
      </c>
    </row>
    <row r="19028" spans="1:24" x14ac:dyDescent="0.2">
      <c r="A19028" t="s">
        <v>663</v>
      </c>
      <c r="B19028" s="14">
        <v>44082</v>
      </c>
      <c r="C19028">
        <v>0</v>
      </c>
      <c r="D19028">
        <v>0</v>
      </c>
      <c r="E19028">
        <v>0</v>
      </c>
      <c r="F19028">
        <v>0</v>
      </c>
      <c r="G19028">
        <v>0</v>
      </c>
      <c r="H19028">
        <v>0</v>
      </c>
      <c r="I19028">
        <v>0</v>
      </c>
      <c r="J19028">
        <v>1272</v>
      </c>
      <c r="K19028" t="s">
        <v>1301</v>
      </c>
      <c r="L19028">
        <v>530</v>
      </c>
      <c r="M19028" t="s">
        <v>1730</v>
      </c>
      <c r="N19028" t="s">
        <v>2345</v>
      </c>
      <c r="O19028">
        <v>0</v>
      </c>
      <c r="P19028">
        <v>0</v>
      </c>
      <c r="Q19028">
        <v>1</v>
      </c>
      <c r="R19028">
        <v>0</v>
      </c>
      <c r="S19028">
        <v>0</v>
      </c>
      <c r="T19028">
        <v>0</v>
      </c>
      <c r="U19028">
        <v>0</v>
      </c>
      <c r="V19028">
        <v>2</v>
      </c>
      <c r="W19028">
        <v>2</v>
      </c>
      <c r="X19028">
        <v>2</v>
      </c>
    </row>
    <row r="19029" spans="1:24" x14ac:dyDescent="0.2">
      <c r="A19029" t="s">
        <v>517</v>
      </c>
      <c r="B19029" s="14">
        <v>44082</v>
      </c>
      <c r="C19029">
        <v>0</v>
      </c>
      <c r="D19029">
        <v>0</v>
      </c>
      <c r="E19029">
        <v>0</v>
      </c>
      <c r="F19029">
        <v>4</v>
      </c>
      <c r="G19029">
        <v>2</v>
      </c>
      <c r="H19029">
        <v>14</v>
      </c>
      <c r="I19029">
        <v>4</v>
      </c>
      <c r="J19029">
        <v>3573</v>
      </c>
      <c r="K19029" t="s">
        <v>1282</v>
      </c>
      <c r="L19029">
        <v>1190</v>
      </c>
      <c r="M19029" t="s">
        <v>1584</v>
      </c>
      <c r="N19029" t="s">
        <v>2345</v>
      </c>
      <c r="O19029">
        <v>33.613445378151262</v>
      </c>
      <c r="P19029">
        <v>3.514926146990498</v>
      </c>
      <c r="Q19029">
        <v>1</v>
      </c>
      <c r="R19029">
        <v>0</v>
      </c>
      <c r="S19029">
        <v>0.2857142857142857</v>
      </c>
      <c r="T19029">
        <v>3.5714285714285712</v>
      </c>
      <c r="U19029">
        <v>0</v>
      </c>
      <c r="V19029">
        <v>9.0863547184190701</v>
      </c>
      <c r="W19029">
        <v>4.4000000000000004</v>
      </c>
      <c r="X19029">
        <v>5.0428571428571418</v>
      </c>
    </row>
    <row r="19030" spans="1:24" x14ac:dyDescent="0.2">
      <c r="A19030" t="s">
        <v>1209</v>
      </c>
      <c r="B19030" s="14">
        <v>44082</v>
      </c>
      <c r="C19030">
        <v>0</v>
      </c>
      <c r="D19030">
        <v>0</v>
      </c>
      <c r="E19030">
        <v>0</v>
      </c>
      <c r="F19030">
        <v>0</v>
      </c>
      <c r="G19030">
        <v>0</v>
      </c>
      <c r="H19030">
        <v>0</v>
      </c>
      <c r="I19030">
        <v>0</v>
      </c>
      <c r="J19030">
        <v>820</v>
      </c>
      <c r="K19030" t="s">
        <v>1294</v>
      </c>
      <c r="L19030">
        <v>464</v>
      </c>
      <c r="M19030" t="s">
        <v>2276</v>
      </c>
      <c r="N19030" t="s">
        <v>2345</v>
      </c>
      <c r="O19030">
        <v>0</v>
      </c>
      <c r="P19030">
        <v>0</v>
      </c>
      <c r="Q19030">
        <v>1</v>
      </c>
      <c r="R19030">
        <v>0</v>
      </c>
      <c r="S19030">
        <v>0</v>
      </c>
      <c r="T19030">
        <v>0</v>
      </c>
      <c r="U19030">
        <v>0</v>
      </c>
      <c r="V19030">
        <v>2</v>
      </c>
      <c r="W19030">
        <v>2</v>
      </c>
      <c r="X19030">
        <v>2</v>
      </c>
    </row>
    <row r="19031" spans="1:24" x14ac:dyDescent="0.2">
      <c r="A19031" t="s">
        <v>1210</v>
      </c>
      <c r="B19031" s="14">
        <v>44082</v>
      </c>
      <c r="C19031">
        <v>1</v>
      </c>
      <c r="D19031">
        <v>4</v>
      </c>
      <c r="E19031">
        <v>1</v>
      </c>
      <c r="F19031">
        <v>4</v>
      </c>
      <c r="G19031">
        <v>1</v>
      </c>
      <c r="H19031">
        <v>10</v>
      </c>
      <c r="I19031">
        <v>4</v>
      </c>
      <c r="J19031">
        <v>993</v>
      </c>
      <c r="K19031" t="s">
        <v>1289</v>
      </c>
      <c r="L19031">
        <v>1661</v>
      </c>
      <c r="M19031" t="s">
        <v>2277</v>
      </c>
      <c r="N19031" t="s">
        <v>2345</v>
      </c>
      <c r="O19031">
        <v>24.081878386514148</v>
      </c>
      <c r="P19031">
        <v>3.181459623482779</v>
      </c>
      <c r="Q19031">
        <v>1</v>
      </c>
      <c r="R19031">
        <v>0</v>
      </c>
      <c r="S19031">
        <v>0.4</v>
      </c>
      <c r="T19031">
        <v>5</v>
      </c>
      <c r="U19031">
        <v>0</v>
      </c>
      <c r="V19031">
        <v>10.18145962348278</v>
      </c>
      <c r="W19031">
        <v>4.4000000000000004</v>
      </c>
      <c r="X19031">
        <v>3.371428571428571</v>
      </c>
    </row>
    <row r="19032" spans="1:24" x14ac:dyDescent="0.2">
      <c r="A19032" t="s">
        <v>567</v>
      </c>
      <c r="B19032" s="14">
        <v>44082</v>
      </c>
      <c r="C19032">
        <v>0</v>
      </c>
      <c r="D19032">
        <v>0</v>
      </c>
      <c r="E19032">
        <v>0</v>
      </c>
      <c r="F19032">
        <v>0</v>
      </c>
      <c r="G19032">
        <v>0</v>
      </c>
      <c r="H19032">
        <v>0</v>
      </c>
      <c r="I19032">
        <v>0</v>
      </c>
      <c r="J19032">
        <v>801</v>
      </c>
      <c r="K19032" t="s">
        <v>1280</v>
      </c>
      <c r="L19032">
        <v>995</v>
      </c>
      <c r="M19032" t="s">
        <v>1634</v>
      </c>
      <c r="N19032" t="s">
        <v>2345</v>
      </c>
      <c r="O19032">
        <v>0</v>
      </c>
      <c r="P19032">
        <v>0</v>
      </c>
      <c r="Q19032">
        <v>1</v>
      </c>
      <c r="R19032">
        <v>0</v>
      </c>
      <c r="S19032">
        <v>0</v>
      </c>
      <c r="T19032">
        <v>0</v>
      </c>
      <c r="U19032">
        <v>0</v>
      </c>
      <c r="V19032">
        <v>2</v>
      </c>
      <c r="W19032">
        <v>2</v>
      </c>
      <c r="X19032">
        <v>2</v>
      </c>
    </row>
    <row r="19033" spans="1:24" x14ac:dyDescent="0.2">
      <c r="A19033" t="s">
        <v>1211</v>
      </c>
      <c r="B19033" s="14">
        <v>44082</v>
      </c>
      <c r="C19033">
        <v>0</v>
      </c>
      <c r="D19033">
        <v>0</v>
      </c>
      <c r="E19033">
        <v>0</v>
      </c>
      <c r="F19033">
        <v>0</v>
      </c>
      <c r="G19033">
        <v>0</v>
      </c>
      <c r="H19033">
        <v>0</v>
      </c>
      <c r="I19033">
        <v>0</v>
      </c>
      <c r="J19033">
        <v>343</v>
      </c>
      <c r="K19033" t="s">
        <v>1300</v>
      </c>
      <c r="L19033">
        <v>350</v>
      </c>
      <c r="M19033" t="s">
        <v>2278</v>
      </c>
      <c r="N19033" t="s">
        <v>2345</v>
      </c>
      <c r="O19033">
        <v>0</v>
      </c>
      <c r="P19033">
        <v>0</v>
      </c>
      <c r="Q19033">
        <v>1</v>
      </c>
      <c r="R19033">
        <v>0</v>
      </c>
      <c r="S19033">
        <v>0</v>
      </c>
      <c r="T19033">
        <v>0</v>
      </c>
      <c r="U19033">
        <v>0</v>
      </c>
      <c r="V19033">
        <v>2</v>
      </c>
      <c r="W19033">
        <v>2</v>
      </c>
      <c r="X19033">
        <v>2</v>
      </c>
    </row>
    <row r="19034" spans="1:24" x14ac:dyDescent="0.2">
      <c r="A19034" t="s">
        <v>1212</v>
      </c>
      <c r="B19034" s="14">
        <v>44082</v>
      </c>
      <c r="C19034">
        <v>0</v>
      </c>
      <c r="D19034">
        <v>0</v>
      </c>
      <c r="E19034">
        <v>0</v>
      </c>
      <c r="F19034">
        <v>0</v>
      </c>
      <c r="G19034">
        <v>0</v>
      </c>
      <c r="H19034">
        <v>0</v>
      </c>
      <c r="I19034">
        <v>0</v>
      </c>
      <c r="J19034">
        <v>3646</v>
      </c>
      <c r="K19034" t="s">
        <v>1319</v>
      </c>
      <c r="L19034">
        <v>265</v>
      </c>
      <c r="M19034" t="s">
        <v>2279</v>
      </c>
      <c r="N19034" t="s">
        <v>2345</v>
      </c>
      <c r="O19034">
        <v>0</v>
      </c>
      <c r="P19034">
        <v>0</v>
      </c>
      <c r="Q19034">
        <v>1</v>
      </c>
      <c r="R19034">
        <v>0</v>
      </c>
      <c r="S19034">
        <v>0</v>
      </c>
      <c r="T19034">
        <v>0</v>
      </c>
      <c r="U19034">
        <v>0</v>
      </c>
      <c r="V19034">
        <v>2</v>
      </c>
      <c r="W19034">
        <v>2</v>
      </c>
      <c r="X19034">
        <v>2</v>
      </c>
    </row>
    <row r="19035" spans="1:24" x14ac:dyDescent="0.2">
      <c r="A19035" t="s">
        <v>1213</v>
      </c>
      <c r="B19035" s="14">
        <v>44082</v>
      </c>
      <c r="C19035">
        <v>0</v>
      </c>
      <c r="D19035">
        <v>0</v>
      </c>
      <c r="E19035">
        <v>0</v>
      </c>
      <c r="F19035">
        <v>0</v>
      </c>
      <c r="G19035">
        <v>0</v>
      </c>
      <c r="H19035">
        <v>0</v>
      </c>
      <c r="I19035">
        <v>0</v>
      </c>
      <c r="J19035">
        <v>3609</v>
      </c>
      <c r="K19035" t="s">
        <v>1319</v>
      </c>
      <c r="L19035">
        <v>163</v>
      </c>
      <c r="M19035" t="s">
        <v>2280</v>
      </c>
      <c r="N19035" t="s">
        <v>2345</v>
      </c>
      <c r="O19035">
        <v>0</v>
      </c>
      <c r="P19035">
        <v>0</v>
      </c>
      <c r="Q19035">
        <v>1</v>
      </c>
      <c r="R19035">
        <v>0</v>
      </c>
      <c r="S19035">
        <v>0</v>
      </c>
      <c r="T19035">
        <v>0</v>
      </c>
      <c r="U19035">
        <v>0</v>
      </c>
      <c r="V19035">
        <v>2</v>
      </c>
      <c r="W19035">
        <v>2</v>
      </c>
      <c r="X19035">
        <v>2</v>
      </c>
    </row>
    <row r="19036" spans="1:24" x14ac:dyDescent="0.2">
      <c r="A19036" t="s">
        <v>1214</v>
      </c>
      <c r="B19036" s="14">
        <v>44082</v>
      </c>
      <c r="C19036">
        <v>0</v>
      </c>
      <c r="D19036">
        <v>0</v>
      </c>
      <c r="E19036">
        <v>0</v>
      </c>
      <c r="F19036">
        <v>0</v>
      </c>
      <c r="G19036">
        <v>0</v>
      </c>
      <c r="H19036">
        <v>0</v>
      </c>
      <c r="I19036">
        <v>0</v>
      </c>
      <c r="J19036">
        <v>807</v>
      </c>
      <c r="K19036" t="s">
        <v>1279</v>
      </c>
      <c r="L19036">
        <v>766</v>
      </c>
      <c r="M19036" t="s">
        <v>2281</v>
      </c>
      <c r="N19036" t="s">
        <v>2345</v>
      </c>
      <c r="O19036">
        <v>0</v>
      </c>
      <c r="P19036">
        <v>0</v>
      </c>
      <c r="Q19036">
        <v>1</v>
      </c>
      <c r="R19036">
        <v>0</v>
      </c>
      <c r="S19036">
        <v>0</v>
      </c>
      <c r="T19036">
        <v>0</v>
      </c>
      <c r="U19036">
        <v>0</v>
      </c>
      <c r="V19036">
        <v>2</v>
      </c>
      <c r="W19036">
        <v>2</v>
      </c>
      <c r="X19036">
        <v>2</v>
      </c>
    </row>
    <row r="19037" spans="1:24" x14ac:dyDescent="0.2">
      <c r="A19037" t="s">
        <v>1215</v>
      </c>
      <c r="B19037" s="14">
        <v>44082</v>
      </c>
      <c r="C19037">
        <v>0</v>
      </c>
      <c r="D19037">
        <v>0</v>
      </c>
      <c r="E19037">
        <v>0</v>
      </c>
      <c r="F19037">
        <v>0</v>
      </c>
      <c r="G19037">
        <v>0</v>
      </c>
      <c r="H19037">
        <v>0</v>
      </c>
      <c r="I19037">
        <v>0</v>
      </c>
      <c r="J19037">
        <v>280</v>
      </c>
      <c r="K19037" t="s">
        <v>1293</v>
      </c>
      <c r="L19037">
        <v>794</v>
      </c>
      <c r="M19037" t="s">
        <v>2282</v>
      </c>
      <c r="N19037" t="s">
        <v>2345</v>
      </c>
      <c r="O19037">
        <v>0</v>
      </c>
      <c r="P19037">
        <v>0</v>
      </c>
      <c r="Q19037">
        <v>1</v>
      </c>
      <c r="R19037">
        <v>0</v>
      </c>
      <c r="S19037">
        <v>0</v>
      </c>
      <c r="T19037">
        <v>0</v>
      </c>
      <c r="U19037">
        <v>0</v>
      </c>
      <c r="V19037">
        <v>2</v>
      </c>
      <c r="W19037">
        <v>2</v>
      </c>
      <c r="X19037">
        <v>2</v>
      </c>
    </row>
    <row r="19038" spans="1:24" x14ac:dyDescent="0.2">
      <c r="A19038" t="s">
        <v>701</v>
      </c>
      <c r="B19038" s="14">
        <v>44082</v>
      </c>
      <c r="C19038">
        <v>0</v>
      </c>
      <c r="D19038">
        <v>0</v>
      </c>
      <c r="E19038">
        <v>0</v>
      </c>
      <c r="F19038">
        <v>0</v>
      </c>
      <c r="G19038">
        <v>0</v>
      </c>
      <c r="H19038">
        <v>0</v>
      </c>
      <c r="I19038">
        <v>0</v>
      </c>
      <c r="J19038">
        <v>1257</v>
      </c>
      <c r="K19038" t="s">
        <v>1296</v>
      </c>
      <c r="L19038">
        <v>870</v>
      </c>
      <c r="M19038" t="s">
        <v>1768</v>
      </c>
      <c r="N19038" t="s">
        <v>2345</v>
      </c>
      <c r="O19038">
        <v>0</v>
      </c>
      <c r="P19038">
        <v>0</v>
      </c>
      <c r="Q19038">
        <v>1</v>
      </c>
      <c r="R19038">
        <v>0</v>
      </c>
      <c r="S19038">
        <v>0</v>
      </c>
      <c r="T19038">
        <v>0</v>
      </c>
      <c r="U19038">
        <v>0</v>
      </c>
      <c r="V19038">
        <v>2</v>
      </c>
      <c r="W19038">
        <v>2</v>
      </c>
      <c r="X19038">
        <v>2.0000000000000009</v>
      </c>
    </row>
    <row r="19039" spans="1:24" x14ac:dyDescent="0.2">
      <c r="A19039" t="s">
        <v>592</v>
      </c>
      <c r="B19039" s="14">
        <v>44082</v>
      </c>
      <c r="C19039">
        <v>0</v>
      </c>
      <c r="D19039">
        <v>0</v>
      </c>
      <c r="E19039">
        <v>0</v>
      </c>
      <c r="F19039">
        <v>0</v>
      </c>
      <c r="G19039">
        <v>1</v>
      </c>
      <c r="H19039">
        <v>0</v>
      </c>
      <c r="I19039">
        <v>0</v>
      </c>
      <c r="J19039">
        <v>4005</v>
      </c>
      <c r="K19039" t="s">
        <v>1310</v>
      </c>
      <c r="L19039">
        <v>1433</v>
      </c>
      <c r="M19039" t="s">
        <v>1659</v>
      </c>
      <c r="N19039" t="s">
        <v>2345</v>
      </c>
      <c r="O19039">
        <v>0</v>
      </c>
      <c r="P19039">
        <v>0</v>
      </c>
      <c r="Q19039">
        <v>1</v>
      </c>
      <c r="R19039">
        <v>0</v>
      </c>
      <c r="S19039">
        <v>0</v>
      </c>
      <c r="T19039">
        <v>0</v>
      </c>
      <c r="U19039">
        <v>0</v>
      </c>
      <c r="V19039">
        <v>2</v>
      </c>
      <c r="W19039">
        <v>2</v>
      </c>
      <c r="X19039">
        <v>2.6857142857142851</v>
      </c>
    </row>
    <row r="19040" spans="1:24" x14ac:dyDescent="0.2">
      <c r="A19040" t="s">
        <v>1216</v>
      </c>
      <c r="B19040" s="14">
        <v>44082</v>
      </c>
      <c r="C19040">
        <v>1</v>
      </c>
      <c r="D19040">
        <v>9</v>
      </c>
      <c r="E19040">
        <v>1</v>
      </c>
      <c r="F19040">
        <v>4</v>
      </c>
      <c r="G19040">
        <v>0</v>
      </c>
      <c r="H19040">
        <v>15</v>
      </c>
      <c r="I19040">
        <v>4</v>
      </c>
      <c r="J19040">
        <v>363</v>
      </c>
      <c r="K19040" t="s">
        <v>1283</v>
      </c>
      <c r="L19040">
        <v>614</v>
      </c>
      <c r="M19040" t="s">
        <v>2283</v>
      </c>
      <c r="N19040" t="s">
        <v>2345</v>
      </c>
      <c r="O19040">
        <v>65.146579804560261</v>
      </c>
      <c r="P19040">
        <v>4.1766398049489313</v>
      </c>
      <c r="Q19040">
        <v>1</v>
      </c>
      <c r="R19040">
        <v>0</v>
      </c>
      <c r="S19040">
        <v>0.26666666666666672</v>
      </c>
      <c r="T19040">
        <v>3.333333333333333</v>
      </c>
      <c r="U19040">
        <v>0</v>
      </c>
      <c r="V19040">
        <v>9.5099731382822643</v>
      </c>
      <c r="W19040">
        <v>4.4000000000000004</v>
      </c>
      <c r="X19040">
        <v>3.7142857142857131</v>
      </c>
    </row>
    <row r="19041" spans="1:24" x14ac:dyDescent="0.2">
      <c r="A19041" t="s">
        <v>291</v>
      </c>
      <c r="B19041" s="14">
        <v>44082</v>
      </c>
      <c r="C19041">
        <v>0</v>
      </c>
      <c r="D19041">
        <v>0</v>
      </c>
      <c r="E19041">
        <v>0</v>
      </c>
      <c r="F19041">
        <v>0</v>
      </c>
      <c r="G19041">
        <v>0</v>
      </c>
      <c r="H19041">
        <v>0</v>
      </c>
      <c r="I19041">
        <v>0</v>
      </c>
      <c r="J19041">
        <v>90</v>
      </c>
      <c r="K19041" t="s">
        <v>1284</v>
      </c>
      <c r="L19041">
        <v>727</v>
      </c>
      <c r="M19041" t="s">
        <v>1358</v>
      </c>
      <c r="N19041" t="s">
        <v>2345</v>
      </c>
      <c r="O19041">
        <v>0</v>
      </c>
      <c r="P19041">
        <v>0</v>
      </c>
      <c r="Q19041">
        <v>1</v>
      </c>
      <c r="R19041">
        <v>0</v>
      </c>
      <c r="S19041">
        <v>0</v>
      </c>
      <c r="T19041">
        <v>0</v>
      </c>
      <c r="U19041">
        <v>0</v>
      </c>
      <c r="V19041">
        <v>2</v>
      </c>
      <c r="W19041">
        <v>2</v>
      </c>
      <c r="X19041">
        <v>2</v>
      </c>
    </row>
    <row r="19042" spans="1:24" x14ac:dyDescent="0.2">
      <c r="A19042" t="s">
        <v>1217</v>
      </c>
      <c r="B19042" s="14">
        <v>44082</v>
      </c>
      <c r="C19042">
        <v>1</v>
      </c>
      <c r="D19042">
        <v>1</v>
      </c>
      <c r="E19042">
        <v>1</v>
      </c>
      <c r="F19042">
        <v>2</v>
      </c>
      <c r="G19042">
        <v>3</v>
      </c>
      <c r="H19042">
        <v>2</v>
      </c>
      <c r="I19042">
        <v>2</v>
      </c>
      <c r="J19042">
        <v>700</v>
      </c>
      <c r="K19042" t="s">
        <v>444</v>
      </c>
      <c r="L19042">
        <v>1244</v>
      </c>
      <c r="M19042" t="s">
        <v>2284</v>
      </c>
      <c r="N19042" t="s">
        <v>2345</v>
      </c>
      <c r="O19042">
        <v>16.077170418006428</v>
      </c>
      <c r="P19042">
        <v>2.7774002792370029</v>
      </c>
      <c r="Q19042">
        <v>1</v>
      </c>
      <c r="R19042">
        <v>0</v>
      </c>
      <c r="S19042">
        <v>1</v>
      </c>
      <c r="T19042">
        <v>12.5</v>
      </c>
      <c r="U19042">
        <v>0</v>
      </c>
      <c r="V19042">
        <v>17.277400279237</v>
      </c>
      <c r="W19042">
        <v>4.4000000000000004</v>
      </c>
      <c r="X19042">
        <v>4.0571428571428561</v>
      </c>
    </row>
    <row r="19043" spans="1:24" x14ac:dyDescent="0.2">
      <c r="A19043" t="s">
        <v>1218</v>
      </c>
      <c r="B19043" s="14">
        <v>44082</v>
      </c>
      <c r="C19043">
        <v>0</v>
      </c>
      <c r="D19043">
        <v>0</v>
      </c>
      <c r="E19043">
        <v>0</v>
      </c>
      <c r="F19043">
        <v>0</v>
      </c>
      <c r="G19043">
        <v>0</v>
      </c>
      <c r="H19043">
        <v>0</v>
      </c>
      <c r="I19043">
        <v>0</v>
      </c>
      <c r="J19043">
        <v>13</v>
      </c>
      <c r="K19043" t="s">
        <v>1313</v>
      </c>
      <c r="L19043">
        <v>688</v>
      </c>
      <c r="M19043" t="s">
        <v>2285</v>
      </c>
      <c r="N19043" t="s">
        <v>2345</v>
      </c>
      <c r="O19043">
        <v>0</v>
      </c>
      <c r="P19043">
        <v>0</v>
      </c>
      <c r="Q19043">
        <v>1</v>
      </c>
      <c r="R19043">
        <v>0</v>
      </c>
      <c r="S19043">
        <v>0</v>
      </c>
      <c r="T19043">
        <v>0</v>
      </c>
      <c r="U19043">
        <v>0</v>
      </c>
      <c r="V19043">
        <v>2</v>
      </c>
      <c r="W19043">
        <v>2</v>
      </c>
      <c r="X19043">
        <v>2</v>
      </c>
    </row>
    <row r="19044" spans="1:24" x14ac:dyDescent="0.2">
      <c r="A19044" t="s">
        <v>436</v>
      </c>
      <c r="B19044" s="14">
        <v>44082</v>
      </c>
      <c r="C19044">
        <v>1</v>
      </c>
      <c r="D19044">
        <v>2</v>
      </c>
      <c r="E19044">
        <v>1</v>
      </c>
      <c r="F19044">
        <v>2</v>
      </c>
      <c r="G19044">
        <v>1</v>
      </c>
      <c r="H19044">
        <v>7</v>
      </c>
      <c r="I19044">
        <v>2</v>
      </c>
      <c r="J19044">
        <v>406</v>
      </c>
      <c r="K19044" t="s">
        <v>444</v>
      </c>
      <c r="L19044">
        <v>795</v>
      </c>
      <c r="M19044" t="s">
        <v>1503</v>
      </c>
      <c r="N19044" t="s">
        <v>2345</v>
      </c>
      <c r="O19044">
        <v>25.157232704402521</v>
      </c>
      <c r="P19044">
        <v>3.2251454378817961</v>
      </c>
      <c r="Q19044">
        <v>1</v>
      </c>
      <c r="R19044">
        <v>0</v>
      </c>
      <c r="S19044">
        <v>0.2857142857142857</v>
      </c>
      <c r="T19044">
        <v>3.5714285714285712</v>
      </c>
      <c r="U19044">
        <v>0</v>
      </c>
      <c r="V19044">
        <v>8.7965740093103673</v>
      </c>
      <c r="W19044">
        <v>4.4000000000000004</v>
      </c>
      <c r="X19044">
        <v>4.3999999999999986</v>
      </c>
    </row>
    <row r="19045" spans="1:24" x14ac:dyDescent="0.2">
      <c r="A19045" t="s">
        <v>1219</v>
      </c>
      <c r="B19045" s="14">
        <v>44082</v>
      </c>
      <c r="C19045">
        <v>0</v>
      </c>
      <c r="D19045">
        <v>0</v>
      </c>
      <c r="E19045">
        <v>0</v>
      </c>
      <c r="F19045">
        <v>0</v>
      </c>
      <c r="G19045">
        <v>0</v>
      </c>
      <c r="H19045">
        <v>0</v>
      </c>
      <c r="I19045">
        <v>0</v>
      </c>
      <c r="J19045">
        <v>397</v>
      </c>
      <c r="K19045" t="s">
        <v>1315</v>
      </c>
      <c r="L19045">
        <v>974</v>
      </c>
      <c r="M19045" t="s">
        <v>2286</v>
      </c>
      <c r="N19045" t="s">
        <v>2345</v>
      </c>
      <c r="O19045">
        <v>0</v>
      </c>
      <c r="P19045">
        <v>0</v>
      </c>
      <c r="Q19045">
        <v>1</v>
      </c>
      <c r="R19045">
        <v>0</v>
      </c>
      <c r="S19045">
        <v>0</v>
      </c>
      <c r="T19045">
        <v>0</v>
      </c>
      <c r="U19045">
        <v>0</v>
      </c>
      <c r="V19045">
        <v>2</v>
      </c>
      <c r="W19045">
        <v>2</v>
      </c>
      <c r="X19045">
        <v>2</v>
      </c>
    </row>
    <row r="19046" spans="1:24" x14ac:dyDescent="0.2">
      <c r="A19046" t="s">
        <v>1220</v>
      </c>
      <c r="B19046" s="14">
        <v>44082</v>
      </c>
      <c r="C19046">
        <v>0</v>
      </c>
      <c r="D19046">
        <v>0</v>
      </c>
      <c r="E19046">
        <v>0</v>
      </c>
      <c r="F19046">
        <v>0</v>
      </c>
      <c r="G19046">
        <v>0</v>
      </c>
      <c r="H19046">
        <v>0</v>
      </c>
      <c r="I19046">
        <v>0</v>
      </c>
      <c r="J19046">
        <v>422</v>
      </c>
      <c r="K19046" t="s">
        <v>1279</v>
      </c>
      <c r="L19046">
        <v>723</v>
      </c>
      <c r="M19046" t="s">
        <v>2287</v>
      </c>
      <c r="N19046" t="s">
        <v>2345</v>
      </c>
      <c r="O19046">
        <v>0</v>
      </c>
      <c r="P19046">
        <v>0</v>
      </c>
      <c r="Q19046">
        <v>1</v>
      </c>
      <c r="R19046">
        <v>0</v>
      </c>
      <c r="S19046">
        <v>0</v>
      </c>
      <c r="T19046">
        <v>0</v>
      </c>
      <c r="U19046">
        <v>0</v>
      </c>
      <c r="V19046">
        <v>2</v>
      </c>
      <c r="W19046">
        <v>2</v>
      </c>
      <c r="X19046">
        <v>2</v>
      </c>
    </row>
    <row r="19047" spans="1:24" x14ac:dyDescent="0.2">
      <c r="A19047" t="s">
        <v>478</v>
      </c>
      <c r="B19047" s="14">
        <v>44082</v>
      </c>
      <c r="C19047">
        <v>0</v>
      </c>
      <c r="D19047">
        <v>0</v>
      </c>
      <c r="E19047">
        <v>0</v>
      </c>
      <c r="F19047">
        <v>1</v>
      </c>
      <c r="G19047">
        <v>1</v>
      </c>
      <c r="H19047">
        <v>1</v>
      </c>
      <c r="I19047">
        <v>1</v>
      </c>
      <c r="J19047">
        <v>1024</v>
      </c>
      <c r="K19047" t="s">
        <v>1302</v>
      </c>
      <c r="L19047">
        <v>729</v>
      </c>
      <c r="M19047" t="s">
        <v>1545</v>
      </c>
      <c r="N19047" t="s">
        <v>2345</v>
      </c>
      <c r="O19047">
        <v>13.71742112482853</v>
      </c>
      <c r="P19047">
        <v>2.618666639967524</v>
      </c>
      <c r="Q19047">
        <v>1</v>
      </c>
      <c r="R19047">
        <v>0</v>
      </c>
      <c r="S19047">
        <v>1</v>
      </c>
      <c r="T19047">
        <v>12.5</v>
      </c>
      <c r="U19047">
        <v>0</v>
      </c>
      <c r="V19047">
        <v>17.118666639967529</v>
      </c>
      <c r="W19047">
        <v>4.4000000000000004</v>
      </c>
      <c r="X19047">
        <v>4.3999999999999986</v>
      </c>
    </row>
    <row r="19048" spans="1:24" x14ac:dyDescent="0.2">
      <c r="A19048" t="s">
        <v>1221</v>
      </c>
      <c r="B19048" s="14">
        <v>44082</v>
      </c>
      <c r="C19048">
        <v>0</v>
      </c>
      <c r="D19048">
        <v>0</v>
      </c>
      <c r="E19048">
        <v>0</v>
      </c>
      <c r="F19048">
        <v>0</v>
      </c>
      <c r="G19048">
        <v>0</v>
      </c>
      <c r="H19048">
        <v>0</v>
      </c>
      <c r="I19048">
        <v>0</v>
      </c>
      <c r="J19048">
        <v>3717</v>
      </c>
      <c r="K19048" t="s">
        <v>1286</v>
      </c>
      <c r="L19048">
        <v>246</v>
      </c>
      <c r="M19048" t="s">
        <v>2288</v>
      </c>
      <c r="N19048" t="s">
        <v>2345</v>
      </c>
      <c r="O19048">
        <v>0</v>
      </c>
      <c r="P19048">
        <v>0</v>
      </c>
      <c r="Q19048">
        <v>1</v>
      </c>
      <c r="R19048">
        <v>0</v>
      </c>
      <c r="S19048">
        <v>0</v>
      </c>
      <c r="T19048">
        <v>0</v>
      </c>
      <c r="U19048">
        <v>0</v>
      </c>
      <c r="V19048">
        <v>2</v>
      </c>
      <c r="W19048">
        <v>2</v>
      </c>
      <c r="X19048">
        <v>2</v>
      </c>
    </row>
    <row r="19049" spans="1:24" x14ac:dyDescent="0.2">
      <c r="A19049" t="s">
        <v>698</v>
      </c>
      <c r="B19049" s="14">
        <v>44082</v>
      </c>
      <c r="C19049">
        <v>0</v>
      </c>
      <c r="D19049">
        <v>0</v>
      </c>
      <c r="E19049">
        <v>0</v>
      </c>
      <c r="F19049">
        <v>0</v>
      </c>
      <c r="G19049">
        <v>0</v>
      </c>
      <c r="H19049">
        <v>0</v>
      </c>
      <c r="I19049">
        <v>0</v>
      </c>
      <c r="J19049">
        <v>1209</v>
      </c>
      <c r="K19049" t="s">
        <v>1301</v>
      </c>
      <c r="L19049">
        <v>307</v>
      </c>
      <c r="M19049" t="s">
        <v>1765</v>
      </c>
      <c r="N19049" t="s">
        <v>2345</v>
      </c>
      <c r="O19049">
        <v>0</v>
      </c>
      <c r="P19049">
        <v>0</v>
      </c>
      <c r="Q19049">
        <v>1</v>
      </c>
      <c r="R19049">
        <v>0</v>
      </c>
      <c r="S19049">
        <v>0</v>
      </c>
      <c r="T19049">
        <v>0</v>
      </c>
      <c r="U19049">
        <v>0</v>
      </c>
      <c r="V19049">
        <v>2</v>
      </c>
      <c r="W19049">
        <v>2</v>
      </c>
      <c r="X19049">
        <v>2.0000000000000009</v>
      </c>
    </row>
    <row r="19050" spans="1:24" x14ac:dyDescent="0.2">
      <c r="A19050" t="s">
        <v>265</v>
      </c>
      <c r="B19050" s="14">
        <v>44082</v>
      </c>
      <c r="C19050">
        <v>1</v>
      </c>
      <c r="D19050">
        <v>10</v>
      </c>
      <c r="E19050">
        <v>1</v>
      </c>
      <c r="F19050">
        <v>6</v>
      </c>
      <c r="G19050">
        <v>4</v>
      </c>
      <c r="H19050">
        <v>37</v>
      </c>
      <c r="I19050">
        <v>6</v>
      </c>
      <c r="J19050">
        <v>3770</v>
      </c>
      <c r="K19050" t="s">
        <v>1282</v>
      </c>
      <c r="L19050">
        <v>3006</v>
      </c>
      <c r="M19050" t="s">
        <v>1332</v>
      </c>
      <c r="N19050" t="s">
        <v>2345</v>
      </c>
      <c r="O19050">
        <v>19.960079840319359</v>
      </c>
      <c r="P19050">
        <v>2.9937342708913182</v>
      </c>
      <c r="Q19050">
        <v>1</v>
      </c>
      <c r="R19050">
        <v>0</v>
      </c>
      <c r="S19050">
        <v>0.1621621621621622</v>
      </c>
      <c r="T19050">
        <v>2.0270270270270272</v>
      </c>
      <c r="U19050">
        <v>0</v>
      </c>
      <c r="V19050">
        <v>7.0207612979183454</v>
      </c>
      <c r="W19050">
        <v>5.9</v>
      </c>
      <c r="X19050">
        <v>5.4714285714285733</v>
      </c>
    </row>
    <row r="19051" spans="1:24" x14ac:dyDescent="0.2">
      <c r="A19051" t="s">
        <v>268</v>
      </c>
      <c r="B19051" s="14">
        <v>44082</v>
      </c>
      <c r="C19051">
        <v>2</v>
      </c>
      <c r="D19051">
        <v>5</v>
      </c>
      <c r="E19051">
        <v>2</v>
      </c>
      <c r="F19051">
        <v>15</v>
      </c>
      <c r="G19051">
        <v>0</v>
      </c>
      <c r="H19051">
        <v>27</v>
      </c>
      <c r="I19051">
        <v>15</v>
      </c>
      <c r="J19051">
        <v>497</v>
      </c>
      <c r="K19051" t="s">
        <v>1284</v>
      </c>
      <c r="L19051">
        <v>1888</v>
      </c>
      <c r="M19051" t="s">
        <v>1335</v>
      </c>
      <c r="N19051" t="s">
        <v>2345</v>
      </c>
      <c r="O19051">
        <v>79.449152542372886</v>
      </c>
      <c r="P19051">
        <v>4.3751172263729474</v>
      </c>
      <c r="Q19051">
        <v>1.5</v>
      </c>
      <c r="R19051">
        <v>0.81093021621632877</v>
      </c>
      <c r="S19051">
        <v>0.55555555555555558</v>
      </c>
      <c r="T19051">
        <v>6.9444444444444446</v>
      </c>
      <c r="U19051">
        <v>0</v>
      </c>
      <c r="V19051">
        <v>14.13049188703372</v>
      </c>
      <c r="W19051">
        <v>7.4</v>
      </c>
      <c r="X19051">
        <v>5.4714285714285698</v>
      </c>
    </row>
    <row r="19052" spans="1:24" x14ac:dyDescent="0.2">
      <c r="A19052" t="s">
        <v>459</v>
      </c>
      <c r="B19052" s="14">
        <v>44082</v>
      </c>
      <c r="C19052">
        <v>1</v>
      </c>
      <c r="D19052">
        <v>4</v>
      </c>
      <c r="E19052">
        <v>1</v>
      </c>
      <c r="F19052">
        <v>3</v>
      </c>
      <c r="G19052">
        <v>1</v>
      </c>
      <c r="H19052">
        <v>9</v>
      </c>
      <c r="I19052">
        <v>3</v>
      </c>
      <c r="J19052">
        <v>663</v>
      </c>
      <c r="K19052" t="s">
        <v>1281</v>
      </c>
      <c r="L19052">
        <v>1196</v>
      </c>
      <c r="M19052" t="s">
        <v>1526</v>
      </c>
      <c r="N19052" t="s">
        <v>2345</v>
      </c>
      <c r="O19052">
        <v>25.083612040133779</v>
      </c>
      <c r="P19052">
        <v>3.222214726133716</v>
      </c>
      <c r="Q19052">
        <v>1</v>
      </c>
      <c r="R19052">
        <v>0</v>
      </c>
      <c r="S19052">
        <v>0.33333333333333331</v>
      </c>
      <c r="T19052">
        <v>4.1666666666666661</v>
      </c>
      <c r="U19052">
        <v>0</v>
      </c>
      <c r="V19052">
        <v>9.388881392800382</v>
      </c>
      <c r="W19052">
        <v>4.4000000000000004</v>
      </c>
      <c r="X19052">
        <v>4.3999999999999986</v>
      </c>
    </row>
    <row r="19053" spans="1:24" x14ac:dyDescent="0.2">
      <c r="A19053" t="s">
        <v>1222</v>
      </c>
      <c r="B19053" s="14">
        <v>44082</v>
      </c>
      <c r="C19053">
        <v>1</v>
      </c>
      <c r="D19053">
        <v>2</v>
      </c>
      <c r="E19053">
        <v>1</v>
      </c>
      <c r="F19053">
        <v>1</v>
      </c>
      <c r="G19053">
        <v>0</v>
      </c>
      <c r="H19053">
        <v>2</v>
      </c>
      <c r="I19053">
        <v>1</v>
      </c>
      <c r="J19053">
        <v>268</v>
      </c>
      <c r="K19053" t="s">
        <v>1300</v>
      </c>
      <c r="L19053">
        <v>851</v>
      </c>
      <c r="M19053" t="s">
        <v>2289</v>
      </c>
      <c r="N19053" t="s">
        <v>2345</v>
      </c>
      <c r="O19053">
        <v>11.75088131609871</v>
      </c>
      <c r="P19053">
        <v>2.4639282434028091</v>
      </c>
      <c r="Q19053">
        <v>1</v>
      </c>
      <c r="R19053">
        <v>0</v>
      </c>
      <c r="S19053">
        <v>0.5</v>
      </c>
      <c r="T19053">
        <v>6.25</v>
      </c>
      <c r="U19053">
        <v>0</v>
      </c>
      <c r="V19053">
        <v>10.71392824340281</v>
      </c>
      <c r="W19053">
        <v>4.4000000000000004</v>
      </c>
      <c r="X19053">
        <v>2.342857142857143</v>
      </c>
    </row>
    <row r="19054" spans="1:24" x14ac:dyDescent="0.2">
      <c r="A19054" t="s">
        <v>599</v>
      </c>
      <c r="B19054" s="14">
        <v>44082</v>
      </c>
      <c r="C19054">
        <v>0</v>
      </c>
      <c r="D19054">
        <v>0</v>
      </c>
      <c r="E19054">
        <v>0</v>
      </c>
      <c r="F19054">
        <v>1</v>
      </c>
      <c r="G19054">
        <v>0</v>
      </c>
      <c r="H19054">
        <v>3</v>
      </c>
      <c r="I19054">
        <v>1</v>
      </c>
      <c r="J19054">
        <v>462</v>
      </c>
      <c r="K19054" t="s">
        <v>1287</v>
      </c>
      <c r="L19054">
        <v>1139</v>
      </c>
      <c r="M19054" t="s">
        <v>1666</v>
      </c>
      <c r="N19054" t="s">
        <v>2345</v>
      </c>
      <c r="O19054">
        <v>8.7796312554872689</v>
      </c>
      <c r="P19054">
        <v>2.1724344085289999</v>
      </c>
      <c r="Q19054">
        <v>1</v>
      </c>
      <c r="R19054">
        <v>0</v>
      </c>
      <c r="S19054">
        <v>0.33333333333333331</v>
      </c>
      <c r="T19054">
        <v>4.1666666666666661</v>
      </c>
      <c r="U19054">
        <v>0</v>
      </c>
      <c r="V19054">
        <v>8.339101075195666</v>
      </c>
      <c r="W19054">
        <v>4.4000000000000004</v>
      </c>
      <c r="X19054">
        <v>2.6857142857142851</v>
      </c>
    </row>
    <row r="19055" spans="1:24" x14ac:dyDescent="0.2">
      <c r="A19055" t="s">
        <v>1223</v>
      </c>
      <c r="B19055" s="14">
        <v>44082</v>
      </c>
      <c r="C19055">
        <v>0</v>
      </c>
      <c r="D19055">
        <v>0</v>
      </c>
      <c r="E19055">
        <v>0</v>
      </c>
      <c r="F19055">
        <v>0</v>
      </c>
      <c r="G19055">
        <v>0</v>
      </c>
      <c r="H19055">
        <v>0</v>
      </c>
      <c r="I19055">
        <v>0</v>
      </c>
      <c r="J19055">
        <v>1181</v>
      </c>
      <c r="K19055" t="s">
        <v>1301</v>
      </c>
      <c r="L19055">
        <v>1214</v>
      </c>
      <c r="M19055" t="s">
        <v>2290</v>
      </c>
      <c r="N19055" t="s">
        <v>2345</v>
      </c>
      <c r="O19055">
        <v>0</v>
      </c>
      <c r="P19055">
        <v>0</v>
      </c>
      <c r="Q19055">
        <v>1</v>
      </c>
      <c r="R19055">
        <v>0</v>
      </c>
      <c r="S19055">
        <v>0</v>
      </c>
      <c r="T19055">
        <v>0</v>
      </c>
      <c r="U19055">
        <v>0</v>
      </c>
      <c r="V19055">
        <v>2</v>
      </c>
      <c r="W19055">
        <v>2</v>
      </c>
      <c r="X19055">
        <v>2</v>
      </c>
    </row>
    <row r="19056" spans="1:24" x14ac:dyDescent="0.2">
      <c r="A19056" t="s">
        <v>1224</v>
      </c>
      <c r="B19056" s="14">
        <v>44082</v>
      </c>
      <c r="C19056">
        <v>0</v>
      </c>
      <c r="D19056">
        <v>0</v>
      </c>
      <c r="E19056">
        <v>0</v>
      </c>
      <c r="F19056">
        <v>4</v>
      </c>
      <c r="G19056">
        <v>0</v>
      </c>
      <c r="H19056">
        <v>17</v>
      </c>
      <c r="I19056">
        <v>4</v>
      </c>
      <c r="J19056">
        <v>1177</v>
      </c>
      <c r="K19056" t="s">
        <v>1326</v>
      </c>
      <c r="L19056">
        <v>509</v>
      </c>
      <c r="M19056" t="s">
        <v>2291</v>
      </c>
      <c r="N19056" t="s">
        <v>2345</v>
      </c>
      <c r="O19056">
        <v>78.585461689587433</v>
      </c>
      <c r="P19056">
        <v>4.364186716545551</v>
      </c>
      <c r="Q19056">
        <v>1</v>
      </c>
      <c r="R19056">
        <v>0</v>
      </c>
      <c r="S19056">
        <v>0.23529411764705879</v>
      </c>
      <c r="T19056">
        <v>2.9411764705882351</v>
      </c>
      <c r="U19056">
        <v>0</v>
      </c>
      <c r="V19056">
        <v>9.3053631871337856</v>
      </c>
      <c r="W19056">
        <v>4.4000000000000004</v>
      </c>
      <c r="X19056">
        <v>4.0571428571428561</v>
      </c>
    </row>
    <row r="19057" spans="1:24" x14ac:dyDescent="0.2">
      <c r="A19057" t="s">
        <v>397</v>
      </c>
      <c r="B19057" s="14">
        <v>44082</v>
      </c>
      <c r="C19057">
        <v>1</v>
      </c>
      <c r="D19057">
        <v>10</v>
      </c>
      <c r="E19057">
        <v>1</v>
      </c>
      <c r="F19057">
        <v>3</v>
      </c>
      <c r="G19057">
        <v>0</v>
      </c>
      <c r="H19057">
        <v>22</v>
      </c>
      <c r="I19057">
        <v>3</v>
      </c>
      <c r="J19057">
        <v>3788</v>
      </c>
      <c r="K19057" t="s">
        <v>1282</v>
      </c>
      <c r="L19057">
        <v>4837</v>
      </c>
      <c r="M19057" t="s">
        <v>1464</v>
      </c>
      <c r="N19057" t="s">
        <v>2345</v>
      </c>
      <c r="O19057">
        <v>6.2021914409758114</v>
      </c>
      <c r="P19057">
        <v>1.824902687821309</v>
      </c>
      <c r="Q19057">
        <v>1</v>
      </c>
      <c r="R19057">
        <v>0</v>
      </c>
      <c r="S19057">
        <v>0.13636363636363641</v>
      </c>
      <c r="T19057">
        <v>1.7045454545454539</v>
      </c>
      <c r="U19057">
        <v>0</v>
      </c>
      <c r="V19057">
        <v>5.5294481423667641</v>
      </c>
      <c r="W19057">
        <v>4.4000000000000004</v>
      </c>
      <c r="X19057">
        <v>4.3999999999999986</v>
      </c>
    </row>
    <row r="19058" spans="1:24" x14ac:dyDescent="0.2">
      <c r="A19058" t="s">
        <v>331</v>
      </c>
      <c r="B19058" s="14">
        <v>44082</v>
      </c>
      <c r="C19058">
        <v>1</v>
      </c>
      <c r="D19058">
        <v>2</v>
      </c>
      <c r="E19058">
        <v>1</v>
      </c>
      <c r="F19058">
        <v>3</v>
      </c>
      <c r="G19058">
        <v>0</v>
      </c>
      <c r="H19058">
        <v>16</v>
      </c>
      <c r="I19058">
        <v>3</v>
      </c>
      <c r="J19058">
        <v>547</v>
      </c>
      <c r="K19058" t="s">
        <v>1284</v>
      </c>
      <c r="L19058">
        <v>1623</v>
      </c>
      <c r="M19058" t="s">
        <v>1398</v>
      </c>
      <c r="N19058" t="s">
        <v>2345</v>
      </c>
      <c r="O19058">
        <v>18.484288354898339</v>
      </c>
      <c r="P19058">
        <v>2.9169210931297012</v>
      </c>
      <c r="Q19058">
        <v>1</v>
      </c>
      <c r="R19058">
        <v>0</v>
      </c>
      <c r="S19058">
        <v>0.1875</v>
      </c>
      <c r="T19058">
        <v>2.34375</v>
      </c>
      <c r="U19058">
        <v>0</v>
      </c>
      <c r="V19058">
        <v>7.2606710931297016</v>
      </c>
      <c r="W19058">
        <v>4.4000000000000004</v>
      </c>
      <c r="X19058">
        <v>4.0571428571428561</v>
      </c>
    </row>
    <row r="19059" spans="1:24" x14ac:dyDescent="0.2">
      <c r="A19059" t="s">
        <v>498</v>
      </c>
      <c r="B19059" s="14">
        <v>44082</v>
      </c>
      <c r="C19059">
        <v>0</v>
      </c>
      <c r="D19059">
        <v>0</v>
      </c>
      <c r="E19059">
        <v>0</v>
      </c>
      <c r="F19059">
        <v>0</v>
      </c>
      <c r="G19059">
        <v>2</v>
      </c>
      <c r="H19059">
        <v>0</v>
      </c>
      <c r="I19059">
        <v>0</v>
      </c>
      <c r="J19059">
        <v>3743</v>
      </c>
      <c r="K19059" t="s">
        <v>1317</v>
      </c>
      <c r="L19059">
        <v>936</v>
      </c>
      <c r="M19059" t="s">
        <v>1565</v>
      </c>
      <c r="N19059" t="s">
        <v>2345</v>
      </c>
      <c r="O19059">
        <v>0</v>
      </c>
      <c r="P19059">
        <v>0</v>
      </c>
      <c r="Q19059">
        <v>1</v>
      </c>
      <c r="R19059">
        <v>0</v>
      </c>
      <c r="S19059">
        <v>0</v>
      </c>
      <c r="T19059">
        <v>0</v>
      </c>
      <c r="U19059">
        <v>0</v>
      </c>
      <c r="V19059">
        <v>2</v>
      </c>
      <c r="W19059">
        <v>2</v>
      </c>
      <c r="X19059">
        <v>3.028571428571428</v>
      </c>
    </row>
    <row r="19060" spans="1:24" x14ac:dyDescent="0.2">
      <c r="A19060" t="s">
        <v>673</v>
      </c>
      <c r="B19060" s="14">
        <v>44082</v>
      </c>
      <c r="C19060">
        <v>0</v>
      </c>
      <c r="D19060">
        <v>0</v>
      </c>
      <c r="E19060">
        <v>0</v>
      </c>
      <c r="F19060">
        <v>0</v>
      </c>
      <c r="G19060">
        <v>0</v>
      </c>
      <c r="H19060">
        <v>0</v>
      </c>
      <c r="I19060">
        <v>0</v>
      </c>
      <c r="J19060">
        <v>1214</v>
      </c>
      <c r="K19060" t="s">
        <v>1316</v>
      </c>
      <c r="L19060">
        <v>408</v>
      </c>
      <c r="M19060" t="s">
        <v>1740</v>
      </c>
      <c r="N19060" t="s">
        <v>2345</v>
      </c>
      <c r="O19060">
        <v>0</v>
      </c>
      <c r="P19060">
        <v>0</v>
      </c>
      <c r="Q19060">
        <v>1</v>
      </c>
      <c r="R19060">
        <v>0</v>
      </c>
      <c r="S19060">
        <v>0</v>
      </c>
      <c r="T19060">
        <v>0</v>
      </c>
      <c r="U19060">
        <v>0</v>
      </c>
      <c r="V19060">
        <v>2</v>
      </c>
      <c r="W19060">
        <v>2</v>
      </c>
      <c r="X19060">
        <v>2</v>
      </c>
    </row>
    <row r="19061" spans="1:24" x14ac:dyDescent="0.2">
      <c r="A19061" t="s">
        <v>1225</v>
      </c>
      <c r="B19061" s="14">
        <v>44082</v>
      </c>
      <c r="C19061">
        <v>0</v>
      </c>
      <c r="D19061">
        <v>0</v>
      </c>
      <c r="E19061">
        <v>0</v>
      </c>
      <c r="F19061">
        <v>0</v>
      </c>
      <c r="G19061">
        <v>0</v>
      </c>
      <c r="H19061">
        <v>0</v>
      </c>
      <c r="I19061">
        <v>0</v>
      </c>
      <c r="J19061">
        <v>1232</v>
      </c>
      <c r="K19061" t="s">
        <v>1312</v>
      </c>
      <c r="L19061">
        <v>345</v>
      </c>
      <c r="M19061" t="s">
        <v>2292</v>
      </c>
      <c r="N19061" t="s">
        <v>2345</v>
      </c>
      <c r="O19061">
        <v>0</v>
      </c>
      <c r="P19061">
        <v>0</v>
      </c>
      <c r="Q19061">
        <v>1</v>
      </c>
      <c r="R19061">
        <v>0</v>
      </c>
      <c r="S19061">
        <v>0</v>
      </c>
      <c r="T19061">
        <v>0</v>
      </c>
      <c r="U19061">
        <v>0</v>
      </c>
      <c r="V19061">
        <v>2</v>
      </c>
      <c r="W19061">
        <v>2</v>
      </c>
      <c r="X19061">
        <v>2</v>
      </c>
    </row>
    <row r="19062" spans="1:24" x14ac:dyDescent="0.2">
      <c r="A19062" t="s">
        <v>1226</v>
      </c>
      <c r="B19062" s="14">
        <v>44082</v>
      </c>
      <c r="C19062">
        <v>0</v>
      </c>
      <c r="D19062">
        <v>0</v>
      </c>
      <c r="E19062">
        <v>0</v>
      </c>
      <c r="F19062">
        <v>1</v>
      </c>
      <c r="G19062">
        <v>0</v>
      </c>
      <c r="H19062">
        <v>15</v>
      </c>
      <c r="I19062">
        <v>1</v>
      </c>
      <c r="J19062">
        <v>96</v>
      </c>
      <c r="K19062" t="s">
        <v>1318</v>
      </c>
      <c r="L19062">
        <v>1528</v>
      </c>
      <c r="M19062" t="s">
        <v>2293</v>
      </c>
      <c r="N19062" t="s">
        <v>2345</v>
      </c>
      <c r="O19062">
        <v>6.5445026178010473</v>
      </c>
      <c r="P19062">
        <v>1.8786254022497171</v>
      </c>
      <c r="Q19062">
        <v>1</v>
      </c>
      <c r="R19062">
        <v>0</v>
      </c>
      <c r="S19062">
        <v>6.6666666666666666E-2</v>
      </c>
      <c r="T19062">
        <v>0.83333333333333337</v>
      </c>
      <c r="U19062">
        <v>0</v>
      </c>
      <c r="V19062">
        <v>4.7119587355830497</v>
      </c>
      <c r="W19062">
        <v>4.4000000000000004</v>
      </c>
      <c r="X19062">
        <v>3.7142857142857131</v>
      </c>
    </row>
    <row r="19063" spans="1:24" x14ac:dyDescent="0.2">
      <c r="A19063" t="s">
        <v>332</v>
      </c>
      <c r="B19063" s="14">
        <v>44082</v>
      </c>
      <c r="C19063">
        <v>0</v>
      </c>
      <c r="D19063">
        <v>0</v>
      </c>
      <c r="E19063">
        <v>0</v>
      </c>
      <c r="F19063">
        <v>2</v>
      </c>
      <c r="G19063">
        <v>1</v>
      </c>
      <c r="H19063">
        <v>2</v>
      </c>
      <c r="I19063">
        <v>2</v>
      </c>
      <c r="J19063">
        <v>798</v>
      </c>
      <c r="K19063" t="s">
        <v>1280</v>
      </c>
      <c r="L19063">
        <v>879</v>
      </c>
      <c r="M19063" t="s">
        <v>1399</v>
      </c>
      <c r="N19063" t="s">
        <v>2345</v>
      </c>
      <c r="O19063">
        <v>22.753128555176339</v>
      </c>
      <c r="P19063">
        <v>3.1247026548509509</v>
      </c>
      <c r="Q19063">
        <v>1</v>
      </c>
      <c r="R19063">
        <v>0</v>
      </c>
      <c r="S19063">
        <v>1</v>
      </c>
      <c r="T19063">
        <v>12.5</v>
      </c>
      <c r="U19063">
        <v>0</v>
      </c>
      <c r="V19063">
        <v>17.62470265485095</v>
      </c>
      <c r="W19063">
        <v>4.4000000000000004</v>
      </c>
      <c r="X19063">
        <v>4.3999999999999986</v>
      </c>
    </row>
    <row r="19064" spans="1:24" x14ac:dyDescent="0.2">
      <c r="A19064" t="s">
        <v>475</v>
      </c>
      <c r="B19064" s="14">
        <v>44082</v>
      </c>
      <c r="C19064">
        <v>1</v>
      </c>
      <c r="D19064">
        <v>11</v>
      </c>
      <c r="E19064">
        <v>1</v>
      </c>
      <c r="F19064">
        <v>8</v>
      </c>
      <c r="G19064">
        <v>7</v>
      </c>
      <c r="H19064">
        <v>54</v>
      </c>
      <c r="I19064">
        <v>8</v>
      </c>
      <c r="J19064">
        <v>577</v>
      </c>
      <c r="K19064" t="s">
        <v>1283</v>
      </c>
      <c r="L19064">
        <v>4303</v>
      </c>
      <c r="M19064" t="s">
        <v>1542</v>
      </c>
      <c r="N19064" t="s">
        <v>2345</v>
      </c>
      <c r="O19064">
        <v>18.591680223100159</v>
      </c>
      <c r="P19064">
        <v>2.9227141808174188</v>
      </c>
      <c r="Q19064">
        <v>1</v>
      </c>
      <c r="R19064">
        <v>0</v>
      </c>
      <c r="S19064">
        <v>0.14814814814814811</v>
      </c>
      <c r="T19064">
        <v>1.8518518518518521</v>
      </c>
      <c r="U19064">
        <v>0</v>
      </c>
      <c r="V19064">
        <v>6.77456603266927</v>
      </c>
      <c r="W19064">
        <v>5.9</v>
      </c>
      <c r="X19064">
        <v>5.2571428571428589</v>
      </c>
    </row>
    <row r="19065" spans="1:24" x14ac:dyDescent="0.2">
      <c r="A19065" t="s">
        <v>1207</v>
      </c>
      <c r="B19065" s="14">
        <v>44082</v>
      </c>
      <c r="C19065">
        <v>0</v>
      </c>
      <c r="D19065">
        <v>0</v>
      </c>
      <c r="E19065">
        <v>0</v>
      </c>
      <c r="F19065">
        <v>0</v>
      </c>
      <c r="G19065">
        <v>0</v>
      </c>
      <c r="H19065">
        <v>0</v>
      </c>
      <c r="I19065">
        <v>0</v>
      </c>
      <c r="J19065">
        <v>1134</v>
      </c>
      <c r="K19065" t="s">
        <v>1287</v>
      </c>
      <c r="L19065">
        <v>258</v>
      </c>
      <c r="M19065" t="s">
        <v>2274</v>
      </c>
      <c r="N19065" t="s">
        <v>2345</v>
      </c>
      <c r="O19065">
        <v>0</v>
      </c>
      <c r="P19065">
        <v>0</v>
      </c>
      <c r="Q19065">
        <v>1</v>
      </c>
      <c r="R19065">
        <v>0</v>
      </c>
      <c r="S19065">
        <v>0</v>
      </c>
      <c r="T19065">
        <v>0</v>
      </c>
      <c r="U19065">
        <v>0</v>
      </c>
      <c r="V19065">
        <v>2</v>
      </c>
      <c r="W19065">
        <v>2</v>
      </c>
      <c r="X19065">
        <v>2</v>
      </c>
    </row>
    <row r="19066" spans="1:24" x14ac:dyDescent="0.2">
      <c r="A19066" t="s">
        <v>1205</v>
      </c>
      <c r="B19066" s="14">
        <v>44082</v>
      </c>
      <c r="C19066">
        <v>0</v>
      </c>
      <c r="D19066">
        <v>0</v>
      </c>
      <c r="E19066">
        <v>0</v>
      </c>
      <c r="F19066">
        <v>0</v>
      </c>
      <c r="G19066">
        <v>0</v>
      </c>
      <c r="H19066">
        <v>0</v>
      </c>
      <c r="I19066">
        <v>0</v>
      </c>
      <c r="J19066">
        <v>758</v>
      </c>
      <c r="K19066" t="s">
        <v>1279</v>
      </c>
      <c r="L19066">
        <v>923</v>
      </c>
      <c r="M19066" t="s">
        <v>2272</v>
      </c>
      <c r="N19066" t="s">
        <v>2345</v>
      </c>
      <c r="O19066">
        <v>0</v>
      </c>
      <c r="P19066">
        <v>0</v>
      </c>
      <c r="Q19066">
        <v>1</v>
      </c>
      <c r="R19066">
        <v>0</v>
      </c>
      <c r="S19066">
        <v>0</v>
      </c>
      <c r="T19066">
        <v>0</v>
      </c>
      <c r="U19066">
        <v>0</v>
      </c>
      <c r="V19066">
        <v>2</v>
      </c>
      <c r="W19066">
        <v>2</v>
      </c>
      <c r="X19066">
        <v>2</v>
      </c>
    </row>
    <row r="19067" spans="1:24" x14ac:dyDescent="0.2">
      <c r="A19067" t="s">
        <v>1184</v>
      </c>
      <c r="B19067" s="14">
        <v>44082</v>
      </c>
      <c r="C19067">
        <v>1</v>
      </c>
      <c r="D19067">
        <v>2</v>
      </c>
      <c r="E19067">
        <v>1</v>
      </c>
      <c r="F19067">
        <v>1</v>
      </c>
      <c r="G19067">
        <v>1</v>
      </c>
      <c r="H19067">
        <v>2</v>
      </c>
      <c r="I19067">
        <v>1</v>
      </c>
      <c r="J19067">
        <v>358</v>
      </c>
      <c r="K19067" t="s">
        <v>1294</v>
      </c>
      <c r="L19067">
        <v>727</v>
      </c>
      <c r="M19067" t="s">
        <v>2251</v>
      </c>
      <c r="N19067" t="s">
        <v>2345</v>
      </c>
      <c r="O19067">
        <v>13.75515818431912</v>
      </c>
      <c r="P19067">
        <v>2.621413894442663</v>
      </c>
      <c r="Q19067">
        <v>1</v>
      </c>
      <c r="R19067">
        <v>0</v>
      </c>
      <c r="S19067">
        <v>0.5</v>
      </c>
      <c r="T19067">
        <v>6.25</v>
      </c>
      <c r="U19067">
        <v>0</v>
      </c>
      <c r="V19067">
        <v>10.871413894442661</v>
      </c>
      <c r="W19067">
        <v>4.4000000000000004</v>
      </c>
      <c r="X19067">
        <v>4.0571428571428561</v>
      </c>
    </row>
    <row r="19068" spans="1:24" x14ac:dyDescent="0.2">
      <c r="A19068" t="s">
        <v>1204</v>
      </c>
      <c r="B19068" s="14">
        <v>44082</v>
      </c>
      <c r="C19068">
        <v>0</v>
      </c>
      <c r="D19068">
        <v>0</v>
      </c>
      <c r="E19068">
        <v>0</v>
      </c>
      <c r="F19068">
        <v>0</v>
      </c>
      <c r="G19068">
        <v>0</v>
      </c>
      <c r="H19068">
        <v>0</v>
      </c>
      <c r="I19068">
        <v>0</v>
      </c>
      <c r="J19068">
        <v>775</v>
      </c>
      <c r="K19068" t="s">
        <v>1131</v>
      </c>
      <c r="L19068">
        <v>562</v>
      </c>
      <c r="M19068" t="s">
        <v>2271</v>
      </c>
      <c r="N19068" t="s">
        <v>2345</v>
      </c>
      <c r="O19068">
        <v>0</v>
      </c>
      <c r="P19068">
        <v>0</v>
      </c>
      <c r="Q19068">
        <v>1</v>
      </c>
      <c r="R19068">
        <v>0</v>
      </c>
      <c r="S19068">
        <v>0</v>
      </c>
      <c r="T19068">
        <v>0</v>
      </c>
      <c r="U19068">
        <v>0</v>
      </c>
      <c r="V19068">
        <v>2</v>
      </c>
      <c r="W19068">
        <v>2</v>
      </c>
      <c r="X19068">
        <v>2</v>
      </c>
    </row>
    <row r="19069" spans="1:24" x14ac:dyDescent="0.2">
      <c r="A19069" t="s">
        <v>336</v>
      </c>
      <c r="B19069" s="14">
        <v>44082</v>
      </c>
      <c r="C19069">
        <v>0</v>
      </c>
      <c r="D19069">
        <v>0</v>
      </c>
      <c r="E19069">
        <v>0</v>
      </c>
      <c r="F19069">
        <v>0</v>
      </c>
      <c r="G19069">
        <v>4</v>
      </c>
      <c r="H19069">
        <v>0</v>
      </c>
      <c r="I19069">
        <v>0</v>
      </c>
      <c r="J19069">
        <v>64</v>
      </c>
      <c r="K19069" t="s">
        <v>915</v>
      </c>
      <c r="L19069">
        <v>1154</v>
      </c>
      <c r="M19069" t="s">
        <v>1403</v>
      </c>
      <c r="N19069" t="s">
        <v>2345</v>
      </c>
      <c r="O19069">
        <v>0</v>
      </c>
      <c r="P19069">
        <v>0</v>
      </c>
      <c r="Q19069">
        <v>1</v>
      </c>
      <c r="R19069">
        <v>0</v>
      </c>
      <c r="S19069">
        <v>0</v>
      </c>
      <c r="T19069">
        <v>0</v>
      </c>
      <c r="U19069">
        <v>0</v>
      </c>
      <c r="V19069">
        <v>2</v>
      </c>
      <c r="W19069">
        <v>2</v>
      </c>
      <c r="X19069">
        <v>4.0571428571428561</v>
      </c>
    </row>
    <row r="19070" spans="1:24" x14ac:dyDescent="0.2">
      <c r="A19070" t="s">
        <v>1185</v>
      </c>
      <c r="B19070" s="14">
        <v>44082</v>
      </c>
      <c r="C19070">
        <v>0</v>
      </c>
      <c r="D19070">
        <v>0</v>
      </c>
      <c r="E19070">
        <v>0</v>
      </c>
      <c r="F19070">
        <v>0</v>
      </c>
      <c r="G19070">
        <v>0</v>
      </c>
      <c r="H19070">
        <v>0</v>
      </c>
      <c r="I19070">
        <v>0</v>
      </c>
      <c r="J19070">
        <v>1158</v>
      </c>
      <c r="K19070" t="s">
        <v>1323</v>
      </c>
      <c r="L19070">
        <v>244</v>
      </c>
      <c r="M19070" t="s">
        <v>2252</v>
      </c>
      <c r="N19070" t="s">
        <v>2345</v>
      </c>
      <c r="O19070">
        <v>0</v>
      </c>
      <c r="P19070">
        <v>0</v>
      </c>
      <c r="Q19070">
        <v>1</v>
      </c>
      <c r="R19070">
        <v>0</v>
      </c>
      <c r="S19070">
        <v>0</v>
      </c>
      <c r="T19070">
        <v>0</v>
      </c>
      <c r="U19070">
        <v>0</v>
      </c>
      <c r="V19070">
        <v>2</v>
      </c>
      <c r="W19070">
        <v>2</v>
      </c>
      <c r="X19070">
        <v>2</v>
      </c>
    </row>
    <row r="19071" spans="1:24" x14ac:dyDescent="0.2">
      <c r="A19071" t="s">
        <v>1186</v>
      </c>
      <c r="B19071" s="14">
        <v>44082</v>
      </c>
      <c r="C19071">
        <v>0</v>
      </c>
      <c r="D19071">
        <v>0</v>
      </c>
      <c r="E19071">
        <v>0</v>
      </c>
      <c r="F19071">
        <v>0</v>
      </c>
      <c r="G19071">
        <v>0</v>
      </c>
      <c r="H19071">
        <v>0</v>
      </c>
      <c r="I19071">
        <v>0</v>
      </c>
      <c r="J19071">
        <v>2009</v>
      </c>
      <c r="K19071" t="s">
        <v>1322</v>
      </c>
      <c r="L19071">
        <v>580</v>
      </c>
      <c r="M19071" t="s">
        <v>2253</v>
      </c>
      <c r="N19071" t="s">
        <v>2345</v>
      </c>
      <c r="O19071">
        <v>0</v>
      </c>
      <c r="P19071">
        <v>0</v>
      </c>
      <c r="Q19071">
        <v>1</v>
      </c>
      <c r="R19071">
        <v>0</v>
      </c>
      <c r="S19071">
        <v>0</v>
      </c>
      <c r="T19071">
        <v>0</v>
      </c>
      <c r="U19071">
        <v>0</v>
      </c>
      <c r="V19071">
        <v>2</v>
      </c>
      <c r="W19071">
        <v>2</v>
      </c>
      <c r="X19071">
        <v>2</v>
      </c>
    </row>
    <row r="19072" spans="1:24" x14ac:dyDescent="0.2">
      <c r="A19072" t="s">
        <v>700</v>
      </c>
      <c r="B19072" s="14">
        <v>44082</v>
      </c>
      <c r="C19072">
        <v>0</v>
      </c>
      <c r="D19072">
        <v>0</v>
      </c>
      <c r="E19072">
        <v>0</v>
      </c>
      <c r="F19072">
        <v>1</v>
      </c>
      <c r="G19072">
        <v>1</v>
      </c>
      <c r="H19072">
        <v>8</v>
      </c>
      <c r="I19072">
        <v>1</v>
      </c>
      <c r="J19072">
        <v>1226</v>
      </c>
      <c r="K19072" t="s">
        <v>1301</v>
      </c>
      <c r="L19072">
        <v>1303</v>
      </c>
      <c r="M19072" t="s">
        <v>1767</v>
      </c>
      <c r="N19072" t="s">
        <v>2345</v>
      </c>
      <c r="O19072">
        <v>7.6745970836531079</v>
      </c>
      <c r="P19072">
        <v>2.037915794851338</v>
      </c>
      <c r="Q19072">
        <v>1</v>
      </c>
      <c r="R19072">
        <v>0</v>
      </c>
      <c r="S19072">
        <v>0.125</v>
      </c>
      <c r="T19072">
        <v>1.5625</v>
      </c>
      <c r="U19072">
        <v>0</v>
      </c>
      <c r="V19072">
        <v>5.6004157948513376</v>
      </c>
      <c r="W19072">
        <v>4.4000000000000004</v>
      </c>
      <c r="X19072">
        <v>3.371428571428571</v>
      </c>
    </row>
    <row r="19073" spans="1:24" x14ac:dyDescent="0.2">
      <c r="A19073" t="s">
        <v>1187</v>
      </c>
      <c r="B19073" s="14">
        <v>44082</v>
      </c>
      <c r="C19073">
        <v>0</v>
      </c>
      <c r="D19073">
        <v>0</v>
      </c>
      <c r="E19073">
        <v>0</v>
      </c>
      <c r="F19073">
        <v>0</v>
      </c>
      <c r="G19073">
        <v>0</v>
      </c>
      <c r="H19073">
        <v>0</v>
      </c>
      <c r="I19073">
        <v>0</v>
      </c>
      <c r="J19073">
        <v>1112</v>
      </c>
      <c r="K19073" t="s">
        <v>1301</v>
      </c>
      <c r="L19073">
        <v>953</v>
      </c>
      <c r="M19073" t="s">
        <v>2254</v>
      </c>
      <c r="N19073" t="s">
        <v>2345</v>
      </c>
      <c r="O19073">
        <v>0</v>
      </c>
      <c r="P19073">
        <v>0</v>
      </c>
      <c r="Q19073">
        <v>1</v>
      </c>
      <c r="R19073">
        <v>0</v>
      </c>
      <c r="S19073">
        <v>0</v>
      </c>
      <c r="T19073">
        <v>0</v>
      </c>
      <c r="U19073">
        <v>0</v>
      </c>
      <c r="V19073">
        <v>2</v>
      </c>
      <c r="W19073">
        <v>2</v>
      </c>
      <c r="X19073">
        <v>2</v>
      </c>
    </row>
    <row r="19074" spans="1:24" x14ac:dyDescent="0.2">
      <c r="A19074" t="s">
        <v>1188</v>
      </c>
      <c r="B19074" s="14">
        <v>44082</v>
      </c>
      <c r="C19074">
        <v>0</v>
      </c>
      <c r="D19074">
        <v>0</v>
      </c>
      <c r="E19074">
        <v>0</v>
      </c>
      <c r="F19074">
        <v>0</v>
      </c>
      <c r="G19074">
        <v>0</v>
      </c>
      <c r="H19074">
        <v>0</v>
      </c>
      <c r="I19074">
        <v>0</v>
      </c>
      <c r="J19074">
        <v>4007</v>
      </c>
      <c r="K19074" t="s">
        <v>1310</v>
      </c>
      <c r="L19074">
        <v>685</v>
      </c>
      <c r="M19074" t="s">
        <v>2255</v>
      </c>
      <c r="N19074" t="s">
        <v>2345</v>
      </c>
      <c r="O19074">
        <v>0</v>
      </c>
      <c r="P19074">
        <v>0</v>
      </c>
      <c r="Q19074">
        <v>1</v>
      </c>
      <c r="R19074">
        <v>0</v>
      </c>
      <c r="S19074">
        <v>0</v>
      </c>
      <c r="T19074">
        <v>0</v>
      </c>
      <c r="U19074">
        <v>0</v>
      </c>
      <c r="V19074">
        <v>2</v>
      </c>
      <c r="W19074">
        <v>2</v>
      </c>
      <c r="X19074">
        <v>2</v>
      </c>
    </row>
    <row r="19075" spans="1:24" x14ac:dyDescent="0.2">
      <c r="A19075" t="s">
        <v>286</v>
      </c>
      <c r="B19075" s="14">
        <v>44082</v>
      </c>
      <c r="C19075">
        <v>0</v>
      </c>
      <c r="D19075">
        <v>0</v>
      </c>
      <c r="E19075">
        <v>0</v>
      </c>
      <c r="F19075">
        <v>1</v>
      </c>
      <c r="G19075">
        <v>0</v>
      </c>
      <c r="H19075">
        <v>5</v>
      </c>
      <c r="I19075">
        <v>1</v>
      </c>
      <c r="J19075">
        <v>803</v>
      </c>
      <c r="K19075" t="s">
        <v>1291</v>
      </c>
      <c r="L19075">
        <v>633</v>
      </c>
      <c r="M19075" t="s">
        <v>1353</v>
      </c>
      <c r="N19075" t="s">
        <v>2345</v>
      </c>
      <c r="O19075">
        <v>15.797788309636649</v>
      </c>
      <c r="P19075">
        <v>2.759869949832007</v>
      </c>
      <c r="Q19075">
        <v>1</v>
      </c>
      <c r="R19075">
        <v>0</v>
      </c>
      <c r="S19075">
        <v>0.2</v>
      </c>
      <c r="T19075">
        <v>2.5</v>
      </c>
      <c r="U19075">
        <v>0</v>
      </c>
      <c r="V19075">
        <v>7.259869949832007</v>
      </c>
      <c r="W19075">
        <v>4.4000000000000004</v>
      </c>
      <c r="X19075">
        <v>4.3999999999999986</v>
      </c>
    </row>
    <row r="19076" spans="1:24" x14ac:dyDescent="0.2">
      <c r="A19076" t="s">
        <v>1189</v>
      </c>
      <c r="B19076" s="14">
        <v>44082</v>
      </c>
      <c r="C19076">
        <v>0</v>
      </c>
      <c r="D19076">
        <v>0</v>
      </c>
      <c r="E19076">
        <v>0</v>
      </c>
      <c r="F19076">
        <v>0</v>
      </c>
      <c r="G19076">
        <v>0</v>
      </c>
      <c r="H19076">
        <v>0</v>
      </c>
      <c r="I19076">
        <v>0</v>
      </c>
      <c r="J19076">
        <v>452</v>
      </c>
      <c r="K19076" t="s">
        <v>1284</v>
      </c>
      <c r="L19076">
        <v>574</v>
      </c>
      <c r="M19076" t="s">
        <v>2256</v>
      </c>
      <c r="N19076" t="s">
        <v>2345</v>
      </c>
      <c r="O19076">
        <v>0</v>
      </c>
      <c r="P19076">
        <v>0</v>
      </c>
      <c r="Q19076">
        <v>1</v>
      </c>
      <c r="R19076">
        <v>0</v>
      </c>
      <c r="S19076">
        <v>0</v>
      </c>
      <c r="T19076">
        <v>0</v>
      </c>
      <c r="U19076">
        <v>0</v>
      </c>
      <c r="V19076">
        <v>2</v>
      </c>
      <c r="W19076">
        <v>2</v>
      </c>
      <c r="X19076">
        <v>2</v>
      </c>
    </row>
    <row r="19077" spans="1:24" x14ac:dyDescent="0.2">
      <c r="A19077" t="s">
        <v>504</v>
      </c>
      <c r="B19077" s="14">
        <v>44082</v>
      </c>
      <c r="C19077">
        <v>0</v>
      </c>
      <c r="D19077">
        <v>0</v>
      </c>
      <c r="E19077">
        <v>0</v>
      </c>
      <c r="F19077">
        <v>3</v>
      </c>
      <c r="G19077">
        <v>1</v>
      </c>
      <c r="H19077">
        <v>9</v>
      </c>
      <c r="I19077">
        <v>3</v>
      </c>
      <c r="J19077">
        <v>409</v>
      </c>
      <c r="K19077" t="s">
        <v>1293</v>
      </c>
      <c r="L19077">
        <v>759</v>
      </c>
      <c r="M19077" t="s">
        <v>1571</v>
      </c>
      <c r="N19077" t="s">
        <v>2345</v>
      </c>
      <c r="O19077">
        <v>39.525691699604742</v>
      </c>
      <c r="P19077">
        <v>3.6769508832486619</v>
      </c>
      <c r="Q19077">
        <v>1</v>
      </c>
      <c r="R19077">
        <v>0</v>
      </c>
      <c r="S19077">
        <v>0.33333333333333331</v>
      </c>
      <c r="T19077">
        <v>4.1666666666666661</v>
      </c>
      <c r="U19077">
        <v>0</v>
      </c>
      <c r="V19077">
        <v>9.8436175499153293</v>
      </c>
      <c r="W19077">
        <v>4.4000000000000004</v>
      </c>
      <c r="X19077">
        <v>4.3999999999999986</v>
      </c>
    </row>
    <row r="19078" spans="1:24" x14ac:dyDescent="0.2">
      <c r="A19078" t="s">
        <v>1190</v>
      </c>
      <c r="B19078" s="14">
        <v>44082</v>
      </c>
      <c r="C19078">
        <v>0</v>
      </c>
      <c r="D19078">
        <v>0</v>
      </c>
      <c r="E19078">
        <v>0</v>
      </c>
      <c r="F19078">
        <v>0</v>
      </c>
      <c r="G19078">
        <v>0</v>
      </c>
      <c r="H19078">
        <v>0</v>
      </c>
      <c r="I19078">
        <v>0</v>
      </c>
      <c r="J19078">
        <v>866</v>
      </c>
      <c r="K19078" t="s">
        <v>1323</v>
      </c>
      <c r="L19078">
        <v>749</v>
      </c>
      <c r="M19078" t="s">
        <v>2257</v>
      </c>
      <c r="N19078" t="s">
        <v>2345</v>
      </c>
      <c r="O19078">
        <v>0</v>
      </c>
      <c r="P19078">
        <v>0</v>
      </c>
      <c r="Q19078">
        <v>1</v>
      </c>
      <c r="R19078">
        <v>0</v>
      </c>
      <c r="S19078">
        <v>0</v>
      </c>
      <c r="T19078">
        <v>0</v>
      </c>
      <c r="U19078">
        <v>0</v>
      </c>
      <c r="V19078">
        <v>2</v>
      </c>
      <c r="W19078">
        <v>2</v>
      </c>
      <c r="X19078">
        <v>2</v>
      </c>
    </row>
    <row r="19079" spans="1:24" x14ac:dyDescent="0.2">
      <c r="A19079" t="s">
        <v>1191</v>
      </c>
      <c r="B19079" s="14">
        <v>44082</v>
      </c>
      <c r="C19079">
        <v>0</v>
      </c>
      <c r="D19079">
        <v>0</v>
      </c>
      <c r="E19079">
        <v>0</v>
      </c>
      <c r="F19079">
        <v>0</v>
      </c>
      <c r="G19079">
        <v>0</v>
      </c>
      <c r="H19079">
        <v>0</v>
      </c>
      <c r="I19079">
        <v>0</v>
      </c>
      <c r="J19079">
        <v>3607</v>
      </c>
      <c r="K19079" t="s">
        <v>1319</v>
      </c>
      <c r="L19079">
        <v>405</v>
      </c>
      <c r="M19079" t="s">
        <v>2258</v>
      </c>
      <c r="N19079" t="s">
        <v>2345</v>
      </c>
      <c r="O19079">
        <v>0</v>
      </c>
      <c r="P19079">
        <v>0</v>
      </c>
      <c r="Q19079">
        <v>1</v>
      </c>
      <c r="R19079">
        <v>0</v>
      </c>
      <c r="S19079">
        <v>0</v>
      </c>
      <c r="T19079">
        <v>0</v>
      </c>
      <c r="U19079">
        <v>0</v>
      </c>
      <c r="V19079">
        <v>2</v>
      </c>
      <c r="W19079">
        <v>2</v>
      </c>
      <c r="X19079">
        <v>2</v>
      </c>
    </row>
    <row r="19080" spans="1:24" x14ac:dyDescent="0.2">
      <c r="A19080" t="s">
        <v>1192</v>
      </c>
      <c r="B19080" s="14">
        <v>44082</v>
      </c>
      <c r="C19080">
        <v>2</v>
      </c>
      <c r="D19080">
        <v>7</v>
      </c>
      <c r="E19080">
        <v>2</v>
      </c>
      <c r="F19080">
        <v>2</v>
      </c>
      <c r="G19080">
        <v>0</v>
      </c>
      <c r="H19080">
        <v>7</v>
      </c>
      <c r="I19080">
        <v>2</v>
      </c>
      <c r="J19080">
        <v>811</v>
      </c>
      <c r="K19080" t="s">
        <v>1325</v>
      </c>
      <c r="L19080">
        <v>685</v>
      </c>
      <c r="M19080" t="s">
        <v>2259</v>
      </c>
      <c r="N19080" t="s">
        <v>2345</v>
      </c>
      <c r="O19080">
        <v>29.197080291970799</v>
      </c>
      <c r="P19080">
        <v>3.374068714273903</v>
      </c>
      <c r="Q19080">
        <v>1</v>
      </c>
      <c r="R19080">
        <v>0</v>
      </c>
      <c r="S19080">
        <v>0.2857142857142857</v>
      </c>
      <c r="T19080">
        <v>3.5714285714285712</v>
      </c>
      <c r="U19080">
        <v>0</v>
      </c>
      <c r="V19080">
        <v>8.9454972857024728</v>
      </c>
      <c r="W19080">
        <v>4.4000000000000004</v>
      </c>
      <c r="X19080">
        <v>2.342857142857143</v>
      </c>
    </row>
    <row r="19081" spans="1:24" x14ac:dyDescent="0.2">
      <c r="A19081" t="s">
        <v>1193</v>
      </c>
      <c r="B19081" s="14">
        <v>44082</v>
      </c>
      <c r="C19081">
        <v>0</v>
      </c>
      <c r="D19081">
        <v>0</v>
      </c>
      <c r="E19081">
        <v>0</v>
      </c>
      <c r="F19081">
        <v>0</v>
      </c>
      <c r="G19081">
        <v>0</v>
      </c>
      <c r="H19081">
        <v>0</v>
      </c>
      <c r="I19081">
        <v>0</v>
      </c>
      <c r="J19081">
        <v>753</v>
      </c>
      <c r="K19081" t="s">
        <v>1278</v>
      </c>
      <c r="L19081">
        <v>788</v>
      </c>
      <c r="M19081" t="s">
        <v>2260</v>
      </c>
      <c r="N19081" t="s">
        <v>2345</v>
      </c>
      <c r="O19081">
        <v>0</v>
      </c>
      <c r="P19081">
        <v>0</v>
      </c>
      <c r="Q19081">
        <v>1</v>
      </c>
      <c r="R19081">
        <v>0</v>
      </c>
      <c r="S19081">
        <v>0</v>
      </c>
      <c r="T19081">
        <v>0</v>
      </c>
      <c r="U19081">
        <v>0</v>
      </c>
      <c r="V19081">
        <v>2</v>
      </c>
      <c r="W19081">
        <v>2</v>
      </c>
      <c r="X19081">
        <v>2</v>
      </c>
    </row>
    <row r="19082" spans="1:24" x14ac:dyDescent="0.2">
      <c r="A19082" t="s">
        <v>1194</v>
      </c>
      <c r="B19082" s="14">
        <v>44082</v>
      </c>
      <c r="C19082">
        <v>5</v>
      </c>
      <c r="D19082">
        <v>9</v>
      </c>
      <c r="E19082">
        <v>5</v>
      </c>
      <c r="F19082">
        <v>6</v>
      </c>
      <c r="G19082">
        <v>0</v>
      </c>
      <c r="H19082">
        <v>10</v>
      </c>
      <c r="I19082">
        <v>6</v>
      </c>
      <c r="J19082">
        <v>2011</v>
      </c>
      <c r="K19082" t="s">
        <v>444</v>
      </c>
      <c r="L19082">
        <v>1139</v>
      </c>
      <c r="M19082" t="s">
        <v>2261</v>
      </c>
      <c r="N19082" t="s">
        <v>2345</v>
      </c>
      <c r="O19082">
        <v>52.677787532923617</v>
      </c>
      <c r="P19082">
        <v>3.9641938777570558</v>
      </c>
      <c r="Q19082">
        <v>1</v>
      </c>
      <c r="R19082">
        <v>0</v>
      </c>
      <c r="S19082">
        <v>0.6</v>
      </c>
      <c r="T19082">
        <v>7.5</v>
      </c>
      <c r="U19082">
        <v>0</v>
      </c>
      <c r="V19082">
        <v>13.46419387775706</v>
      </c>
      <c r="W19082">
        <v>5.9</v>
      </c>
      <c r="X19082">
        <v>4.614285714285713</v>
      </c>
    </row>
    <row r="19083" spans="1:24" x14ac:dyDescent="0.2">
      <c r="A19083" t="s">
        <v>344</v>
      </c>
      <c r="B19083" s="14">
        <v>44082</v>
      </c>
      <c r="C19083">
        <v>1</v>
      </c>
      <c r="D19083">
        <v>1</v>
      </c>
      <c r="E19083">
        <v>1</v>
      </c>
      <c r="F19083">
        <v>2</v>
      </c>
      <c r="G19083">
        <v>0</v>
      </c>
      <c r="H19083">
        <v>7</v>
      </c>
      <c r="I19083">
        <v>2</v>
      </c>
      <c r="J19083">
        <v>440</v>
      </c>
      <c r="K19083" t="s">
        <v>1283</v>
      </c>
      <c r="L19083">
        <v>726</v>
      </c>
      <c r="M19083" t="s">
        <v>1411</v>
      </c>
      <c r="N19083" t="s">
        <v>2345</v>
      </c>
      <c r="O19083">
        <v>27.54820936639118</v>
      </c>
      <c r="P19083">
        <v>3.3159375377113318</v>
      </c>
      <c r="Q19083">
        <v>1</v>
      </c>
      <c r="R19083">
        <v>0</v>
      </c>
      <c r="S19083">
        <v>0.2857142857142857</v>
      </c>
      <c r="T19083">
        <v>3.5714285714285712</v>
      </c>
      <c r="U19083">
        <v>0</v>
      </c>
      <c r="V19083">
        <v>8.8873661091399025</v>
      </c>
      <c r="W19083">
        <v>4.4000000000000004</v>
      </c>
      <c r="X19083">
        <v>2.6857142857142851</v>
      </c>
    </row>
    <row r="19084" spans="1:24" x14ac:dyDescent="0.2">
      <c r="A19084" t="s">
        <v>1195</v>
      </c>
      <c r="B19084" s="14">
        <v>44082</v>
      </c>
      <c r="C19084">
        <v>0</v>
      </c>
      <c r="D19084">
        <v>0</v>
      </c>
      <c r="E19084">
        <v>0</v>
      </c>
      <c r="F19084">
        <v>1</v>
      </c>
      <c r="G19084">
        <v>1</v>
      </c>
      <c r="H19084">
        <v>1</v>
      </c>
      <c r="I19084">
        <v>1</v>
      </c>
      <c r="J19084">
        <v>575</v>
      </c>
      <c r="K19084" t="s">
        <v>1293</v>
      </c>
      <c r="L19084">
        <v>769</v>
      </c>
      <c r="M19084" t="s">
        <v>2262</v>
      </c>
      <c r="N19084" t="s">
        <v>2345</v>
      </c>
      <c r="O19084">
        <v>13.003901170351099</v>
      </c>
      <c r="P19084">
        <v>2.5652494024705388</v>
      </c>
      <c r="Q19084">
        <v>1</v>
      </c>
      <c r="R19084">
        <v>0</v>
      </c>
      <c r="S19084">
        <v>1</v>
      </c>
      <c r="T19084">
        <v>12.5</v>
      </c>
      <c r="U19084">
        <v>0</v>
      </c>
      <c r="V19084">
        <v>17.065249402470538</v>
      </c>
      <c r="W19084">
        <v>4.4000000000000004</v>
      </c>
      <c r="X19084">
        <v>2.6857142857142851</v>
      </c>
    </row>
    <row r="19085" spans="1:24" x14ac:dyDescent="0.2">
      <c r="A19085" t="s">
        <v>1196</v>
      </c>
      <c r="B19085" s="14">
        <v>44082</v>
      </c>
      <c r="C19085">
        <v>1</v>
      </c>
      <c r="D19085">
        <v>6</v>
      </c>
      <c r="E19085">
        <v>1</v>
      </c>
      <c r="F19085">
        <v>5</v>
      </c>
      <c r="G19085">
        <v>0</v>
      </c>
      <c r="H19085">
        <v>26</v>
      </c>
      <c r="I19085">
        <v>5</v>
      </c>
      <c r="J19085">
        <v>1138</v>
      </c>
      <c r="K19085" t="s">
        <v>1301</v>
      </c>
      <c r="L19085">
        <v>702</v>
      </c>
      <c r="M19085" t="s">
        <v>2263</v>
      </c>
      <c r="N19085" t="s">
        <v>2345</v>
      </c>
      <c r="O19085">
        <v>71.225071225071218</v>
      </c>
      <c r="P19085">
        <v>4.2658448803844724</v>
      </c>
      <c r="Q19085">
        <v>1</v>
      </c>
      <c r="R19085">
        <v>0</v>
      </c>
      <c r="S19085">
        <v>0.19230769230769229</v>
      </c>
      <c r="T19085">
        <v>2.4038461538461542</v>
      </c>
      <c r="U19085">
        <v>0</v>
      </c>
      <c r="V19085">
        <v>8.6696910342306257</v>
      </c>
      <c r="W19085">
        <v>4.4000000000000004</v>
      </c>
      <c r="X19085">
        <v>4.3999999999999986</v>
      </c>
    </row>
    <row r="19086" spans="1:24" x14ac:dyDescent="0.2">
      <c r="A19086" t="s">
        <v>1197</v>
      </c>
      <c r="B19086" s="14">
        <v>44082</v>
      </c>
      <c r="C19086">
        <v>0</v>
      </c>
      <c r="D19086">
        <v>0</v>
      </c>
      <c r="E19086">
        <v>0</v>
      </c>
      <c r="F19086">
        <v>0</v>
      </c>
      <c r="G19086">
        <v>0</v>
      </c>
      <c r="H19086">
        <v>0</v>
      </c>
      <c r="I19086">
        <v>0</v>
      </c>
      <c r="J19086">
        <v>1117</v>
      </c>
      <c r="K19086" t="s">
        <v>1284</v>
      </c>
      <c r="L19086">
        <v>32</v>
      </c>
      <c r="M19086" t="s">
        <v>2264</v>
      </c>
      <c r="N19086" t="s">
        <v>2345</v>
      </c>
      <c r="O19086">
        <v>0</v>
      </c>
      <c r="P19086">
        <v>0</v>
      </c>
      <c r="Q19086">
        <v>1</v>
      </c>
      <c r="R19086">
        <v>0</v>
      </c>
      <c r="S19086">
        <v>0</v>
      </c>
      <c r="T19086">
        <v>0</v>
      </c>
      <c r="U19086">
        <v>0</v>
      </c>
      <c r="V19086">
        <v>2</v>
      </c>
      <c r="W19086">
        <v>2</v>
      </c>
      <c r="X19086">
        <v>2</v>
      </c>
    </row>
    <row r="19087" spans="1:24" x14ac:dyDescent="0.2">
      <c r="A19087" t="s">
        <v>1198</v>
      </c>
      <c r="B19087" s="14">
        <v>44082</v>
      </c>
      <c r="C19087">
        <v>0</v>
      </c>
      <c r="D19087">
        <v>0</v>
      </c>
      <c r="E19087">
        <v>0</v>
      </c>
      <c r="F19087">
        <v>0</v>
      </c>
      <c r="G19087">
        <v>0</v>
      </c>
      <c r="H19087">
        <v>0</v>
      </c>
      <c r="I19087">
        <v>0</v>
      </c>
      <c r="J19087">
        <v>1044</v>
      </c>
      <c r="K19087" t="s">
        <v>1278</v>
      </c>
      <c r="L19087">
        <v>268</v>
      </c>
      <c r="M19087" t="s">
        <v>2265</v>
      </c>
      <c r="N19087" t="s">
        <v>2345</v>
      </c>
      <c r="O19087">
        <v>0</v>
      </c>
      <c r="P19087">
        <v>0</v>
      </c>
      <c r="Q19087">
        <v>1</v>
      </c>
      <c r="R19087">
        <v>0</v>
      </c>
      <c r="S19087">
        <v>0</v>
      </c>
      <c r="T19087">
        <v>0</v>
      </c>
      <c r="U19087">
        <v>0</v>
      </c>
      <c r="V19087">
        <v>2</v>
      </c>
      <c r="W19087">
        <v>2</v>
      </c>
      <c r="X19087">
        <v>2</v>
      </c>
    </row>
    <row r="19088" spans="1:24" x14ac:dyDescent="0.2">
      <c r="A19088" t="s">
        <v>1199</v>
      </c>
      <c r="B19088" s="14">
        <v>44082</v>
      </c>
      <c r="C19088">
        <v>0</v>
      </c>
      <c r="D19088">
        <v>0</v>
      </c>
      <c r="E19088">
        <v>0</v>
      </c>
      <c r="F19088">
        <v>0</v>
      </c>
      <c r="G19088">
        <v>0</v>
      </c>
      <c r="H19088">
        <v>0</v>
      </c>
      <c r="I19088">
        <v>0</v>
      </c>
      <c r="J19088">
        <v>795</v>
      </c>
      <c r="K19088" t="s">
        <v>1307</v>
      </c>
      <c r="L19088">
        <v>774</v>
      </c>
      <c r="M19088" t="s">
        <v>2266</v>
      </c>
      <c r="N19088" t="s">
        <v>2345</v>
      </c>
      <c r="O19088">
        <v>0</v>
      </c>
      <c r="P19088">
        <v>0</v>
      </c>
      <c r="Q19088">
        <v>1</v>
      </c>
      <c r="R19088">
        <v>0</v>
      </c>
      <c r="S19088">
        <v>0</v>
      </c>
      <c r="T19088">
        <v>0</v>
      </c>
      <c r="U19088">
        <v>0</v>
      </c>
      <c r="V19088">
        <v>2</v>
      </c>
      <c r="W19088">
        <v>2</v>
      </c>
      <c r="X19088">
        <v>2</v>
      </c>
    </row>
    <row r="19089" spans="1:24" x14ac:dyDescent="0.2">
      <c r="A19089" t="s">
        <v>1200</v>
      </c>
      <c r="B19089" s="14">
        <v>44082</v>
      </c>
      <c r="C19089">
        <v>0</v>
      </c>
      <c r="D19089">
        <v>0</v>
      </c>
      <c r="E19089">
        <v>0</v>
      </c>
      <c r="F19089">
        <v>0</v>
      </c>
      <c r="G19089">
        <v>1</v>
      </c>
      <c r="H19089">
        <v>0</v>
      </c>
      <c r="I19089">
        <v>0</v>
      </c>
      <c r="J19089">
        <v>3566</v>
      </c>
      <c r="K19089" t="s">
        <v>1319</v>
      </c>
      <c r="L19089">
        <v>218</v>
      </c>
      <c r="M19089" t="s">
        <v>2267</v>
      </c>
      <c r="N19089" t="s">
        <v>2345</v>
      </c>
      <c r="O19089">
        <v>0</v>
      </c>
      <c r="P19089">
        <v>0</v>
      </c>
      <c r="Q19089">
        <v>1</v>
      </c>
      <c r="R19089">
        <v>0</v>
      </c>
      <c r="S19089">
        <v>0</v>
      </c>
      <c r="T19089">
        <v>0</v>
      </c>
      <c r="U19089">
        <v>0</v>
      </c>
      <c r="V19089">
        <v>2</v>
      </c>
      <c r="W19089">
        <v>2</v>
      </c>
      <c r="X19089">
        <v>3.371428571428571</v>
      </c>
    </row>
    <row r="19090" spans="1:24" x14ac:dyDescent="0.2">
      <c r="A19090" t="s">
        <v>696</v>
      </c>
      <c r="B19090" s="14">
        <v>44082</v>
      </c>
      <c r="C19090">
        <v>0</v>
      </c>
      <c r="D19090">
        <v>0</v>
      </c>
      <c r="E19090">
        <v>0</v>
      </c>
      <c r="F19090">
        <v>0</v>
      </c>
      <c r="G19090">
        <v>1</v>
      </c>
      <c r="H19090">
        <v>0</v>
      </c>
      <c r="I19090">
        <v>0</v>
      </c>
      <c r="J19090">
        <v>134</v>
      </c>
      <c r="K19090" t="s">
        <v>1296</v>
      </c>
      <c r="L19090">
        <v>1080</v>
      </c>
      <c r="M19090" t="s">
        <v>1763</v>
      </c>
      <c r="N19090" t="s">
        <v>2345</v>
      </c>
      <c r="O19090">
        <v>0</v>
      </c>
      <c r="P19090">
        <v>0</v>
      </c>
      <c r="Q19090">
        <v>1</v>
      </c>
      <c r="R19090">
        <v>0</v>
      </c>
      <c r="S19090">
        <v>0</v>
      </c>
      <c r="T19090">
        <v>0</v>
      </c>
      <c r="U19090">
        <v>0</v>
      </c>
      <c r="V19090">
        <v>2</v>
      </c>
      <c r="W19090">
        <v>2</v>
      </c>
      <c r="X19090">
        <v>4.0571428571428569</v>
      </c>
    </row>
    <row r="19091" spans="1:24" x14ac:dyDescent="0.2">
      <c r="A19091" t="s">
        <v>1201</v>
      </c>
      <c r="B19091" s="14">
        <v>44082</v>
      </c>
      <c r="C19091">
        <v>0</v>
      </c>
      <c r="D19091">
        <v>0</v>
      </c>
      <c r="E19091">
        <v>0</v>
      </c>
      <c r="F19091">
        <v>0</v>
      </c>
      <c r="G19091">
        <v>0</v>
      </c>
      <c r="H19091">
        <v>0</v>
      </c>
      <c r="I19091">
        <v>0</v>
      </c>
      <c r="J19091">
        <v>453</v>
      </c>
      <c r="K19091" t="s">
        <v>1308</v>
      </c>
      <c r="L19091">
        <v>652</v>
      </c>
      <c r="M19091" t="s">
        <v>2268</v>
      </c>
      <c r="N19091" t="s">
        <v>2345</v>
      </c>
      <c r="O19091">
        <v>0</v>
      </c>
      <c r="P19091">
        <v>0</v>
      </c>
      <c r="Q19091">
        <v>1</v>
      </c>
      <c r="R19091">
        <v>0</v>
      </c>
      <c r="S19091">
        <v>0</v>
      </c>
      <c r="T19091">
        <v>0</v>
      </c>
      <c r="U19091">
        <v>0</v>
      </c>
      <c r="V19091">
        <v>2</v>
      </c>
      <c r="W19091">
        <v>2</v>
      </c>
      <c r="X19091">
        <v>2</v>
      </c>
    </row>
    <row r="19092" spans="1:24" x14ac:dyDescent="0.2">
      <c r="A19092" t="s">
        <v>289</v>
      </c>
      <c r="B19092" s="14">
        <v>44082</v>
      </c>
      <c r="C19092">
        <v>0</v>
      </c>
      <c r="D19092">
        <v>0</v>
      </c>
      <c r="E19092">
        <v>0</v>
      </c>
      <c r="F19092">
        <v>0</v>
      </c>
      <c r="G19092">
        <v>0</v>
      </c>
      <c r="H19092">
        <v>0</v>
      </c>
      <c r="I19092">
        <v>0</v>
      </c>
      <c r="J19092">
        <v>3749</v>
      </c>
      <c r="K19092" t="s">
        <v>1286</v>
      </c>
      <c r="L19092">
        <v>1730</v>
      </c>
      <c r="M19092" t="s">
        <v>1356</v>
      </c>
      <c r="N19092" t="s">
        <v>2345</v>
      </c>
      <c r="O19092">
        <v>0</v>
      </c>
      <c r="P19092">
        <v>0</v>
      </c>
      <c r="Q19092">
        <v>1</v>
      </c>
      <c r="R19092">
        <v>0</v>
      </c>
      <c r="S19092">
        <v>0</v>
      </c>
      <c r="T19092">
        <v>0</v>
      </c>
      <c r="U19092">
        <v>0</v>
      </c>
      <c r="V19092">
        <v>2</v>
      </c>
      <c r="W19092">
        <v>2</v>
      </c>
      <c r="X19092">
        <v>2</v>
      </c>
    </row>
    <row r="19093" spans="1:24" x14ac:dyDescent="0.2">
      <c r="A19093" t="s">
        <v>345</v>
      </c>
      <c r="B19093" s="14">
        <v>44082</v>
      </c>
      <c r="C19093">
        <v>0</v>
      </c>
      <c r="D19093">
        <v>0</v>
      </c>
      <c r="E19093">
        <v>0</v>
      </c>
      <c r="F19093">
        <v>0</v>
      </c>
      <c r="G19093">
        <v>0</v>
      </c>
      <c r="H19093">
        <v>0</v>
      </c>
      <c r="I19093">
        <v>0</v>
      </c>
      <c r="J19093">
        <v>759</v>
      </c>
      <c r="K19093" t="s">
        <v>915</v>
      </c>
      <c r="L19093">
        <v>769</v>
      </c>
      <c r="M19093" t="s">
        <v>1412</v>
      </c>
      <c r="N19093" t="s">
        <v>2345</v>
      </c>
      <c r="O19093">
        <v>0</v>
      </c>
      <c r="P19093">
        <v>0</v>
      </c>
      <c r="Q19093">
        <v>1</v>
      </c>
      <c r="R19093">
        <v>0</v>
      </c>
      <c r="S19093">
        <v>0</v>
      </c>
      <c r="T19093">
        <v>0</v>
      </c>
      <c r="U19093">
        <v>0</v>
      </c>
      <c r="V19093">
        <v>2</v>
      </c>
      <c r="W19093">
        <v>2</v>
      </c>
      <c r="X19093">
        <v>2</v>
      </c>
    </row>
    <row r="19094" spans="1:24" x14ac:dyDescent="0.2">
      <c r="A19094" t="s">
        <v>1202</v>
      </c>
      <c r="B19094" s="14">
        <v>44082</v>
      </c>
      <c r="C19094">
        <v>0</v>
      </c>
      <c r="D19094">
        <v>0</v>
      </c>
      <c r="E19094">
        <v>0</v>
      </c>
      <c r="F19094">
        <v>1</v>
      </c>
      <c r="G19094">
        <v>2</v>
      </c>
      <c r="H19094">
        <v>1</v>
      </c>
      <c r="I19094">
        <v>1</v>
      </c>
      <c r="J19094">
        <v>417</v>
      </c>
      <c r="K19094" t="s">
        <v>1302</v>
      </c>
      <c r="L19094">
        <v>699</v>
      </c>
      <c r="M19094" t="s">
        <v>2269</v>
      </c>
      <c r="N19094" t="s">
        <v>2345</v>
      </c>
      <c r="O19094">
        <v>14.306151645207439</v>
      </c>
      <c r="P19094">
        <v>2.660689629742373</v>
      </c>
      <c r="Q19094">
        <v>1</v>
      </c>
      <c r="R19094">
        <v>0</v>
      </c>
      <c r="S19094">
        <v>1</v>
      </c>
      <c r="T19094">
        <v>12.5</v>
      </c>
      <c r="U19094">
        <v>0</v>
      </c>
      <c r="V19094">
        <v>17.160689629742372</v>
      </c>
      <c r="W19094">
        <v>4.4000000000000004</v>
      </c>
      <c r="X19094">
        <v>4.3999999999999986</v>
      </c>
    </row>
    <row r="19095" spans="1:24" x14ac:dyDescent="0.2">
      <c r="A19095" t="s">
        <v>522</v>
      </c>
      <c r="B19095" s="14">
        <v>44082</v>
      </c>
      <c r="C19095">
        <v>0</v>
      </c>
      <c r="D19095">
        <v>0</v>
      </c>
      <c r="E19095">
        <v>0</v>
      </c>
      <c r="F19095">
        <v>6</v>
      </c>
      <c r="G19095">
        <v>35</v>
      </c>
      <c r="H19095">
        <v>32</v>
      </c>
      <c r="I19095">
        <v>6</v>
      </c>
      <c r="J19095">
        <v>3647</v>
      </c>
      <c r="K19095" t="s">
        <v>1286</v>
      </c>
      <c r="L19095">
        <v>2359</v>
      </c>
      <c r="M19095" t="s">
        <v>1589</v>
      </c>
      <c r="N19095" t="s">
        <v>2345</v>
      </c>
      <c r="O19095">
        <v>25.434506146672319</v>
      </c>
      <c r="P19095">
        <v>3.2361067617965631</v>
      </c>
      <c r="Q19095">
        <v>0.2857142857142857</v>
      </c>
      <c r="R19095">
        <v>-2.5055259369907361</v>
      </c>
      <c r="S19095">
        <v>0.1875</v>
      </c>
      <c r="T19095">
        <v>2.34375</v>
      </c>
      <c r="U19095">
        <v>0</v>
      </c>
      <c r="V19095">
        <v>5.074330824805827</v>
      </c>
      <c r="W19095">
        <v>5.074330824805827</v>
      </c>
      <c r="X19095">
        <v>5.9124055567960658</v>
      </c>
    </row>
    <row r="19096" spans="1:24" x14ac:dyDescent="0.2">
      <c r="A19096" t="s">
        <v>343</v>
      </c>
      <c r="B19096" s="14">
        <v>44082</v>
      </c>
      <c r="C19096">
        <v>1</v>
      </c>
      <c r="D19096">
        <v>7</v>
      </c>
      <c r="E19096">
        <v>1</v>
      </c>
      <c r="F19096">
        <v>4</v>
      </c>
      <c r="G19096">
        <v>0</v>
      </c>
      <c r="H19096">
        <v>20</v>
      </c>
      <c r="I19096">
        <v>4</v>
      </c>
      <c r="J19096">
        <v>241</v>
      </c>
      <c r="K19096" t="s">
        <v>1094</v>
      </c>
      <c r="L19096">
        <v>1298</v>
      </c>
      <c r="M19096" t="s">
        <v>1410</v>
      </c>
      <c r="N19096" t="s">
        <v>2345</v>
      </c>
      <c r="O19096">
        <v>30.816640986132509</v>
      </c>
      <c r="P19096">
        <v>3.4280548358320382</v>
      </c>
      <c r="Q19096">
        <v>1</v>
      </c>
      <c r="R19096">
        <v>0</v>
      </c>
      <c r="S19096">
        <v>0.2</v>
      </c>
      <c r="T19096">
        <v>2.5</v>
      </c>
      <c r="U19096">
        <v>0</v>
      </c>
      <c r="V19096">
        <v>7.9280548358320377</v>
      </c>
      <c r="W19096">
        <v>4.4000000000000004</v>
      </c>
      <c r="X19096">
        <v>4.3999999999999986</v>
      </c>
    </row>
    <row r="19097" spans="1:24" x14ac:dyDescent="0.2">
      <c r="A19097" t="s">
        <v>1203</v>
      </c>
      <c r="B19097" s="14">
        <v>44082</v>
      </c>
      <c r="C19097">
        <v>0</v>
      </c>
      <c r="D19097">
        <v>0</v>
      </c>
      <c r="E19097">
        <v>0</v>
      </c>
      <c r="F19097">
        <v>0</v>
      </c>
      <c r="G19097">
        <v>0</v>
      </c>
      <c r="H19097">
        <v>0</v>
      </c>
      <c r="I19097">
        <v>0</v>
      </c>
      <c r="J19097">
        <v>623</v>
      </c>
      <c r="K19097" t="s">
        <v>1308</v>
      </c>
      <c r="L19097">
        <v>375</v>
      </c>
      <c r="M19097" t="s">
        <v>2270</v>
      </c>
      <c r="N19097" t="s">
        <v>2345</v>
      </c>
      <c r="O19097">
        <v>0</v>
      </c>
      <c r="P19097">
        <v>0</v>
      </c>
      <c r="Q19097">
        <v>1</v>
      </c>
      <c r="R19097">
        <v>0</v>
      </c>
      <c r="S19097">
        <v>0</v>
      </c>
      <c r="T19097">
        <v>0</v>
      </c>
      <c r="U19097">
        <v>0</v>
      </c>
      <c r="V19097">
        <v>2</v>
      </c>
      <c r="W19097">
        <v>2</v>
      </c>
      <c r="X19097">
        <v>2</v>
      </c>
    </row>
    <row r="19098" spans="1:24" x14ac:dyDescent="0.2">
      <c r="A19098" t="s">
        <v>526</v>
      </c>
      <c r="B19098" s="14">
        <v>44082</v>
      </c>
      <c r="C19098">
        <v>0</v>
      </c>
      <c r="D19098">
        <v>0</v>
      </c>
      <c r="E19098">
        <v>0</v>
      </c>
      <c r="F19098">
        <v>0</v>
      </c>
      <c r="G19098">
        <v>0</v>
      </c>
      <c r="H19098">
        <v>0</v>
      </c>
      <c r="I19098">
        <v>0</v>
      </c>
      <c r="J19098">
        <v>2026</v>
      </c>
      <c r="K19098" t="s">
        <v>1300</v>
      </c>
      <c r="L19098">
        <v>403</v>
      </c>
      <c r="M19098" t="s">
        <v>1593</v>
      </c>
      <c r="N19098" t="s">
        <v>2345</v>
      </c>
      <c r="O19098">
        <v>0</v>
      </c>
      <c r="P19098">
        <v>0</v>
      </c>
      <c r="Q19098">
        <v>1</v>
      </c>
      <c r="R19098">
        <v>0</v>
      </c>
      <c r="S19098">
        <v>0</v>
      </c>
      <c r="T19098">
        <v>0</v>
      </c>
      <c r="U19098">
        <v>0</v>
      </c>
      <c r="V19098">
        <v>2</v>
      </c>
      <c r="W19098">
        <v>2</v>
      </c>
      <c r="X19098">
        <v>2</v>
      </c>
    </row>
    <row r="19099" spans="1:24" x14ac:dyDescent="0.2">
      <c r="A19099" t="s">
        <v>341</v>
      </c>
      <c r="B19099" s="14">
        <v>44082</v>
      </c>
      <c r="C19099">
        <v>0</v>
      </c>
      <c r="D19099">
        <v>0</v>
      </c>
      <c r="E19099">
        <v>0</v>
      </c>
      <c r="F19099">
        <v>1</v>
      </c>
      <c r="G19099">
        <v>1</v>
      </c>
      <c r="H19099">
        <v>5</v>
      </c>
      <c r="I19099">
        <v>1</v>
      </c>
      <c r="J19099">
        <v>718</v>
      </c>
      <c r="K19099" t="s">
        <v>1288</v>
      </c>
      <c r="L19099">
        <v>1040</v>
      </c>
      <c r="M19099" t="s">
        <v>1408</v>
      </c>
      <c r="N19099" t="s">
        <v>2345</v>
      </c>
      <c r="O19099">
        <v>9.615384615384615</v>
      </c>
      <c r="P19099">
        <v>2.2633643798407639</v>
      </c>
      <c r="Q19099">
        <v>1</v>
      </c>
      <c r="R19099">
        <v>0</v>
      </c>
      <c r="S19099">
        <v>0.2</v>
      </c>
      <c r="T19099">
        <v>2.5</v>
      </c>
      <c r="U19099">
        <v>0</v>
      </c>
      <c r="V19099">
        <v>6.7633643798407643</v>
      </c>
      <c r="W19099">
        <v>4.4000000000000004</v>
      </c>
      <c r="X19099">
        <v>4.3999999999999986</v>
      </c>
    </row>
    <row r="19100" spans="1:24" x14ac:dyDescent="0.2">
      <c r="A19100" t="s">
        <v>702</v>
      </c>
      <c r="B19100" s="14">
        <v>44082</v>
      </c>
      <c r="C19100">
        <v>0</v>
      </c>
      <c r="D19100">
        <v>0</v>
      </c>
      <c r="E19100">
        <v>0</v>
      </c>
      <c r="F19100">
        <v>0</v>
      </c>
      <c r="G19100">
        <v>0</v>
      </c>
      <c r="H19100">
        <v>0</v>
      </c>
      <c r="I19100">
        <v>0</v>
      </c>
      <c r="J19100">
        <v>183</v>
      </c>
      <c r="K19100" t="s">
        <v>1288</v>
      </c>
      <c r="L19100">
        <v>338</v>
      </c>
      <c r="M19100" t="s">
        <v>1769</v>
      </c>
      <c r="N19100" t="s">
        <v>2345</v>
      </c>
      <c r="O19100">
        <v>0</v>
      </c>
      <c r="P19100">
        <v>0</v>
      </c>
      <c r="Q19100">
        <v>1</v>
      </c>
      <c r="R19100">
        <v>0</v>
      </c>
      <c r="S19100">
        <v>0</v>
      </c>
      <c r="T19100">
        <v>0</v>
      </c>
      <c r="U19100">
        <v>0</v>
      </c>
      <c r="V19100">
        <v>2</v>
      </c>
      <c r="W19100">
        <v>2</v>
      </c>
      <c r="X19100">
        <v>2.0000000000000009</v>
      </c>
    </row>
    <row r="19101" spans="1:24" x14ac:dyDescent="0.2">
      <c r="A19101" t="s">
        <v>1228</v>
      </c>
      <c r="B19101" s="14">
        <v>44082</v>
      </c>
      <c r="C19101">
        <v>0</v>
      </c>
      <c r="D19101">
        <v>0</v>
      </c>
      <c r="E19101">
        <v>0</v>
      </c>
      <c r="F19101">
        <v>0</v>
      </c>
      <c r="G19101">
        <v>0</v>
      </c>
      <c r="H19101">
        <v>0</v>
      </c>
      <c r="I19101">
        <v>0</v>
      </c>
      <c r="J19101">
        <v>916</v>
      </c>
      <c r="K19101" t="s">
        <v>1312</v>
      </c>
      <c r="L19101">
        <v>372</v>
      </c>
      <c r="M19101" t="s">
        <v>2295</v>
      </c>
      <c r="N19101" t="s">
        <v>2345</v>
      </c>
      <c r="O19101">
        <v>0</v>
      </c>
      <c r="P19101">
        <v>0</v>
      </c>
      <c r="Q19101">
        <v>1</v>
      </c>
      <c r="R19101">
        <v>0</v>
      </c>
      <c r="S19101">
        <v>0</v>
      </c>
      <c r="T19101">
        <v>0</v>
      </c>
      <c r="U19101">
        <v>0</v>
      </c>
      <c r="V19101">
        <v>2</v>
      </c>
      <c r="W19101">
        <v>2</v>
      </c>
      <c r="X19101">
        <v>2</v>
      </c>
    </row>
    <row r="19102" spans="1:24" x14ac:dyDescent="0.2">
      <c r="A19102" t="s">
        <v>339</v>
      </c>
      <c r="B19102" s="14">
        <v>44082</v>
      </c>
      <c r="C19102">
        <v>1</v>
      </c>
      <c r="D19102">
        <v>5</v>
      </c>
      <c r="E19102">
        <v>1</v>
      </c>
      <c r="F19102">
        <v>1</v>
      </c>
      <c r="G19102">
        <v>0</v>
      </c>
      <c r="H19102">
        <v>5</v>
      </c>
      <c r="I19102">
        <v>1</v>
      </c>
      <c r="J19102">
        <v>805</v>
      </c>
      <c r="K19102" t="s">
        <v>1287</v>
      </c>
      <c r="L19102">
        <v>785</v>
      </c>
      <c r="M19102" t="s">
        <v>1406</v>
      </c>
      <c r="N19102" t="s">
        <v>2345</v>
      </c>
      <c r="O19102">
        <v>12.738853503184711</v>
      </c>
      <c r="P19102">
        <v>2.544656654193775</v>
      </c>
      <c r="Q19102">
        <v>1</v>
      </c>
      <c r="R19102">
        <v>0</v>
      </c>
      <c r="S19102">
        <v>0.2</v>
      </c>
      <c r="T19102">
        <v>2.5</v>
      </c>
      <c r="U19102">
        <v>0</v>
      </c>
      <c r="V19102">
        <v>7.0446566541937754</v>
      </c>
      <c r="W19102">
        <v>4.4000000000000004</v>
      </c>
      <c r="X19102">
        <v>2.342857142857143</v>
      </c>
    </row>
    <row r="19103" spans="1:24" x14ac:dyDescent="0.2">
      <c r="A19103" t="s">
        <v>337</v>
      </c>
      <c r="B19103" s="14">
        <v>44082</v>
      </c>
      <c r="C19103">
        <v>0</v>
      </c>
      <c r="D19103">
        <v>0</v>
      </c>
      <c r="E19103">
        <v>0</v>
      </c>
      <c r="F19103">
        <v>0</v>
      </c>
      <c r="G19103">
        <v>0</v>
      </c>
      <c r="H19103">
        <v>0</v>
      </c>
      <c r="I19103">
        <v>0</v>
      </c>
      <c r="J19103">
        <v>828</v>
      </c>
      <c r="K19103" t="s">
        <v>915</v>
      </c>
      <c r="L19103">
        <v>975</v>
      </c>
      <c r="M19103" t="s">
        <v>1404</v>
      </c>
      <c r="N19103" t="s">
        <v>2345</v>
      </c>
      <c r="O19103">
        <v>0</v>
      </c>
      <c r="P19103">
        <v>0</v>
      </c>
      <c r="Q19103">
        <v>1</v>
      </c>
      <c r="R19103">
        <v>0</v>
      </c>
      <c r="S19103">
        <v>0</v>
      </c>
      <c r="T19103">
        <v>0</v>
      </c>
      <c r="U19103">
        <v>0</v>
      </c>
      <c r="V19103">
        <v>2</v>
      </c>
      <c r="W19103">
        <v>2</v>
      </c>
      <c r="X19103">
        <v>2</v>
      </c>
    </row>
    <row r="19104" spans="1:24" x14ac:dyDescent="0.2">
      <c r="A19104" t="s">
        <v>1206</v>
      </c>
      <c r="B19104" s="14">
        <v>44082</v>
      </c>
      <c r="C19104">
        <v>0</v>
      </c>
      <c r="D19104">
        <v>0</v>
      </c>
      <c r="E19104">
        <v>0</v>
      </c>
      <c r="F19104">
        <v>0</v>
      </c>
      <c r="G19104">
        <v>0</v>
      </c>
      <c r="H19104">
        <v>0</v>
      </c>
      <c r="I19104">
        <v>0</v>
      </c>
      <c r="J19104">
        <v>1227</v>
      </c>
      <c r="K19104" t="s">
        <v>1312</v>
      </c>
      <c r="L19104">
        <v>515</v>
      </c>
      <c r="M19104" t="s">
        <v>2273</v>
      </c>
      <c r="N19104" t="s">
        <v>2345</v>
      </c>
      <c r="O19104">
        <v>0</v>
      </c>
      <c r="P19104">
        <v>0</v>
      </c>
      <c r="Q19104">
        <v>1</v>
      </c>
      <c r="R19104">
        <v>0</v>
      </c>
      <c r="S19104">
        <v>0</v>
      </c>
      <c r="T19104">
        <v>0</v>
      </c>
      <c r="U19104">
        <v>0</v>
      </c>
      <c r="V19104">
        <v>2</v>
      </c>
      <c r="W19104">
        <v>2</v>
      </c>
      <c r="X19104">
        <v>2</v>
      </c>
    </row>
    <row r="19105" spans="1:24" x14ac:dyDescent="0.2">
      <c r="A19105" t="s">
        <v>329</v>
      </c>
      <c r="B19105" s="14">
        <v>44082</v>
      </c>
      <c r="C19105">
        <v>0</v>
      </c>
      <c r="D19105">
        <v>0</v>
      </c>
      <c r="E19105">
        <v>0</v>
      </c>
      <c r="F19105">
        <v>0</v>
      </c>
      <c r="G19105">
        <v>1</v>
      </c>
      <c r="H19105">
        <v>0</v>
      </c>
      <c r="I19105">
        <v>0</v>
      </c>
      <c r="J19105">
        <v>576</v>
      </c>
      <c r="K19105" t="s">
        <v>1293</v>
      </c>
      <c r="L19105">
        <v>1028</v>
      </c>
      <c r="M19105" t="s">
        <v>1396</v>
      </c>
      <c r="N19105" t="s">
        <v>2345</v>
      </c>
      <c r="O19105">
        <v>0</v>
      </c>
      <c r="P19105">
        <v>0</v>
      </c>
      <c r="Q19105">
        <v>1</v>
      </c>
      <c r="R19105">
        <v>0</v>
      </c>
      <c r="S19105">
        <v>0</v>
      </c>
      <c r="T19105">
        <v>0</v>
      </c>
      <c r="U19105">
        <v>0</v>
      </c>
      <c r="V19105">
        <v>2</v>
      </c>
      <c r="W19105">
        <v>2</v>
      </c>
      <c r="X19105">
        <v>4.0571428571428561</v>
      </c>
    </row>
    <row r="19106" spans="1:24" x14ac:dyDescent="0.2">
      <c r="A19106" t="s">
        <v>438</v>
      </c>
      <c r="B19106" s="14">
        <v>44082</v>
      </c>
      <c r="C19106">
        <v>0</v>
      </c>
      <c r="D19106">
        <v>0</v>
      </c>
      <c r="E19106">
        <v>0</v>
      </c>
      <c r="F19106">
        <v>0</v>
      </c>
      <c r="G19106">
        <v>0</v>
      </c>
      <c r="H19106">
        <v>0</v>
      </c>
      <c r="I19106">
        <v>0</v>
      </c>
      <c r="J19106">
        <v>371</v>
      </c>
      <c r="K19106" t="s">
        <v>1290</v>
      </c>
      <c r="L19106">
        <v>77</v>
      </c>
      <c r="M19106" t="s">
        <v>1505</v>
      </c>
      <c r="N19106" t="s">
        <v>2345</v>
      </c>
      <c r="O19106">
        <v>0</v>
      </c>
      <c r="P19106">
        <v>0</v>
      </c>
      <c r="Q19106">
        <v>1</v>
      </c>
      <c r="R19106">
        <v>0</v>
      </c>
      <c r="S19106">
        <v>0</v>
      </c>
      <c r="T19106">
        <v>0</v>
      </c>
      <c r="U19106">
        <v>0</v>
      </c>
      <c r="V19106">
        <v>2</v>
      </c>
      <c r="W19106">
        <v>2</v>
      </c>
      <c r="X19106">
        <v>2</v>
      </c>
    </row>
    <row r="19107" spans="1:24" x14ac:dyDescent="0.2">
      <c r="A19107" t="s">
        <v>1229</v>
      </c>
      <c r="B19107" s="14">
        <v>44082</v>
      </c>
      <c r="C19107">
        <v>0</v>
      </c>
      <c r="D19107">
        <v>0</v>
      </c>
      <c r="E19107">
        <v>0</v>
      </c>
      <c r="F19107">
        <v>0</v>
      </c>
      <c r="G19107">
        <v>0</v>
      </c>
      <c r="H19107">
        <v>0</v>
      </c>
      <c r="I19107">
        <v>0</v>
      </c>
      <c r="J19107">
        <v>1338</v>
      </c>
      <c r="K19107" t="s">
        <v>1316</v>
      </c>
      <c r="L19107">
        <v>185</v>
      </c>
      <c r="M19107" t="s">
        <v>2296</v>
      </c>
      <c r="N19107" t="s">
        <v>2345</v>
      </c>
      <c r="O19107">
        <v>0</v>
      </c>
      <c r="P19107">
        <v>0</v>
      </c>
      <c r="Q19107">
        <v>1</v>
      </c>
      <c r="R19107">
        <v>0</v>
      </c>
      <c r="S19107">
        <v>0</v>
      </c>
      <c r="T19107">
        <v>0</v>
      </c>
      <c r="U19107">
        <v>0</v>
      </c>
      <c r="V19107">
        <v>2</v>
      </c>
      <c r="W19107">
        <v>2</v>
      </c>
      <c r="X19107">
        <v>2</v>
      </c>
    </row>
    <row r="19108" spans="1:24" x14ac:dyDescent="0.2">
      <c r="A19108" t="s">
        <v>450</v>
      </c>
      <c r="B19108" s="14">
        <v>44082</v>
      </c>
      <c r="C19108">
        <v>0</v>
      </c>
      <c r="D19108">
        <v>0</v>
      </c>
      <c r="E19108">
        <v>0</v>
      </c>
      <c r="F19108">
        <v>0</v>
      </c>
      <c r="G19108">
        <v>1</v>
      </c>
      <c r="H19108">
        <v>0</v>
      </c>
      <c r="I19108">
        <v>0</v>
      </c>
      <c r="J19108">
        <v>3564</v>
      </c>
      <c r="K19108" t="s">
        <v>1282</v>
      </c>
      <c r="L19108">
        <v>2469</v>
      </c>
      <c r="M19108" t="s">
        <v>1517</v>
      </c>
      <c r="N19108" t="s">
        <v>2345</v>
      </c>
      <c r="O19108">
        <v>0</v>
      </c>
      <c r="P19108">
        <v>0</v>
      </c>
      <c r="Q19108">
        <v>1</v>
      </c>
      <c r="R19108">
        <v>0</v>
      </c>
      <c r="S19108">
        <v>0</v>
      </c>
      <c r="T19108">
        <v>0</v>
      </c>
      <c r="U19108">
        <v>0</v>
      </c>
      <c r="V19108">
        <v>2</v>
      </c>
      <c r="W19108">
        <v>2</v>
      </c>
      <c r="X19108">
        <v>2.342857142857143</v>
      </c>
    </row>
    <row r="19109" spans="1:24" x14ac:dyDescent="0.2">
      <c r="A19109" t="s">
        <v>282</v>
      </c>
      <c r="B19109" s="14">
        <v>44082</v>
      </c>
      <c r="C19109">
        <v>2</v>
      </c>
      <c r="D19109">
        <v>22</v>
      </c>
      <c r="E19109">
        <v>2</v>
      </c>
      <c r="F19109">
        <v>19</v>
      </c>
      <c r="G19109">
        <v>9</v>
      </c>
      <c r="H19109">
        <v>77</v>
      </c>
      <c r="I19109">
        <v>19</v>
      </c>
      <c r="J19109">
        <v>3779</v>
      </c>
      <c r="K19109" t="s">
        <v>1282</v>
      </c>
      <c r="L19109">
        <v>8937</v>
      </c>
      <c r="M19109" t="s">
        <v>1349</v>
      </c>
      <c r="N19109" t="s">
        <v>2345</v>
      </c>
      <c r="O19109">
        <v>21.259930625489542</v>
      </c>
      <c r="P19109">
        <v>3.056824109761231</v>
      </c>
      <c r="Q19109">
        <v>1.9</v>
      </c>
      <c r="R19109">
        <v>1.2837077723447889</v>
      </c>
      <c r="S19109">
        <v>0.24675324675324681</v>
      </c>
      <c r="T19109">
        <v>3.0844155844155838</v>
      </c>
      <c r="U19109">
        <v>0</v>
      </c>
      <c r="V19109">
        <v>9.4249474665216049</v>
      </c>
      <c r="W19109">
        <v>9.4249474665216049</v>
      </c>
      <c r="X19109">
        <v>8.6803421663668168</v>
      </c>
    </row>
    <row r="19110" spans="1:24" x14ac:dyDescent="0.2">
      <c r="A19110" t="s">
        <v>509</v>
      </c>
      <c r="B19110" s="14">
        <v>44082</v>
      </c>
      <c r="C19110">
        <v>0</v>
      </c>
      <c r="D19110">
        <v>0</v>
      </c>
      <c r="E19110">
        <v>0</v>
      </c>
      <c r="F19110">
        <v>0</v>
      </c>
      <c r="G19110">
        <v>0</v>
      </c>
      <c r="H19110">
        <v>0</v>
      </c>
      <c r="I19110">
        <v>0</v>
      </c>
      <c r="J19110">
        <v>824</v>
      </c>
      <c r="K19110" t="s">
        <v>1294</v>
      </c>
      <c r="L19110">
        <v>990</v>
      </c>
      <c r="M19110" t="s">
        <v>1576</v>
      </c>
      <c r="N19110" t="s">
        <v>2345</v>
      </c>
      <c r="O19110">
        <v>0</v>
      </c>
      <c r="P19110">
        <v>0</v>
      </c>
      <c r="Q19110">
        <v>1</v>
      </c>
      <c r="R19110">
        <v>0</v>
      </c>
      <c r="S19110">
        <v>0</v>
      </c>
      <c r="T19110">
        <v>0</v>
      </c>
      <c r="U19110">
        <v>0</v>
      </c>
      <c r="V19110">
        <v>2</v>
      </c>
      <c r="W19110">
        <v>2</v>
      </c>
      <c r="X19110">
        <v>2</v>
      </c>
    </row>
    <row r="19111" spans="1:24" x14ac:dyDescent="0.2">
      <c r="A19111" t="s">
        <v>1231</v>
      </c>
      <c r="B19111" s="14">
        <v>44082</v>
      </c>
      <c r="C19111">
        <v>0</v>
      </c>
      <c r="D19111">
        <v>0</v>
      </c>
      <c r="E19111">
        <v>0</v>
      </c>
      <c r="F19111">
        <v>0</v>
      </c>
      <c r="G19111">
        <v>0</v>
      </c>
      <c r="H19111">
        <v>0</v>
      </c>
      <c r="I19111">
        <v>0</v>
      </c>
      <c r="J19111">
        <v>1252</v>
      </c>
      <c r="K19111" t="s">
        <v>1322</v>
      </c>
      <c r="L19111">
        <v>370</v>
      </c>
      <c r="M19111" t="s">
        <v>2298</v>
      </c>
      <c r="N19111" t="s">
        <v>2345</v>
      </c>
      <c r="O19111">
        <v>0</v>
      </c>
      <c r="P19111">
        <v>0</v>
      </c>
      <c r="Q19111">
        <v>1</v>
      </c>
      <c r="R19111">
        <v>0</v>
      </c>
      <c r="S19111">
        <v>0</v>
      </c>
      <c r="T19111">
        <v>0</v>
      </c>
      <c r="U19111">
        <v>0</v>
      </c>
      <c r="V19111">
        <v>2</v>
      </c>
      <c r="W19111">
        <v>2</v>
      </c>
      <c r="X19111">
        <v>2</v>
      </c>
    </row>
    <row r="19112" spans="1:24" x14ac:dyDescent="0.2">
      <c r="A19112" t="s">
        <v>1253</v>
      </c>
      <c r="B19112" s="14">
        <v>44082</v>
      </c>
      <c r="C19112">
        <v>0</v>
      </c>
      <c r="D19112">
        <v>0</v>
      </c>
      <c r="E19112">
        <v>0</v>
      </c>
      <c r="F19112">
        <v>0</v>
      </c>
      <c r="G19112">
        <v>0</v>
      </c>
      <c r="H19112">
        <v>0</v>
      </c>
      <c r="I19112">
        <v>0</v>
      </c>
      <c r="J19112">
        <v>1210</v>
      </c>
      <c r="K19112" t="s">
        <v>1322</v>
      </c>
      <c r="L19112">
        <v>471</v>
      </c>
      <c r="M19112" t="s">
        <v>2320</v>
      </c>
      <c r="N19112" t="s">
        <v>2345</v>
      </c>
      <c r="O19112">
        <v>0</v>
      </c>
      <c r="P19112">
        <v>0</v>
      </c>
      <c r="Q19112">
        <v>1</v>
      </c>
      <c r="R19112">
        <v>0</v>
      </c>
      <c r="S19112">
        <v>0</v>
      </c>
      <c r="T19112">
        <v>0</v>
      </c>
      <c r="U19112">
        <v>0</v>
      </c>
      <c r="V19112">
        <v>2</v>
      </c>
      <c r="W19112">
        <v>2</v>
      </c>
      <c r="X19112">
        <v>2</v>
      </c>
    </row>
    <row r="19113" spans="1:24" x14ac:dyDescent="0.2">
      <c r="A19113" t="s">
        <v>1254</v>
      </c>
      <c r="B19113" s="14">
        <v>44082</v>
      </c>
      <c r="C19113">
        <v>0</v>
      </c>
      <c r="D19113">
        <v>0</v>
      </c>
      <c r="E19113">
        <v>0</v>
      </c>
      <c r="F19113">
        <v>0</v>
      </c>
      <c r="G19113">
        <v>0</v>
      </c>
      <c r="H19113">
        <v>0</v>
      </c>
      <c r="I19113">
        <v>0</v>
      </c>
      <c r="J19113">
        <v>1367</v>
      </c>
      <c r="K19113" t="s">
        <v>1324</v>
      </c>
      <c r="L19113">
        <v>428</v>
      </c>
      <c r="M19113" t="s">
        <v>2321</v>
      </c>
      <c r="N19113" t="s">
        <v>2345</v>
      </c>
      <c r="O19113">
        <v>0</v>
      </c>
      <c r="P19113">
        <v>0</v>
      </c>
      <c r="Q19113">
        <v>1</v>
      </c>
      <c r="R19113">
        <v>0</v>
      </c>
      <c r="S19113">
        <v>0</v>
      </c>
      <c r="T19113">
        <v>0</v>
      </c>
      <c r="U19113">
        <v>0</v>
      </c>
      <c r="V19113">
        <v>2</v>
      </c>
      <c r="W19113">
        <v>2</v>
      </c>
      <c r="X19113">
        <v>2</v>
      </c>
    </row>
    <row r="19114" spans="1:24" x14ac:dyDescent="0.2">
      <c r="A19114" t="s">
        <v>1255</v>
      </c>
      <c r="B19114" s="14">
        <v>44082</v>
      </c>
      <c r="C19114">
        <v>0</v>
      </c>
      <c r="D19114">
        <v>0</v>
      </c>
      <c r="E19114">
        <v>0</v>
      </c>
      <c r="F19114">
        <v>1</v>
      </c>
      <c r="G19114">
        <v>0</v>
      </c>
      <c r="H19114">
        <v>1</v>
      </c>
      <c r="I19114">
        <v>1</v>
      </c>
      <c r="J19114">
        <v>840</v>
      </c>
      <c r="K19114" t="s">
        <v>1312</v>
      </c>
      <c r="L19114">
        <v>272</v>
      </c>
      <c r="M19114" t="s">
        <v>2322</v>
      </c>
      <c r="N19114" t="s">
        <v>2345</v>
      </c>
      <c r="O19114">
        <v>36.764705882352942</v>
      </c>
      <c r="P19114">
        <v>3.604538305680185</v>
      </c>
      <c r="Q19114">
        <v>1</v>
      </c>
      <c r="R19114">
        <v>0</v>
      </c>
      <c r="S19114">
        <v>1</v>
      </c>
      <c r="T19114">
        <v>12.5</v>
      </c>
      <c r="U19114">
        <v>0</v>
      </c>
      <c r="V19114">
        <v>18.10453830568019</v>
      </c>
      <c r="W19114">
        <v>4.4000000000000004</v>
      </c>
      <c r="X19114">
        <v>4.0571428571428561</v>
      </c>
    </row>
    <row r="19115" spans="1:24" x14ac:dyDescent="0.2">
      <c r="A19115" t="s">
        <v>1256</v>
      </c>
      <c r="B19115" s="14">
        <v>44082</v>
      </c>
      <c r="C19115">
        <v>0</v>
      </c>
      <c r="D19115">
        <v>0</v>
      </c>
      <c r="E19115">
        <v>0</v>
      </c>
      <c r="F19115">
        <v>0</v>
      </c>
      <c r="G19115">
        <v>0</v>
      </c>
      <c r="H19115">
        <v>0</v>
      </c>
      <c r="I19115">
        <v>0</v>
      </c>
      <c r="J19115">
        <v>1153</v>
      </c>
      <c r="K19115" t="s">
        <v>1301</v>
      </c>
      <c r="L19115">
        <v>126</v>
      </c>
      <c r="M19115" t="s">
        <v>2323</v>
      </c>
      <c r="N19115" t="s">
        <v>2345</v>
      </c>
      <c r="O19115">
        <v>0</v>
      </c>
      <c r="P19115">
        <v>0</v>
      </c>
      <c r="Q19115">
        <v>1</v>
      </c>
      <c r="R19115">
        <v>0</v>
      </c>
      <c r="S19115">
        <v>0</v>
      </c>
      <c r="T19115">
        <v>0</v>
      </c>
      <c r="U19115">
        <v>0</v>
      </c>
      <c r="V19115">
        <v>2</v>
      </c>
      <c r="W19115">
        <v>2</v>
      </c>
      <c r="X19115">
        <v>2</v>
      </c>
    </row>
    <row r="19116" spans="1:24" x14ac:dyDescent="0.2">
      <c r="A19116" t="s">
        <v>1257</v>
      </c>
      <c r="B19116" s="14">
        <v>44082</v>
      </c>
      <c r="C19116">
        <v>0</v>
      </c>
      <c r="D19116">
        <v>0</v>
      </c>
      <c r="E19116">
        <v>0</v>
      </c>
      <c r="F19116">
        <v>0</v>
      </c>
      <c r="G19116">
        <v>0</v>
      </c>
      <c r="H19116">
        <v>0</v>
      </c>
      <c r="I19116">
        <v>0</v>
      </c>
      <c r="J19116">
        <v>1183</v>
      </c>
      <c r="K19116" t="s">
        <v>1293</v>
      </c>
      <c r="L19116">
        <v>743</v>
      </c>
      <c r="M19116" t="s">
        <v>2324</v>
      </c>
      <c r="N19116" t="s">
        <v>2345</v>
      </c>
      <c r="O19116">
        <v>0</v>
      </c>
      <c r="P19116">
        <v>0</v>
      </c>
      <c r="Q19116">
        <v>1</v>
      </c>
      <c r="R19116">
        <v>0</v>
      </c>
      <c r="S19116">
        <v>0</v>
      </c>
      <c r="T19116">
        <v>0</v>
      </c>
      <c r="U19116">
        <v>0</v>
      </c>
      <c r="V19116">
        <v>2</v>
      </c>
      <c r="W19116">
        <v>2</v>
      </c>
      <c r="X19116">
        <v>2</v>
      </c>
    </row>
    <row r="19117" spans="1:24" x14ac:dyDescent="0.2">
      <c r="A19117" t="s">
        <v>1258</v>
      </c>
      <c r="B19117" s="14">
        <v>44082</v>
      </c>
      <c r="C19117">
        <v>0</v>
      </c>
      <c r="D19117">
        <v>0</v>
      </c>
      <c r="E19117">
        <v>0</v>
      </c>
      <c r="F19117">
        <v>0</v>
      </c>
      <c r="G19117">
        <v>0</v>
      </c>
      <c r="H19117">
        <v>0</v>
      </c>
      <c r="I19117">
        <v>0</v>
      </c>
      <c r="J19117">
        <v>1229</v>
      </c>
      <c r="K19117" t="s">
        <v>1316</v>
      </c>
      <c r="L19117">
        <v>275</v>
      </c>
      <c r="M19117" t="s">
        <v>2325</v>
      </c>
      <c r="N19117" t="s">
        <v>2345</v>
      </c>
      <c r="O19117">
        <v>0</v>
      </c>
      <c r="P19117">
        <v>0</v>
      </c>
      <c r="Q19117">
        <v>1</v>
      </c>
      <c r="R19117">
        <v>0</v>
      </c>
      <c r="S19117">
        <v>0</v>
      </c>
      <c r="T19117">
        <v>0</v>
      </c>
      <c r="U19117">
        <v>0</v>
      </c>
      <c r="V19117">
        <v>2</v>
      </c>
      <c r="W19117">
        <v>2</v>
      </c>
      <c r="X19117">
        <v>2</v>
      </c>
    </row>
    <row r="19118" spans="1:24" x14ac:dyDescent="0.2">
      <c r="A19118" t="s">
        <v>518</v>
      </c>
      <c r="B19118" s="14">
        <v>44082</v>
      </c>
      <c r="C19118">
        <v>3</v>
      </c>
      <c r="D19118">
        <v>8</v>
      </c>
      <c r="E19118">
        <v>3</v>
      </c>
      <c r="F19118">
        <v>3</v>
      </c>
      <c r="G19118">
        <v>4</v>
      </c>
      <c r="H19118">
        <v>8</v>
      </c>
      <c r="I19118">
        <v>3</v>
      </c>
      <c r="J19118">
        <v>1331</v>
      </c>
      <c r="K19118" t="s">
        <v>1301</v>
      </c>
      <c r="L19118">
        <v>1529</v>
      </c>
      <c r="M19118" t="s">
        <v>1585</v>
      </c>
      <c r="N19118" t="s">
        <v>2345</v>
      </c>
      <c r="O19118">
        <v>19.620667102681491</v>
      </c>
      <c r="P19118">
        <v>2.9765834547152301</v>
      </c>
      <c r="Q19118">
        <v>1</v>
      </c>
      <c r="R19118">
        <v>0</v>
      </c>
      <c r="S19118">
        <v>0.375</v>
      </c>
      <c r="T19118">
        <v>4.6875</v>
      </c>
      <c r="U19118">
        <v>0</v>
      </c>
      <c r="V19118">
        <v>9.6640834547152306</v>
      </c>
      <c r="W19118">
        <v>4.4000000000000004</v>
      </c>
      <c r="X19118">
        <v>4.0571428571428561</v>
      </c>
    </row>
    <row r="19119" spans="1:24" x14ac:dyDescent="0.2">
      <c r="A19119" t="s">
        <v>1259</v>
      </c>
      <c r="B19119" s="14">
        <v>44082</v>
      </c>
      <c r="C19119">
        <v>0</v>
      </c>
      <c r="D19119">
        <v>0</v>
      </c>
      <c r="E19119">
        <v>0</v>
      </c>
      <c r="F19119">
        <v>0</v>
      </c>
      <c r="G19119">
        <v>0</v>
      </c>
      <c r="H19119">
        <v>0</v>
      </c>
      <c r="I19119">
        <v>0</v>
      </c>
      <c r="J19119">
        <v>1291</v>
      </c>
      <c r="K19119" t="s">
        <v>1326</v>
      </c>
      <c r="L19119">
        <v>203</v>
      </c>
      <c r="M19119" t="s">
        <v>2326</v>
      </c>
      <c r="N19119" t="s">
        <v>2345</v>
      </c>
      <c r="O19119">
        <v>0</v>
      </c>
      <c r="P19119">
        <v>0</v>
      </c>
      <c r="Q19119">
        <v>1</v>
      </c>
      <c r="R19119">
        <v>0</v>
      </c>
      <c r="S19119">
        <v>0</v>
      </c>
      <c r="T19119">
        <v>0</v>
      </c>
      <c r="U19119">
        <v>0</v>
      </c>
      <c r="V19119">
        <v>2</v>
      </c>
      <c r="W19119">
        <v>2</v>
      </c>
      <c r="X19119">
        <v>2</v>
      </c>
    </row>
    <row r="19120" spans="1:24" x14ac:dyDescent="0.2">
      <c r="A19120" t="s">
        <v>330</v>
      </c>
      <c r="B19120" s="14">
        <v>44082</v>
      </c>
      <c r="C19120">
        <v>1</v>
      </c>
      <c r="D19120">
        <v>6</v>
      </c>
      <c r="E19120">
        <v>1</v>
      </c>
      <c r="F19120">
        <v>3</v>
      </c>
      <c r="G19120">
        <v>0</v>
      </c>
      <c r="H19120">
        <v>10</v>
      </c>
      <c r="I19120">
        <v>3</v>
      </c>
      <c r="J19120">
        <v>1201</v>
      </c>
      <c r="K19120" t="s">
        <v>1301</v>
      </c>
      <c r="L19120">
        <v>741</v>
      </c>
      <c r="M19120" t="s">
        <v>1397</v>
      </c>
      <c r="N19120" t="s">
        <v>2345</v>
      </c>
      <c r="O19120">
        <v>40.48582995951417</v>
      </c>
      <c r="P19120">
        <v>3.7009520353482062</v>
      </c>
      <c r="Q19120">
        <v>1</v>
      </c>
      <c r="R19120">
        <v>0</v>
      </c>
      <c r="S19120">
        <v>0.3</v>
      </c>
      <c r="T19120">
        <v>3.75</v>
      </c>
      <c r="U19120">
        <v>0</v>
      </c>
      <c r="V19120">
        <v>9.4509520353482053</v>
      </c>
      <c r="W19120">
        <v>4.4000000000000004</v>
      </c>
      <c r="X19120">
        <v>3.7142857142857131</v>
      </c>
    </row>
    <row r="19121" spans="1:24" x14ac:dyDescent="0.2">
      <c r="A19121" t="s">
        <v>1260</v>
      </c>
      <c r="B19121" s="14">
        <v>44082</v>
      </c>
      <c r="C19121">
        <v>0</v>
      </c>
      <c r="D19121">
        <v>0</v>
      </c>
      <c r="E19121">
        <v>0</v>
      </c>
      <c r="F19121">
        <v>0</v>
      </c>
      <c r="G19121">
        <v>0</v>
      </c>
      <c r="H19121">
        <v>0</v>
      </c>
      <c r="I19121">
        <v>0</v>
      </c>
      <c r="J19121">
        <v>2006</v>
      </c>
      <c r="K19121" t="s">
        <v>444</v>
      </c>
      <c r="L19121">
        <v>63</v>
      </c>
      <c r="M19121" t="s">
        <v>2327</v>
      </c>
      <c r="N19121" t="s">
        <v>2345</v>
      </c>
      <c r="O19121">
        <v>0</v>
      </c>
      <c r="P19121">
        <v>0</v>
      </c>
      <c r="Q19121">
        <v>1</v>
      </c>
      <c r="R19121">
        <v>0</v>
      </c>
      <c r="S19121">
        <v>0</v>
      </c>
      <c r="T19121">
        <v>0</v>
      </c>
      <c r="U19121">
        <v>0</v>
      </c>
      <c r="V19121">
        <v>2</v>
      </c>
      <c r="W19121">
        <v>2</v>
      </c>
      <c r="X19121">
        <v>2</v>
      </c>
    </row>
    <row r="19122" spans="1:24" x14ac:dyDescent="0.2">
      <c r="A19122" t="s">
        <v>401</v>
      </c>
      <c r="B19122" s="14">
        <v>44082</v>
      </c>
      <c r="C19122">
        <v>0</v>
      </c>
      <c r="D19122">
        <v>0</v>
      </c>
      <c r="E19122">
        <v>0</v>
      </c>
      <c r="F19122">
        <v>0</v>
      </c>
      <c r="G19122">
        <v>0</v>
      </c>
      <c r="H19122">
        <v>0</v>
      </c>
      <c r="I19122">
        <v>0</v>
      </c>
      <c r="J19122">
        <v>4028</v>
      </c>
      <c r="K19122" t="s">
        <v>1310</v>
      </c>
      <c r="L19122">
        <v>447</v>
      </c>
      <c r="M19122" t="s">
        <v>1468</v>
      </c>
      <c r="N19122" t="s">
        <v>2345</v>
      </c>
      <c r="O19122">
        <v>0</v>
      </c>
      <c r="P19122">
        <v>0</v>
      </c>
      <c r="Q19122">
        <v>1</v>
      </c>
      <c r="R19122">
        <v>0</v>
      </c>
      <c r="S19122">
        <v>0</v>
      </c>
      <c r="T19122">
        <v>0</v>
      </c>
      <c r="U19122">
        <v>0</v>
      </c>
      <c r="V19122">
        <v>2</v>
      </c>
      <c r="W19122">
        <v>2</v>
      </c>
      <c r="X19122">
        <v>2</v>
      </c>
    </row>
    <row r="19123" spans="1:24" x14ac:dyDescent="0.2">
      <c r="A19123" t="s">
        <v>346</v>
      </c>
      <c r="B19123" s="14">
        <v>44082</v>
      </c>
      <c r="C19123">
        <v>0</v>
      </c>
      <c r="D19123">
        <v>0</v>
      </c>
      <c r="E19123">
        <v>0</v>
      </c>
      <c r="F19123">
        <v>0</v>
      </c>
      <c r="G19123">
        <v>0</v>
      </c>
      <c r="H19123">
        <v>0</v>
      </c>
      <c r="I19123">
        <v>0</v>
      </c>
      <c r="J19123">
        <v>63</v>
      </c>
      <c r="K19123" t="s">
        <v>1306</v>
      </c>
      <c r="L19123">
        <v>613</v>
      </c>
      <c r="M19123" t="s">
        <v>1413</v>
      </c>
      <c r="N19123" t="s">
        <v>2345</v>
      </c>
      <c r="O19123">
        <v>0</v>
      </c>
      <c r="P19123">
        <v>0</v>
      </c>
      <c r="Q19123">
        <v>1</v>
      </c>
      <c r="R19123">
        <v>0</v>
      </c>
      <c r="S19123">
        <v>0</v>
      </c>
      <c r="T19123">
        <v>0</v>
      </c>
      <c r="U19123">
        <v>0</v>
      </c>
      <c r="V19123">
        <v>2</v>
      </c>
      <c r="W19123">
        <v>2</v>
      </c>
      <c r="X19123">
        <v>2</v>
      </c>
    </row>
    <row r="19124" spans="1:24" x14ac:dyDescent="0.2">
      <c r="A19124" t="s">
        <v>1261</v>
      </c>
      <c r="B19124" s="14">
        <v>44082</v>
      </c>
      <c r="C19124">
        <v>0</v>
      </c>
      <c r="D19124">
        <v>0</v>
      </c>
      <c r="E19124">
        <v>0</v>
      </c>
      <c r="F19124">
        <v>3</v>
      </c>
      <c r="G19124">
        <v>1</v>
      </c>
      <c r="H19124">
        <v>9</v>
      </c>
      <c r="I19124">
        <v>3</v>
      </c>
      <c r="J19124">
        <v>57</v>
      </c>
      <c r="K19124" t="s">
        <v>1306</v>
      </c>
      <c r="L19124">
        <v>721</v>
      </c>
      <c r="M19124" t="s">
        <v>2328</v>
      </c>
      <c r="N19124" t="s">
        <v>2345</v>
      </c>
      <c r="O19124">
        <v>41.608876560332867</v>
      </c>
      <c r="P19124">
        <v>3.728313523359343</v>
      </c>
      <c r="Q19124">
        <v>1</v>
      </c>
      <c r="R19124">
        <v>0</v>
      </c>
      <c r="S19124">
        <v>0.33333333333333331</v>
      </c>
      <c r="T19124">
        <v>4.1666666666666661</v>
      </c>
      <c r="U19124">
        <v>0</v>
      </c>
      <c r="V19124">
        <v>9.8949801900260095</v>
      </c>
      <c r="W19124">
        <v>4.4000000000000004</v>
      </c>
      <c r="X19124">
        <v>4.3999999999999986</v>
      </c>
    </row>
    <row r="19125" spans="1:24" x14ac:dyDescent="0.2">
      <c r="A19125" t="s">
        <v>1262</v>
      </c>
      <c r="B19125" s="14">
        <v>44082</v>
      </c>
      <c r="C19125">
        <v>0</v>
      </c>
      <c r="D19125">
        <v>0</v>
      </c>
      <c r="E19125">
        <v>0</v>
      </c>
      <c r="F19125">
        <v>0</v>
      </c>
      <c r="G19125">
        <v>0</v>
      </c>
      <c r="H19125">
        <v>0</v>
      </c>
      <c r="I19125">
        <v>0</v>
      </c>
      <c r="J19125">
        <v>859</v>
      </c>
      <c r="K19125" t="s">
        <v>1287</v>
      </c>
      <c r="L19125">
        <v>383</v>
      </c>
      <c r="M19125" t="s">
        <v>2329</v>
      </c>
      <c r="N19125" t="s">
        <v>2345</v>
      </c>
      <c r="O19125">
        <v>0</v>
      </c>
      <c r="P19125">
        <v>0</v>
      </c>
      <c r="Q19125">
        <v>1</v>
      </c>
      <c r="R19125">
        <v>0</v>
      </c>
      <c r="S19125">
        <v>0</v>
      </c>
      <c r="T19125">
        <v>0</v>
      </c>
      <c r="U19125">
        <v>0</v>
      </c>
      <c r="V19125">
        <v>2</v>
      </c>
      <c r="W19125">
        <v>2</v>
      </c>
      <c r="X19125">
        <v>2</v>
      </c>
    </row>
    <row r="19126" spans="1:24" x14ac:dyDescent="0.2">
      <c r="A19126" t="s">
        <v>652</v>
      </c>
      <c r="B19126" s="14">
        <v>44082</v>
      </c>
      <c r="C19126">
        <v>0</v>
      </c>
      <c r="D19126">
        <v>0</v>
      </c>
      <c r="E19126">
        <v>0</v>
      </c>
      <c r="F19126">
        <v>0</v>
      </c>
      <c r="G19126">
        <v>1</v>
      </c>
      <c r="H19126">
        <v>0</v>
      </c>
      <c r="I19126">
        <v>0</v>
      </c>
      <c r="J19126">
        <v>857</v>
      </c>
      <c r="K19126" t="s">
        <v>1309</v>
      </c>
      <c r="L19126">
        <v>734</v>
      </c>
      <c r="M19126" t="s">
        <v>1719</v>
      </c>
      <c r="N19126" t="s">
        <v>2345</v>
      </c>
      <c r="O19126">
        <v>0</v>
      </c>
      <c r="P19126">
        <v>0</v>
      </c>
      <c r="Q19126">
        <v>1</v>
      </c>
      <c r="R19126">
        <v>0</v>
      </c>
      <c r="S19126">
        <v>0</v>
      </c>
      <c r="T19126">
        <v>0</v>
      </c>
      <c r="U19126">
        <v>0</v>
      </c>
      <c r="V19126">
        <v>2</v>
      </c>
      <c r="W19126">
        <v>2</v>
      </c>
      <c r="X19126">
        <v>2.6857142857142851</v>
      </c>
    </row>
    <row r="19127" spans="1:24" x14ac:dyDescent="0.2">
      <c r="A19127" t="s">
        <v>467</v>
      </c>
      <c r="B19127" s="14">
        <v>44082</v>
      </c>
      <c r="C19127">
        <v>0</v>
      </c>
      <c r="D19127">
        <v>0</v>
      </c>
      <c r="E19127">
        <v>0</v>
      </c>
      <c r="F19127">
        <v>0</v>
      </c>
      <c r="G19127">
        <v>1</v>
      </c>
      <c r="H19127">
        <v>0</v>
      </c>
      <c r="I19127">
        <v>0</v>
      </c>
      <c r="J19127">
        <v>3638</v>
      </c>
      <c r="K19127" t="s">
        <v>1282</v>
      </c>
      <c r="L19127">
        <v>4307</v>
      </c>
      <c r="M19127" t="s">
        <v>1534</v>
      </c>
      <c r="N19127" t="s">
        <v>2345</v>
      </c>
      <c r="O19127">
        <v>0</v>
      </c>
      <c r="P19127">
        <v>0</v>
      </c>
      <c r="Q19127">
        <v>1</v>
      </c>
      <c r="R19127">
        <v>0</v>
      </c>
      <c r="S19127">
        <v>0</v>
      </c>
      <c r="T19127">
        <v>0</v>
      </c>
      <c r="U19127">
        <v>0</v>
      </c>
      <c r="V19127">
        <v>2</v>
      </c>
      <c r="W19127">
        <v>2</v>
      </c>
      <c r="X19127">
        <v>2.0000000000000009</v>
      </c>
    </row>
    <row r="19128" spans="1:24" x14ac:dyDescent="0.2">
      <c r="A19128" t="s">
        <v>591</v>
      </c>
      <c r="B19128" s="14">
        <v>44082</v>
      </c>
      <c r="C19128">
        <v>0</v>
      </c>
      <c r="D19128">
        <v>0</v>
      </c>
      <c r="E19128">
        <v>0</v>
      </c>
      <c r="F19128">
        <v>1</v>
      </c>
      <c r="G19128">
        <v>1</v>
      </c>
      <c r="H19128">
        <v>1</v>
      </c>
      <c r="I19128">
        <v>1</v>
      </c>
      <c r="J19128">
        <v>364</v>
      </c>
      <c r="K19128" t="s">
        <v>1287</v>
      </c>
      <c r="L19128">
        <v>863</v>
      </c>
      <c r="M19128" t="s">
        <v>1658</v>
      </c>
      <c r="N19128" t="s">
        <v>2345</v>
      </c>
      <c r="O19128">
        <v>11.58748551564311</v>
      </c>
      <c r="P19128">
        <v>2.449925680892755</v>
      </c>
      <c r="Q19128">
        <v>1</v>
      </c>
      <c r="R19128">
        <v>0</v>
      </c>
      <c r="S19128">
        <v>1</v>
      </c>
      <c r="T19128">
        <v>12.5</v>
      </c>
      <c r="U19128">
        <v>0</v>
      </c>
      <c r="V19128">
        <v>16.949925680892751</v>
      </c>
      <c r="W19128">
        <v>4.4000000000000004</v>
      </c>
      <c r="X19128">
        <v>4.3999999999999986</v>
      </c>
    </row>
    <row r="19129" spans="1:24" x14ac:dyDescent="0.2">
      <c r="A19129" t="s">
        <v>1263</v>
      </c>
      <c r="B19129" s="14">
        <v>44082</v>
      </c>
      <c r="C19129">
        <v>0</v>
      </c>
      <c r="D19129">
        <v>0</v>
      </c>
      <c r="E19129">
        <v>0</v>
      </c>
      <c r="F19129">
        <v>1</v>
      </c>
      <c r="G19129">
        <v>1</v>
      </c>
      <c r="H19129">
        <v>4</v>
      </c>
      <c r="I19129">
        <v>1</v>
      </c>
      <c r="J19129">
        <v>690</v>
      </c>
      <c r="K19129" t="s">
        <v>444</v>
      </c>
      <c r="L19129">
        <v>763</v>
      </c>
      <c r="M19129" t="s">
        <v>2330</v>
      </c>
      <c r="N19129" t="s">
        <v>2345</v>
      </c>
      <c r="O19129">
        <v>13.10615989515072</v>
      </c>
      <c r="P19129">
        <v>2.5730823406917258</v>
      </c>
      <c r="Q19129">
        <v>1</v>
      </c>
      <c r="R19129">
        <v>0</v>
      </c>
      <c r="S19129">
        <v>0.25</v>
      </c>
      <c r="T19129">
        <v>3.125</v>
      </c>
      <c r="U19129">
        <v>0</v>
      </c>
      <c r="V19129">
        <v>7.6980823406917258</v>
      </c>
      <c r="W19129">
        <v>4.4000000000000004</v>
      </c>
      <c r="X19129">
        <v>4.0571428571428561</v>
      </c>
    </row>
    <row r="19130" spans="1:24" x14ac:dyDescent="0.2">
      <c r="A19130" t="s">
        <v>627</v>
      </c>
      <c r="B19130" s="14">
        <v>44082</v>
      </c>
      <c r="C19130">
        <v>0</v>
      </c>
      <c r="D19130">
        <v>0</v>
      </c>
      <c r="E19130">
        <v>0</v>
      </c>
      <c r="F19130">
        <v>0</v>
      </c>
      <c r="G19130">
        <v>0</v>
      </c>
      <c r="H19130">
        <v>0</v>
      </c>
      <c r="I19130">
        <v>0</v>
      </c>
      <c r="J19130">
        <v>220</v>
      </c>
      <c r="K19130" t="s">
        <v>1318</v>
      </c>
      <c r="L19130">
        <v>598</v>
      </c>
      <c r="M19130" t="s">
        <v>1694</v>
      </c>
      <c r="N19130" t="s">
        <v>2345</v>
      </c>
      <c r="O19130">
        <v>0</v>
      </c>
      <c r="P19130">
        <v>0</v>
      </c>
      <c r="Q19130">
        <v>1</v>
      </c>
      <c r="R19130">
        <v>0</v>
      </c>
      <c r="S19130">
        <v>0</v>
      </c>
      <c r="T19130">
        <v>0</v>
      </c>
      <c r="U19130">
        <v>0</v>
      </c>
      <c r="V19130">
        <v>2</v>
      </c>
      <c r="W19130">
        <v>2</v>
      </c>
      <c r="X19130">
        <v>2</v>
      </c>
    </row>
    <row r="19131" spans="1:24" x14ac:dyDescent="0.2">
      <c r="A19131" t="s">
        <v>408</v>
      </c>
      <c r="B19131" s="14">
        <v>44082</v>
      </c>
      <c r="C19131">
        <v>0</v>
      </c>
      <c r="D19131">
        <v>0</v>
      </c>
      <c r="E19131">
        <v>0</v>
      </c>
      <c r="F19131">
        <v>0</v>
      </c>
      <c r="G19131">
        <v>1</v>
      </c>
      <c r="H19131">
        <v>0</v>
      </c>
      <c r="I19131">
        <v>0</v>
      </c>
      <c r="J19131">
        <v>177</v>
      </c>
      <c r="K19131" t="s">
        <v>915</v>
      </c>
      <c r="L19131">
        <v>1085</v>
      </c>
      <c r="M19131" t="s">
        <v>1475</v>
      </c>
      <c r="N19131" t="s">
        <v>2345</v>
      </c>
      <c r="O19131">
        <v>0</v>
      </c>
      <c r="P19131">
        <v>0</v>
      </c>
      <c r="Q19131">
        <v>1</v>
      </c>
      <c r="R19131">
        <v>0</v>
      </c>
      <c r="S19131">
        <v>0</v>
      </c>
      <c r="T19131">
        <v>0</v>
      </c>
      <c r="U19131">
        <v>0</v>
      </c>
      <c r="V19131">
        <v>2</v>
      </c>
      <c r="W19131">
        <v>2</v>
      </c>
      <c r="X19131">
        <v>4.0571428571428561</v>
      </c>
    </row>
    <row r="19132" spans="1:24" x14ac:dyDescent="0.2">
      <c r="A19132" t="s">
        <v>1264</v>
      </c>
      <c r="B19132" s="14">
        <v>44082</v>
      </c>
      <c r="C19132">
        <v>0</v>
      </c>
      <c r="D19132">
        <v>0</v>
      </c>
      <c r="E19132">
        <v>0</v>
      </c>
      <c r="F19132">
        <v>0</v>
      </c>
      <c r="G19132">
        <v>0</v>
      </c>
      <c r="H19132">
        <v>0</v>
      </c>
      <c r="I19132">
        <v>0</v>
      </c>
      <c r="J19132">
        <v>357</v>
      </c>
      <c r="K19132" t="s">
        <v>1308</v>
      </c>
      <c r="L19132">
        <v>871</v>
      </c>
      <c r="M19132" t="s">
        <v>2331</v>
      </c>
      <c r="N19132" t="s">
        <v>2345</v>
      </c>
      <c r="O19132">
        <v>0</v>
      </c>
      <c r="P19132">
        <v>0</v>
      </c>
      <c r="Q19132">
        <v>1</v>
      </c>
      <c r="R19132">
        <v>0</v>
      </c>
      <c r="S19132">
        <v>0</v>
      </c>
      <c r="T19132">
        <v>0</v>
      </c>
      <c r="U19132">
        <v>0</v>
      </c>
      <c r="V19132">
        <v>2</v>
      </c>
      <c r="W19132">
        <v>2</v>
      </c>
      <c r="X19132">
        <v>2</v>
      </c>
    </row>
    <row r="19133" spans="1:24" x14ac:dyDescent="0.2">
      <c r="A19133" t="s">
        <v>651</v>
      </c>
      <c r="B19133" s="14">
        <v>44082</v>
      </c>
      <c r="C19133">
        <v>0</v>
      </c>
      <c r="D19133">
        <v>0</v>
      </c>
      <c r="E19133">
        <v>0</v>
      </c>
      <c r="F19133">
        <v>0</v>
      </c>
      <c r="G19133">
        <v>0</v>
      </c>
      <c r="H19133">
        <v>0</v>
      </c>
      <c r="I19133">
        <v>0</v>
      </c>
      <c r="J19133">
        <v>2010</v>
      </c>
      <c r="K19133" t="s">
        <v>915</v>
      </c>
      <c r="L19133">
        <v>750</v>
      </c>
      <c r="M19133" t="s">
        <v>1718</v>
      </c>
      <c r="N19133" t="s">
        <v>2345</v>
      </c>
      <c r="O19133">
        <v>0</v>
      </c>
      <c r="P19133">
        <v>0</v>
      </c>
      <c r="Q19133">
        <v>1</v>
      </c>
      <c r="R19133">
        <v>0</v>
      </c>
      <c r="S19133">
        <v>0</v>
      </c>
      <c r="T19133">
        <v>0</v>
      </c>
      <c r="U19133">
        <v>0</v>
      </c>
      <c r="V19133">
        <v>2</v>
      </c>
      <c r="W19133">
        <v>2</v>
      </c>
      <c r="X19133">
        <v>2</v>
      </c>
    </row>
    <row r="19134" spans="1:24" x14ac:dyDescent="0.2">
      <c r="A19134" t="s">
        <v>409</v>
      </c>
      <c r="B19134" s="14">
        <v>44082</v>
      </c>
      <c r="C19134">
        <v>0</v>
      </c>
      <c r="D19134">
        <v>0</v>
      </c>
      <c r="E19134">
        <v>0</v>
      </c>
      <c r="F19134">
        <v>1</v>
      </c>
      <c r="G19134">
        <v>0</v>
      </c>
      <c r="H19134">
        <v>2</v>
      </c>
      <c r="I19134">
        <v>1</v>
      </c>
      <c r="J19134">
        <v>132</v>
      </c>
      <c r="K19134" t="s">
        <v>1296</v>
      </c>
      <c r="L19134">
        <v>593</v>
      </c>
      <c r="M19134" t="s">
        <v>1476</v>
      </c>
      <c r="N19134" t="s">
        <v>2345</v>
      </c>
      <c r="O19134">
        <v>16.863406408094431</v>
      </c>
      <c r="P19134">
        <v>2.8251459729784569</v>
      </c>
      <c r="Q19134">
        <v>1</v>
      </c>
      <c r="R19134">
        <v>0</v>
      </c>
      <c r="S19134">
        <v>0.5</v>
      </c>
      <c r="T19134">
        <v>6.25</v>
      </c>
      <c r="U19134">
        <v>0</v>
      </c>
      <c r="V19134">
        <v>11.07514597297846</v>
      </c>
      <c r="W19134">
        <v>4.4000000000000004</v>
      </c>
      <c r="X19134">
        <v>2.6857142857142851</v>
      </c>
    </row>
    <row r="19135" spans="1:24" x14ac:dyDescent="0.2">
      <c r="A19135" t="s">
        <v>364</v>
      </c>
      <c r="B19135" s="14">
        <v>44082</v>
      </c>
      <c r="C19135">
        <v>0</v>
      </c>
      <c r="D19135">
        <v>0</v>
      </c>
      <c r="E19135">
        <v>0</v>
      </c>
      <c r="F19135">
        <v>0</v>
      </c>
      <c r="G19135">
        <v>0</v>
      </c>
      <c r="H19135">
        <v>0</v>
      </c>
      <c r="I19135">
        <v>0</v>
      </c>
      <c r="J19135">
        <v>106</v>
      </c>
      <c r="K19135" t="s">
        <v>1296</v>
      </c>
      <c r="L19135">
        <v>314</v>
      </c>
      <c r="M19135" t="s">
        <v>1431</v>
      </c>
      <c r="N19135" t="s">
        <v>2345</v>
      </c>
      <c r="O19135">
        <v>0</v>
      </c>
      <c r="P19135">
        <v>0</v>
      </c>
      <c r="Q19135">
        <v>1</v>
      </c>
      <c r="R19135">
        <v>0</v>
      </c>
      <c r="S19135">
        <v>0</v>
      </c>
      <c r="T19135">
        <v>0</v>
      </c>
      <c r="U19135">
        <v>0</v>
      </c>
      <c r="V19135">
        <v>2</v>
      </c>
      <c r="W19135">
        <v>2</v>
      </c>
      <c r="X19135">
        <v>2</v>
      </c>
    </row>
    <row r="19136" spans="1:24" x14ac:dyDescent="0.2">
      <c r="A19136" t="s">
        <v>1265</v>
      </c>
      <c r="B19136" s="14">
        <v>44082</v>
      </c>
      <c r="C19136">
        <v>0</v>
      </c>
      <c r="D19136">
        <v>0</v>
      </c>
      <c r="E19136">
        <v>0</v>
      </c>
      <c r="F19136">
        <v>0</v>
      </c>
      <c r="G19136">
        <v>0</v>
      </c>
      <c r="H19136">
        <v>0</v>
      </c>
      <c r="I19136">
        <v>0</v>
      </c>
      <c r="J19136">
        <v>427</v>
      </c>
      <c r="K19136" t="s">
        <v>1311</v>
      </c>
      <c r="L19136">
        <v>123</v>
      </c>
      <c r="M19136" t="s">
        <v>2332</v>
      </c>
      <c r="N19136" t="s">
        <v>2345</v>
      </c>
      <c r="O19136">
        <v>0</v>
      </c>
      <c r="P19136">
        <v>0</v>
      </c>
      <c r="Q19136">
        <v>1</v>
      </c>
      <c r="R19136">
        <v>0</v>
      </c>
      <c r="S19136">
        <v>0</v>
      </c>
      <c r="T19136">
        <v>0</v>
      </c>
      <c r="U19136">
        <v>0</v>
      </c>
      <c r="V19136">
        <v>2</v>
      </c>
      <c r="W19136">
        <v>2</v>
      </c>
      <c r="X19136">
        <v>2</v>
      </c>
    </row>
    <row r="19137" spans="1:24" x14ac:dyDescent="0.2">
      <c r="A19137" t="s">
        <v>1266</v>
      </c>
      <c r="B19137" s="14">
        <v>44082</v>
      </c>
      <c r="C19137">
        <v>0</v>
      </c>
      <c r="D19137">
        <v>0</v>
      </c>
      <c r="E19137">
        <v>0</v>
      </c>
      <c r="F19137">
        <v>0</v>
      </c>
      <c r="G19137">
        <v>0</v>
      </c>
      <c r="H19137">
        <v>0</v>
      </c>
      <c r="I19137">
        <v>0</v>
      </c>
      <c r="J19137">
        <v>310</v>
      </c>
      <c r="K19137" t="s">
        <v>1292</v>
      </c>
      <c r="L19137">
        <v>349</v>
      </c>
      <c r="M19137" t="s">
        <v>2333</v>
      </c>
      <c r="N19137" t="s">
        <v>2345</v>
      </c>
      <c r="O19137">
        <v>0</v>
      </c>
      <c r="P19137">
        <v>0</v>
      </c>
      <c r="Q19137">
        <v>1</v>
      </c>
      <c r="R19137">
        <v>0</v>
      </c>
      <c r="S19137">
        <v>0</v>
      </c>
      <c r="T19137">
        <v>0</v>
      </c>
      <c r="U19137">
        <v>0</v>
      </c>
      <c r="V19137">
        <v>2</v>
      </c>
      <c r="W19137">
        <v>2</v>
      </c>
      <c r="X19137">
        <v>2</v>
      </c>
    </row>
    <row r="19138" spans="1:24" x14ac:dyDescent="0.2">
      <c r="A19138" t="s">
        <v>1267</v>
      </c>
      <c r="B19138" s="14">
        <v>44082</v>
      </c>
      <c r="C19138">
        <v>0</v>
      </c>
      <c r="D19138">
        <v>0</v>
      </c>
      <c r="E19138">
        <v>0</v>
      </c>
      <c r="F19138">
        <v>0</v>
      </c>
      <c r="G19138">
        <v>0</v>
      </c>
      <c r="H19138">
        <v>0</v>
      </c>
      <c r="I19138">
        <v>0</v>
      </c>
      <c r="J19138">
        <v>76</v>
      </c>
      <c r="K19138" t="s">
        <v>1308</v>
      </c>
      <c r="L19138">
        <v>591</v>
      </c>
      <c r="M19138" t="s">
        <v>2334</v>
      </c>
      <c r="N19138" t="s">
        <v>2345</v>
      </c>
      <c r="O19138">
        <v>0</v>
      </c>
      <c r="P19138">
        <v>0</v>
      </c>
      <c r="Q19138">
        <v>1</v>
      </c>
      <c r="R19138">
        <v>0</v>
      </c>
      <c r="S19138">
        <v>0</v>
      </c>
      <c r="T19138">
        <v>0</v>
      </c>
      <c r="U19138">
        <v>0</v>
      </c>
      <c r="V19138">
        <v>2</v>
      </c>
      <c r="W19138">
        <v>2</v>
      </c>
      <c r="X19138">
        <v>2</v>
      </c>
    </row>
    <row r="19139" spans="1:24" x14ac:dyDescent="0.2">
      <c r="A19139" t="s">
        <v>1268</v>
      </c>
      <c r="B19139" s="14">
        <v>44082</v>
      </c>
      <c r="C19139">
        <v>0</v>
      </c>
      <c r="D19139">
        <v>0</v>
      </c>
      <c r="E19139">
        <v>0</v>
      </c>
      <c r="F19139">
        <v>0</v>
      </c>
      <c r="G19139">
        <v>0</v>
      </c>
      <c r="H19139">
        <v>0</v>
      </c>
      <c r="I19139">
        <v>0</v>
      </c>
      <c r="J19139">
        <v>707</v>
      </c>
      <c r="K19139" t="s">
        <v>1281</v>
      </c>
      <c r="L19139">
        <v>632</v>
      </c>
      <c r="M19139" t="s">
        <v>2335</v>
      </c>
      <c r="N19139" t="s">
        <v>2345</v>
      </c>
      <c r="O19139">
        <v>0</v>
      </c>
      <c r="P19139">
        <v>0</v>
      </c>
      <c r="Q19139">
        <v>1</v>
      </c>
      <c r="R19139">
        <v>0</v>
      </c>
      <c r="S19139">
        <v>0</v>
      </c>
      <c r="T19139">
        <v>0</v>
      </c>
      <c r="U19139">
        <v>0</v>
      </c>
      <c r="V19139">
        <v>2</v>
      </c>
      <c r="W19139">
        <v>2</v>
      </c>
      <c r="X19139">
        <v>2</v>
      </c>
    </row>
    <row r="19140" spans="1:24" x14ac:dyDescent="0.2">
      <c r="A19140" t="s">
        <v>521</v>
      </c>
      <c r="B19140" s="14">
        <v>44082</v>
      </c>
      <c r="C19140">
        <v>0</v>
      </c>
      <c r="D19140">
        <v>0</v>
      </c>
      <c r="E19140">
        <v>0</v>
      </c>
      <c r="F19140">
        <v>1</v>
      </c>
      <c r="G19140">
        <v>1</v>
      </c>
      <c r="H19140">
        <v>5</v>
      </c>
      <c r="I19140">
        <v>1</v>
      </c>
      <c r="J19140">
        <v>3796</v>
      </c>
      <c r="K19140" t="s">
        <v>1282</v>
      </c>
      <c r="L19140">
        <v>2212</v>
      </c>
      <c r="M19140" t="s">
        <v>1588</v>
      </c>
      <c r="N19140" t="s">
        <v>2345</v>
      </c>
      <c r="O19140">
        <v>4.5207956600361667</v>
      </c>
      <c r="P19140">
        <v>1.508688009333957</v>
      </c>
      <c r="Q19140">
        <v>1</v>
      </c>
      <c r="R19140">
        <v>0</v>
      </c>
      <c r="S19140">
        <v>0.2</v>
      </c>
      <c r="T19140">
        <v>2.5</v>
      </c>
      <c r="U19140">
        <v>0</v>
      </c>
      <c r="V19140">
        <v>6.008688009333957</v>
      </c>
      <c r="W19140">
        <v>4.4000000000000004</v>
      </c>
      <c r="X19140">
        <v>4.3999999999999977</v>
      </c>
    </row>
    <row r="19141" spans="1:24" x14ac:dyDescent="0.2">
      <c r="A19141" t="s">
        <v>528</v>
      </c>
      <c r="B19141" s="14">
        <v>44082</v>
      </c>
      <c r="C19141">
        <v>0</v>
      </c>
      <c r="D19141">
        <v>0</v>
      </c>
      <c r="E19141">
        <v>0</v>
      </c>
      <c r="F19141">
        <v>0</v>
      </c>
      <c r="G19141">
        <v>0</v>
      </c>
      <c r="H19141">
        <v>0</v>
      </c>
      <c r="I19141">
        <v>0</v>
      </c>
      <c r="J19141">
        <v>192</v>
      </c>
      <c r="K19141" t="s">
        <v>1296</v>
      </c>
      <c r="L19141">
        <v>639</v>
      </c>
      <c r="M19141" t="s">
        <v>1595</v>
      </c>
      <c r="N19141" t="s">
        <v>2345</v>
      </c>
      <c r="O19141">
        <v>0</v>
      </c>
      <c r="P19141">
        <v>0</v>
      </c>
      <c r="Q19141">
        <v>1</v>
      </c>
      <c r="R19141">
        <v>0</v>
      </c>
      <c r="S19141">
        <v>0</v>
      </c>
      <c r="T19141">
        <v>0</v>
      </c>
      <c r="U19141">
        <v>0</v>
      </c>
      <c r="V19141">
        <v>2</v>
      </c>
      <c r="W19141">
        <v>2</v>
      </c>
      <c r="X19141">
        <v>2</v>
      </c>
    </row>
    <row r="19142" spans="1:24" x14ac:dyDescent="0.2">
      <c r="A19142" t="s">
        <v>1269</v>
      </c>
      <c r="B19142" s="14">
        <v>44082</v>
      </c>
      <c r="C19142">
        <v>0</v>
      </c>
      <c r="D19142">
        <v>0</v>
      </c>
      <c r="E19142">
        <v>0</v>
      </c>
      <c r="F19142">
        <v>0</v>
      </c>
      <c r="G19142">
        <v>0</v>
      </c>
      <c r="H19142">
        <v>0</v>
      </c>
      <c r="I19142">
        <v>0</v>
      </c>
      <c r="J19142">
        <v>254</v>
      </c>
      <c r="K19142" t="s">
        <v>1318</v>
      </c>
      <c r="L19142">
        <v>363</v>
      </c>
      <c r="M19142" t="s">
        <v>2336</v>
      </c>
      <c r="N19142" t="s">
        <v>2345</v>
      </c>
      <c r="O19142">
        <v>0</v>
      </c>
      <c r="P19142">
        <v>0</v>
      </c>
      <c r="Q19142">
        <v>1</v>
      </c>
      <c r="R19142">
        <v>0</v>
      </c>
      <c r="S19142">
        <v>0</v>
      </c>
      <c r="T19142">
        <v>0</v>
      </c>
      <c r="U19142">
        <v>0</v>
      </c>
      <c r="V19142">
        <v>2</v>
      </c>
      <c r="W19142">
        <v>2</v>
      </c>
      <c r="X19142">
        <v>2</v>
      </c>
    </row>
    <row r="19143" spans="1:24" x14ac:dyDescent="0.2">
      <c r="A19143" t="s">
        <v>1252</v>
      </c>
      <c r="B19143" s="14">
        <v>44082</v>
      </c>
      <c r="C19143">
        <v>0</v>
      </c>
      <c r="D19143">
        <v>0</v>
      </c>
      <c r="E19143">
        <v>0</v>
      </c>
      <c r="F19143">
        <v>0</v>
      </c>
      <c r="G19143">
        <v>0</v>
      </c>
      <c r="H19143">
        <v>0</v>
      </c>
      <c r="I19143">
        <v>0</v>
      </c>
      <c r="J19143">
        <v>582</v>
      </c>
      <c r="K19143" t="s">
        <v>1303</v>
      </c>
      <c r="L19143">
        <v>975</v>
      </c>
      <c r="M19143" t="s">
        <v>2319</v>
      </c>
      <c r="N19143" t="s">
        <v>2345</v>
      </c>
      <c r="O19143">
        <v>0</v>
      </c>
      <c r="P19143">
        <v>0</v>
      </c>
      <c r="Q19143">
        <v>1</v>
      </c>
      <c r="R19143">
        <v>0</v>
      </c>
      <c r="S19143">
        <v>0</v>
      </c>
      <c r="T19143">
        <v>0</v>
      </c>
      <c r="U19143">
        <v>0</v>
      </c>
      <c r="V19143">
        <v>2</v>
      </c>
      <c r="W19143">
        <v>2</v>
      </c>
      <c r="X19143">
        <v>2</v>
      </c>
    </row>
    <row r="19144" spans="1:24" x14ac:dyDescent="0.2">
      <c r="A19144" t="s">
        <v>1251</v>
      </c>
      <c r="B19144" s="14">
        <v>44082</v>
      </c>
      <c r="C19144">
        <v>0</v>
      </c>
      <c r="D19144">
        <v>0</v>
      </c>
      <c r="E19144">
        <v>0</v>
      </c>
      <c r="F19144">
        <v>0</v>
      </c>
      <c r="G19144">
        <v>0</v>
      </c>
      <c r="H19144">
        <v>0</v>
      </c>
      <c r="I19144">
        <v>0</v>
      </c>
      <c r="J19144">
        <v>890</v>
      </c>
      <c r="K19144" t="s">
        <v>1318</v>
      </c>
      <c r="L19144">
        <v>28</v>
      </c>
      <c r="M19144" t="s">
        <v>2318</v>
      </c>
      <c r="N19144" t="s">
        <v>2345</v>
      </c>
      <c r="O19144">
        <v>0</v>
      </c>
      <c r="P19144">
        <v>0</v>
      </c>
      <c r="Q19144">
        <v>1</v>
      </c>
      <c r="R19144">
        <v>0</v>
      </c>
      <c r="S19144">
        <v>0</v>
      </c>
      <c r="T19144">
        <v>0</v>
      </c>
      <c r="U19144">
        <v>0</v>
      </c>
      <c r="V19144">
        <v>2</v>
      </c>
      <c r="W19144">
        <v>2</v>
      </c>
      <c r="X19144">
        <v>2</v>
      </c>
    </row>
    <row r="19145" spans="1:24" x14ac:dyDescent="0.2">
      <c r="A19145" t="s">
        <v>1240</v>
      </c>
      <c r="B19145" s="14">
        <v>44082</v>
      </c>
      <c r="C19145">
        <v>0</v>
      </c>
      <c r="D19145">
        <v>0</v>
      </c>
      <c r="E19145">
        <v>0</v>
      </c>
      <c r="F19145">
        <v>0</v>
      </c>
      <c r="G19145">
        <v>0</v>
      </c>
      <c r="H19145">
        <v>0</v>
      </c>
      <c r="I19145">
        <v>0</v>
      </c>
      <c r="J19145">
        <v>443</v>
      </c>
      <c r="K19145" t="s">
        <v>1308</v>
      </c>
      <c r="L19145">
        <v>673</v>
      </c>
      <c r="M19145" t="s">
        <v>2307</v>
      </c>
      <c r="N19145" t="s">
        <v>2345</v>
      </c>
      <c r="O19145">
        <v>0</v>
      </c>
      <c r="P19145">
        <v>0</v>
      </c>
      <c r="Q19145">
        <v>1</v>
      </c>
      <c r="R19145">
        <v>0</v>
      </c>
      <c r="S19145">
        <v>0</v>
      </c>
      <c r="T19145">
        <v>0</v>
      </c>
      <c r="U19145">
        <v>0</v>
      </c>
      <c r="V19145">
        <v>2</v>
      </c>
      <c r="W19145">
        <v>2</v>
      </c>
      <c r="X19145">
        <v>2</v>
      </c>
    </row>
    <row r="19146" spans="1:24" x14ac:dyDescent="0.2">
      <c r="A19146" t="s">
        <v>360</v>
      </c>
      <c r="B19146" s="14">
        <v>44082</v>
      </c>
      <c r="C19146">
        <v>0</v>
      </c>
      <c r="D19146">
        <v>0</v>
      </c>
      <c r="E19146">
        <v>0</v>
      </c>
      <c r="F19146">
        <v>0</v>
      </c>
      <c r="G19146">
        <v>2</v>
      </c>
      <c r="H19146">
        <v>0</v>
      </c>
      <c r="I19146">
        <v>0</v>
      </c>
      <c r="J19146">
        <v>187</v>
      </c>
      <c r="K19146" t="s">
        <v>1278</v>
      </c>
      <c r="L19146">
        <v>1349</v>
      </c>
      <c r="M19146" t="s">
        <v>1427</v>
      </c>
      <c r="N19146" t="s">
        <v>2345</v>
      </c>
      <c r="O19146">
        <v>0</v>
      </c>
      <c r="P19146">
        <v>0</v>
      </c>
      <c r="Q19146">
        <v>1</v>
      </c>
      <c r="R19146">
        <v>0</v>
      </c>
      <c r="S19146">
        <v>0</v>
      </c>
      <c r="T19146">
        <v>0</v>
      </c>
      <c r="U19146">
        <v>0</v>
      </c>
      <c r="V19146">
        <v>2</v>
      </c>
      <c r="W19146">
        <v>2</v>
      </c>
      <c r="X19146">
        <v>4.0571428571428561</v>
      </c>
    </row>
    <row r="19147" spans="1:24" x14ac:dyDescent="0.2">
      <c r="A19147" t="s">
        <v>359</v>
      </c>
      <c r="B19147" s="14">
        <v>44082</v>
      </c>
      <c r="C19147">
        <v>0</v>
      </c>
      <c r="D19147">
        <v>0</v>
      </c>
      <c r="E19147">
        <v>0</v>
      </c>
      <c r="F19147">
        <v>1</v>
      </c>
      <c r="G19147">
        <v>0</v>
      </c>
      <c r="H19147">
        <v>2</v>
      </c>
      <c r="I19147">
        <v>1</v>
      </c>
      <c r="J19147">
        <v>217</v>
      </c>
      <c r="K19147" t="s">
        <v>1279</v>
      </c>
      <c r="L19147">
        <v>1176</v>
      </c>
      <c r="M19147" t="s">
        <v>1426</v>
      </c>
      <c r="N19147" t="s">
        <v>2345</v>
      </c>
      <c r="O19147">
        <v>8.5034013605442169</v>
      </c>
      <c r="P19147">
        <v>2.1404662435176109</v>
      </c>
      <c r="Q19147">
        <v>1</v>
      </c>
      <c r="R19147">
        <v>0</v>
      </c>
      <c r="S19147">
        <v>0.5</v>
      </c>
      <c r="T19147">
        <v>6.25</v>
      </c>
      <c r="U19147">
        <v>0</v>
      </c>
      <c r="V19147">
        <v>10.39046624351761</v>
      </c>
      <c r="W19147">
        <v>4.4000000000000004</v>
      </c>
      <c r="X19147">
        <v>4.0571428571428561</v>
      </c>
    </row>
    <row r="19148" spans="1:24" x14ac:dyDescent="0.2">
      <c r="A19148" t="s">
        <v>1249</v>
      </c>
      <c r="B19148" s="14">
        <v>44082</v>
      </c>
      <c r="C19148">
        <v>0</v>
      </c>
      <c r="D19148">
        <v>0</v>
      </c>
      <c r="E19148">
        <v>0</v>
      </c>
      <c r="F19148">
        <v>1</v>
      </c>
      <c r="G19148">
        <v>0</v>
      </c>
      <c r="H19148">
        <v>3</v>
      </c>
      <c r="I19148">
        <v>1</v>
      </c>
      <c r="J19148">
        <v>888</v>
      </c>
      <c r="K19148" t="s">
        <v>1314</v>
      </c>
      <c r="L19148">
        <v>810</v>
      </c>
      <c r="M19148" t="s">
        <v>2316</v>
      </c>
      <c r="N19148" t="s">
        <v>2345</v>
      </c>
      <c r="O19148">
        <v>12.345679012345681</v>
      </c>
      <c r="P19148">
        <v>2.5133061243096981</v>
      </c>
      <c r="Q19148">
        <v>1</v>
      </c>
      <c r="R19148">
        <v>0</v>
      </c>
      <c r="S19148">
        <v>0.33333333333333331</v>
      </c>
      <c r="T19148">
        <v>4.1666666666666661</v>
      </c>
      <c r="U19148">
        <v>0</v>
      </c>
      <c r="V19148">
        <v>8.6799727909763646</v>
      </c>
      <c r="W19148">
        <v>4.4000000000000004</v>
      </c>
      <c r="X19148">
        <v>4.3999999999999986</v>
      </c>
    </row>
    <row r="19149" spans="1:24" x14ac:dyDescent="0.2">
      <c r="A19149" t="s">
        <v>593</v>
      </c>
      <c r="B19149" s="14">
        <v>44082</v>
      </c>
      <c r="C19149">
        <v>0</v>
      </c>
      <c r="D19149">
        <v>0</v>
      </c>
      <c r="E19149">
        <v>0</v>
      </c>
      <c r="F19149">
        <v>0</v>
      </c>
      <c r="G19149">
        <v>0</v>
      </c>
      <c r="H19149">
        <v>0</v>
      </c>
      <c r="I19149">
        <v>0</v>
      </c>
      <c r="J19149">
        <v>190</v>
      </c>
      <c r="K19149" t="s">
        <v>1279</v>
      </c>
      <c r="L19149">
        <v>1758</v>
      </c>
      <c r="M19149" t="s">
        <v>1660</v>
      </c>
      <c r="N19149" t="s">
        <v>2345</v>
      </c>
      <c r="O19149">
        <v>0</v>
      </c>
      <c r="P19149">
        <v>0</v>
      </c>
      <c r="Q19149">
        <v>1</v>
      </c>
      <c r="R19149">
        <v>0</v>
      </c>
      <c r="S19149">
        <v>0</v>
      </c>
      <c r="T19149">
        <v>0</v>
      </c>
      <c r="U19149">
        <v>0</v>
      </c>
      <c r="V19149">
        <v>2</v>
      </c>
      <c r="W19149">
        <v>2</v>
      </c>
      <c r="X19149">
        <v>2.0000000000000009</v>
      </c>
    </row>
    <row r="19150" spans="1:24" x14ac:dyDescent="0.2">
      <c r="A19150" t="s">
        <v>479</v>
      </c>
      <c r="B19150" s="14">
        <v>44082</v>
      </c>
      <c r="C19150">
        <v>0</v>
      </c>
      <c r="D19150">
        <v>0</v>
      </c>
      <c r="E19150">
        <v>0</v>
      </c>
      <c r="F19150">
        <v>3</v>
      </c>
      <c r="G19150">
        <v>0</v>
      </c>
      <c r="H19150">
        <v>5</v>
      </c>
      <c r="I19150">
        <v>3</v>
      </c>
      <c r="J19150">
        <v>320</v>
      </c>
      <c r="K19150" t="s">
        <v>444</v>
      </c>
      <c r="L19150">
        <v>1116</v>
      </c>
      <c r="M19150" t="s">
        <v>1546</v>
      </c>
      <c r="N19150" t="s">
        <v>2345</v>
      </c>
      <c r="O19150">
        <v>26.881720430107531</v>
      </c>
      <c r="P19150">
        <v>3.2914465177030361</v>
      </c>
      <c r="Q19150">
        <v>1</v>
      </c>
      <c r="R19150">
        <v>0</v>
      </c>
      <c r="S19150">
        <v>0.6</v>
      </c>
      <c r="T19150">
        <v>7.5</v>
      </c>
      <c r="U19150">
        <v>0</v>
      </c>
      <c r="V19150">
        <v>12.79144651770304</v>
      </c>
      <c r="W19150">
        <v>4.4000000000000004</v>
      </c>
      <c r="X19150">
        <v>4.0571428571428569</v>
      </c>
    </row>
    <row r="19151" spans="1:24" x14ac:dyDescent="0.2">
      <c r="A19151" t="s">
        <v>1250</v>
      </c>
      <c r="B19151" s="14">
        <v>44082</v>
      </c>
      <c r="C19151">
        <v>0</v>
      </c>
      <c r="D19151">
        <v>0</v>
      </c>
      <c r="E19151">
        <v>0</v>
      </c>
      <c r="F19151">
        <v>0</v>
      </c>
      <c r="G19151">
        <v>0</v>
      </c>
      <c r="H19151">
        <v>0</v>
      </c>
      <c r="I19151">
        <v>0</v>
      </c>
      <c r="J19151">
        <v>1325</v>
      </c>
      <c r="K19151" t="s">
        <v>1287</v>
      </c>
      <c r="L19151">
        <v>39</v>
      </c>
      <c r="M19151" t="s">
        <v>2317</v>
      </c>
      <c r="N19151" t="s">
        <v>2345</v>
      </c>
      <c r="O19151">
        <v>0</v>
      </c>
      <c r="P19151">
        <v>0</v>
      </c>
      <c r="Q19151">
        <v>1</v>
      </c>
      <c r="R19151">
        <v>0</v>
      </c>
      <c r="S19151">
        <v>0</v>
      </c>
      <c r="T19151">
        <v>0</v>
      </c>
      <c r="U19151">
        <v>0</v>
      </c>
      <c r="V19151">
        <v>2</v>
      </c>
      <c r="W19151">
        <v>2</v>
      </c>
      <c r="X19151">
        <v>2</v>
      </c>
    </row>
    <row r="19152" spans="1:24" x14ac:dyDescent="0.2">
      <c r="A19152" t="s">
        <v>1232</v>
      </c>
      <c r="B19152" s="14">
        <v>44082</v>
      </c>
      <c r="C19152">
        <v>0</v>
      </c>
      <c r="D19152">
        <v>0</v>
      </c>
      <c r="E19152">
        <v>0</v>
      </c>
      <c r="F19152">
        <v>0</v>
      </c>
      <c r="G19152">
        <v>0</v>
      </c>
      <c r="H19152">
        <v>0</v>
      </c>
      <c r="I19152">
        <v>0</v>
      </c>
      <c r="J19152">
        <v>786</v>
      </c>
      <c r="K19152" t="s">
        <v>1290</v>
      </c>
      <c r="L19152">
        <v>666</v>
      </c>
      <c r="M19152" t="s">
        <v>2299</v>
      </c>
      <c r="N19152" t="s">
        <v>2345</v>
      </c>
      <c r="O19152">
        <v>0</v>
      </c>
      <c r="P19152">
        <v>0</v>
      </c>
      <c r="Q19152">
        <v>1</v>
      </c>
      <c r="R19152">
        <v>0</v>
      </c>
      <c r="S19152">
        <v>0</v>
      </c>
      <c r="T19152">
        <v>0</v>
      </c>
      <c r="U19152">
        <v>0</v>
      </c>
      <c r="V19152">
        <v>2</v>
      </c>
      <c r="W19152">
        <v>2</v>
      </c>
      <c r="X19152">
        <v>2</v>
      </c>
    </row>
    <row r="19153" spans="1:24" x14ac:dyDescent="0.2">
      <c r="A19153" t="s">
        <v>264</v>
      </c>
      <c r="B19153" s="14">
        <v>44082</v>
      </c>
      <c r="C19153">
        <v>1</v>
      </c>
      <c r="D19153">
        <v>16</v>
      </c>
      <c r="E19153">
        <v>1</v>
      </c>
      <c r="F19153">
        <v>6</v>
      </c>
      <c r="G19153">
        <v>10</v>
      </c>
      <c r="H19153">
        <v>64</v>
      </c>
      <c r="I19153">
        <v>6</v>
      </c>
      <c r="J19153">
        <v>696</v>
      </c>
      <c r="K19153" t="s">
        <v>1280</v>
      </c>
      <c r="L19153">
        <v>6874</v>
      </c>
      <c r="M19153" t="s">
        <v>1331</v>
      </c>
      <c r="N19153" t="s">
        <v>2345</v>
      </c>
      <c r="O19153">
        <v>8.7285423334303172</v>
      </c>
      <c r="P19153">
        <v>2.166598383794458</v>
      </c>
      <c r="Q19153">
        <v>1</v>
      </c>
      <c r="R19153">
        <v>0</v>
      </c>
      <c r="S19153">
        <v>9.375E-2</v>
      </c>
      <c r="T19153">
        <v>1.171875</v>
      </c>
      <c r="U19153">
        <v>0</v>
      </c>
      <c r="V19153">
        <v>5.338473383794458</v>
      </c>
      <c r="W19153">
        <v>5.338473383794458</v>
      </c>
      <c r="X19153">
        <v>4.679324795871894</v>
      </c>
    </row>
    <row r="19154" spans="1:24" x14ac:dyDescent="0.2">
      <c r="A19154" t="s">
        <v>1233</v>
      </c>
      <c r="B19154" s="14">
        <v>44082</v>
      </c>
      <c r="C19154">
        <v>0</v>
      </c>
      <c r="D19154">
        <v>0</v>
      </c>
      <c r="E19154">
        <v>0</v>
      </c>
      <c r="F19154">
        <v>0</v>
      </c>
      <c r="G19154">
        <v>0</v>
      </c>
      <c r="H19154">
        <v>0</v>
      </c>
      <c r="I19154">
        <v>0</v>
      </c>
      <c r="J19154">
        <v>609</v>
      </c>
      <c r="K19154" t="s">
        <v>1316</v>
      </c>
      <c r="L19154">
        <v>840</v>
      </c>
      <c r="M19154" t="s">
        <v>2300</v>
      </c>
      <c r="N19154" t="s">
        <v>2345</v>
      </c>
      <c r="O19154">
        <v>0</v>
      </c>
      <c r="P19154">
        <v>0</v>
      </c>
      <c r="Q19154">
        <v>1</v>
      </c>
      <c r="R19154">
        <v>0</v>
      </c>
      <c r="S19154">
        <v>0</v>
      </c>
      <c r="T19154">
        <v>0</v>
      </c>
      <c r="U19154">
        <v>0</v>
      </c>
      <c r="V19154">
        <v>2</v>
      </c>
      <c r="W19154">
        <v>2</v>
      </c>
      <c r="X19154">
        <v>2</v>
      </c>
    </row>
    <row r="19155" spans="1:24" x14ac:dyDescent="0.2">
      <c r="A19155" t="s">
        <v>1234</v>
      </c>
      <c r="B19155" s="14">
        <v>44082</v>
      </c>
      <c r="C19155">
        <v>0</v>
      </c>
      <c r="D19155">
        <v>0</v>
      </c>
      <c r="E19155">
        <v>0</v>
      </c>
      <c r="F19155">
        <v>0</v>
      </c>
      <c r="G19155">
        <v>1</v>
      </c>
      <c r="H19155">
        <v>0</v>
      </c>
      <c r="I19155">
        <v>0</v>
      </c>
      <c r="J19155">
        <v>255</v>
      </c>
      <c r="K19155" t="s">
        <v>1290</v>
      </c>
      <c r="L19155">
        <v>648</v>
      </c>
      <c r="M19155" t="s">
        <v>2301</v>
      </c>
      <c r="N19155" t="s">
        <v>2345</v>
      </c>
      <c r="O19155">
        <v>0</v>
      </c>
      <c r="P19155">
        <v>0</v>
      </c>
      <c r="Q19155">
        <v>1</v>
      </c>
      <c r="R19155">
        <v>0</v>
      </c>
      <c r="S19155">
        <v>0</v>
      </c>
      <c r="T19155">
        <v>0</v>
      </c>
      <c r="U19155">
        <v>0</v>
      </c>
      <c r="V19155">
        <v>2</v>
      </c>
      <c r="W19155">
        <v>2</v>
      </c>
      <c r="X19155">
        <v>3.7142857142857131</v>
      </c>
    </row>
    <row r="19156" spans="1:24" x14ac:dyDescent="0.2">
      <c r="A19156" t="s">
        <v>1235</v>
      </c>
      <c r="B19156" s="14">
        <v>44082</v>
      </c>
      <c r="C19156">
        <v>0</v>
      </c>
      <c r="D19156">
        <v>0</v>
      </c>
      <c r="E19156">
        <v>0</v>
      </c>
      <c r="F19156">
        <v>0</v>
      </c>
      <c r="G19156">
        <v>0</v>
      </c>
      <c r="H19156">
        <v>0</v>
      </c>
      <c r="I19156">
        <v>0</v>
      </c>
      <c r="J19156">
        <v>193</v>
      </c>
      <c r="K19156" t="s">
        <v>1279</v>
      </c>
      <c r="L19156">
        <v>556</v>
      </c>
      <c r="M19156" t="s">
        <v>2302</v>
      </c>
      <c r="N19156" t="s">
        <v>2345</v>
      </c>
      <c r="O19156">
        <v>0</v>
      </c>
      <c r="P19156">
        <v>0</v>
      </c>
      <c r="Q19156">
        <v>1</v>
      </c>
      <c r="R19156">
        <v>0</v>
      </c>
      <c r="S19156">
        <v>0</v>
      </c>
      <c r="T19156">
        <v>0</v>
      </c>
      <c r="U19156">
        <v>0</v>
      </c>
      <c r="V19156">
        <v>2</v>
      </c>
      <c r="W19156">
        <v>2</v>
      </c>
      <c r="X19156">
        <v>2</v>
      </c>
    </row>
    <row r="19157" spans="1:24" x14ac:dyDescent="0.2">
      <c r="A19157" t="s">
        <v>1236</v>
      </c>
      <c r="B19157" s="14">
        <v>44082</v>
      </c>
      <c r="C19157">
        <v>0</v>
      </c>
      <c r="D19157">
        <v>0</v>
      </c>
      <c r="E19157">
        <v>0</v>
      </c>
      <c r="F19157">
        <v>1</v>
      </c>
      <c r="G19157">
        <v>0</v>
      </c>
      <c r="H19157">
        <v>2</v>
      </c>
      <c r="I19157">
        <v>1</v>
      </c>
      <c r="J19157">
        <v>1297</v>
      </c>
      <c r="K19157" t="s">
        <v>1316</v>
      </c>
      <c r="L19157">
        <v>733</v>
      </c>
      <c r="M19157" t="s">
        <v>2303</v>
      </c>
      <c r="N19157" t="s">
        <v>2345</v>
      </c>
      <c r="O19157">
        <v>13.642564802182809</v>
      </c>
      <c r="P19157">
        <v>2.613194670089531</v>
      </c>
      <c r="Q19157">
        <v>1</v>
      </c>
      <c r="R19157">
        <v>0</v>
      </c>
      <c r="S19157">
        <v>0.5</v>
      </c>
      <c r="T19157">
        <v>6.25</v>
      </c>
      <c r="U19157">
        <v>0</v>
      </c>
      <c r="V19157">
        <v>10.863194670089531</v>
      </c>
      <c r="W19157">
        <v>4.4000000000000004</v>
      </c>
      <c r="X19157">
        <v>2.6857142857142851</v>
      </c>
    </row>
    <row r="19158" spans="1:24" x14ac:dyDescent="0.2">
      <c r="A19158" t="s">
        <v>633</v>
      </c>
      <c r="B19158" s="14">
        <v>44082</v>
      </c>
      <c r="C19158">
        <v>0</v>
      </c>
      <c r="D19158">
        <v>0</v>
      </c>
      <c r="E19158">
        <v>0</v>
      </c>
      <c r="F19158">
        <v>0</v>
      </c>
      <c r="G19158">
        <v>3</v>
      </c>
      <c r="H19158">
        <v>0</v>
      </c>
      <c r="I19158">
        <v>0</v>
      </c>
      <c r="J19158">
        <v>112</v>
      </c>
      <c r="K19158" t="s">
        <v>1318</v>
      </c>
      <c r="L19158">
        <v>715</v>
      </c>
      <c r="M19158" t="s">
        <v>1700</v>
      </c>
      <c r="N19158" t="s">
        <v>2345</v>
      </c>
      <c r="O19158">
        <v>0</v>
      </c>
      <c r="P19158">
        <v>0</v>
      </c>
      <c r="Q19158">
        <v>1</v>
      </c>
      <c r="R19158">
        <v>0</v>
      </c>
      <c r="S19158">
        <v>0</v>
      </c>
      <c r="T19158">
        <v>0</v>
      </c>
      <c r="U19158">
        <v>0</v>
      </c>
      <c r="V19158">
        <v>2</v>
      </c>
      <c r="W19158">
        <v>2</v>
      </c>
      <c r="X19158">
        <v>3.028571428571428</v>
      </c>
    </row>
    <row r="19159" spans="1:24" x14ac:dyDescent="0.2">
      <c r="A19159" t="s">
        <v>449</v>
      </c>
      <c r="B19159" s="14">
        <v>44082</v>
      </c>
      <c r="C19159">
        <v>0</v>
      </c>
      <c r="D19159">
        <v>0</v>
      </c>
      <c r="E19159">
        <v>0</v>
      </c>
      <c r="F19159">
        <v>1</v>
      </c>
      <c r="G19159">
        <v>0</v>
      </c>
      <c r="H19159">
        <v>6</v>
      </c>
      <c r="I19159">
        <v>1</v>
      </c>
      <c r="J19159">
        <v>889</v>
      </c>
      <c r="K19159" t="s">
        <v>1318</v>
      </c>
      <c r="L19159">
        <v>260</v>
      </c>
      <c r="M19159" t="s">
        <v>1516</v>
      </c>
      <c r="N19159" t="s">
        <v>2345</v>
      </c>
      <c r="O19159">
        <v>38.46153846153846</v>
      </c>
      <c r="P19159">
        <v>3.6496587409606551</v>
      </c>
      <c r="Q19159">
        <v>1</v>
      </c>
      <c r="R19159">
        <v>0</v>
      </c>
      <c r="S19159">
        <v>0.16666666666666671</v>
      </c>
      <c r="T19159">
        <v>2.083333333333333</v>
      </c>
      <c r="U19159">
        <v>0</v>
      </c>
      <c r="V19159">
        <v>7.7329920742939882</v>
      </c>
      <c r="W19159">
        <v>4.4000000000000004</v>
      </c>
      <c r="X19159">
        <v>3.7142857142857131</v>
      </c>
    </row>
    <row r="19160" spans="1:24" x14ac:dyDescent="0.2">
      <c r="A19160" t="s">
        <v>1237</v>
      </c>
      <c r="B19160" s="14">
        <v>44082</v>
      </c>
      <c r="C19160">
        <v>0</v>
      </c>
      <c r="D19160">
        <v>0</v>
      </c>
      <c r="E19160">
        <v>0</v>
      </c>
      <c r="F19160">
        <v>2</v>
      </c>
      <c r="G19160">
        <v>1</v>
      </c>
      <c r="H19160">
        <v>9</v>
      </c>
      <c r="I19160">
        <v>2</v>
      </c>
      <c r="J19160">
        <v>4004</v>
      </c>
      <c r="K19160" t="s">
        <v>1310</v>
      </c>
      <c r="L19160">
        <v>458</v>
      </c>
      <c r="M19160" t="s">
        <v>2304</v>
      </c>
      <c r="N19160" t="s">
        <v>2345</v>
      </c>
      <c r="O19160">
        <v>43.668122270742359</v>
      </c>
      <c r="P19160">
        <v>3.7766183684219432</v>
      </c>
      <c r="Q19160">
        <v>1</v>
      </c>
      <c r="R19160">
        <v>0</v>
      </c>
      <c r="S19160">
        <v>0.22222222222222221</v>
      </c>
      <c r="T19160">
        <v>2.7777777777777781</v>
      </c>
      <c r="U19160">
        <v>0</v>
      </c>
      <c r="V19160">
        <v>8.5543961461997213</v>
      </c>
      <c r="W19160">
        <v>4.4000000000000004</v>
      </c>
      <c r="X19160">
        <v>4.3999999999999986</v>
      </c>
    </row>
    <row r="19161" spans="1:24" x14ac:dyDescent="0.2">
      <c r="A19161" t="s">
        <v>1238</v>
      </c>
      <c r="B19161" s="14">
        <v>44082</v>
      </c>
      <c r="C19161">
        <v>0</v>
      </c>
      <c r="D19161">
        <v>0</v>
      </c>
      <c r="E19161">
        <v>0</v>
      </c>
      <c r="F19161">
        <v>0</v>
      </c>
      <c r="G19161">
        <v>0</v>
      </c>
      <c r="H19161">
        <v>0</v>
      </c>
      <c r="I19161">
        <v>0</v>
      </c>
      <c r="J19161">
        <v>673</v>
      </c>
      <c r="K19161" t="s">
        <v>1281</v>
      </c>
      <c r="L19161">
        <v>755</v>
      </c>
      <c r="M19161" t="s">
        <v>2305</v>
      </c>
      <c r="N19161" t="s">
        <v>2345</v>
      </c>
      <c r="O19161">
        <v>0</v>
      </c>
      <c r="P19161">
        <v>0</v>
      </c>
      <c r="Q19161">
        <v>1</v>
      </c>
      <c r="R19161">
        <v>0</v>
      </c>
      <c r="S19161">
        <v>0</v>
      </c>
      <c r="T19161">
        <v>0</v>
      </c>
      <c r="U19161">
        <v>0</v>
      </c>
      <c r="V19161">
        <v>2</v>
      </c>
      <c r="W19161">
        <v>2</v>
      </c>
      <c r="X19161">
        <v>2</v>
      </c>
    </row>
    <row r="19162" spans="1:24" x14ac:dyDescent="0.2">
      <c r="A19162" t="s">
        <v>1230</v>
      </c>
      <c r="B19162" s="14">
        <v>44082</v>
      </c>
      <c r="C19162">
        <v>0</v>
      </c>
      <c r="D19162">
        <v>0</v>
      </c>
      <c r="E19162">
        <v>0</v>
      </c>
      <c r="F19162">
        <v>1</v>
      </c>
      <c r="G19162">
        <v>0</v>
      </c>
      <c r="H19162">
        <v>3</v>
      </c>
      <c r="I19162">
        <v>1</v>
      </c>
      <c r="J19162">
        <v>233</v>
      </c>
      <c r="K19162" t="s">
        <v>1279</v>
      </c>
      <c r="L19162">
        <v>667</v>
      </c>
      <c r="M19162" t="s">
        <v>2297</v>
      </c>
      <c r="N19162" t="s">
        <v>2345</v>
      </c>
      <c r="O19162">
        <v>14.992503748125941</v>
      </c>
      <c r="P19162">
        <v>2.7075503260605589</v>
      </c>
      <c r="Q19162">
        <v>1</v>
      </c>
      <c r="R19162">
        <v>0</v>
      </c>
      <c r="S19162">
        <v>0.33333333333333331</v>
      </c>
      <c r="T19162">
        <v>4.1666666666666661</v>
      </c>
      <c r="U19162">
        <v>0</v>
      </c>
      <c r="V19162">
        <v>8.8742169927272254</v>
      </c>
      <c r="W19162">
        <v>4.4000000000000004</v>
      </c>
      <c r="X19162">
        <v>2.6857142857142851</v>
      </c>
    </row>
    <row r="19163" spans="1:24" x14ac:dyDescent="0.2">
      <c r="A19163" t="s">
        <v>1239</v>
      </c>
      <c r="B19163" s="14">
        <v>44082</v>
      </c>
      <c r="C19163">
        <v>0</v>
      </c>
      <c r="D19163">
        <v>0</v>
      </c>
      <c r="E19163">
        <v>0</v>
      </c>
      <c r="F19163">
        <v>0</v>
      </c>
      <c r="G19163">
        <v>0</v>
      </c>
      <c r="H19163">
        <v>0</v>
      </c>
      <c r="I19163">
        <v>0</v>
      </c>
      <c r="J19163">
        <v>140</v>
      </c>
      <c r="K19163" t="s">
        <v>1296</v>
      </c>
      <c r="L19163">
        <v>1141</v>
      </c>
      <c r="M19163" t="s">
        <v>2306</v>
      </c>
      <c r="N19163" t="s">
        <v>2345</v>
      </c>
      <c r="O19163">
        <v>0</v>
      </c>
      <c r="P19163">
        <v>0</v>
      </c>
      <c r="Q19163">
        <v>1</v>
      </c>
      <c r="R19163">
        <v>0</v>
      </c>
      <c r="S19163">
        <v>0</v>
      </c>
      <c r="T19163">
        <v>0</v>
      </c>
      <c r="U19163">
        <v>0</v>
      </c>
      <c r="V19163">
        <v>2</v>
      </c>
      <c r="W19163">
        <v>2</v>
      </c>
      <c r="X19163">
        <v>2</v>
      </c>
    </row>
    <row r="19164" spans="1:24" x14ac:dyDescent="0.2">
      <c r="A19164" t="s">
        <v>442</v>
      </c>
      <c r="B19164" s="14">
        <v>44082</v>
      </c>
      <c r="C19164">
        <v>0</v>
      </c>
      <c r="D19164">
        <v>0</v>
      </c>
      <c r="E19164">
        <v>0</v>
      </c>
      <c r="F19164">
        <v>0</v>
      </c>
      <c r="G19164">
        <v>0</v>
      </c>
      <c r="H19164">
        <v>0</v>
      </c>
      <c r="I19164">
        <v>0</v>
      </c>
      <c r="J19164">
        <v>85</v>
      </c>
      <c r="K19164" t="s">
        <v>1284</v>
      </c>
      <c r="L19164">
        <v>1072</v>
      </c>
      <c r="M19164" t="s">
        <v>1509</v>
      </c>
      <c r="N19164" t="s">
        <v>2345</v>
      </c>
      <c r="O19164">
        <v>0</v>
      </c>
      <c r="P19164">
        <v>0</v>
      </c>
      <c r="Q19164">
        <v>1</v>
      </c>
      <c r="R19164">
        <v>0</v>
      </c>
      <c r="S19164">
        <v>0</v>
      </c>
      <c r="T19164">
        <v>0</v>
      </c>
      <c r="U19164">
        <v>0</v>
      </c>
      <c r="V19164">
        <v>2</v>
      </c>
      <c r="W19164">
        <v>2</v>
      </c>
      <c r="X19164">
        <v>2</v>
      </c>
    </row>
    <row r="19165" spans="1:24" x14ac:dyDescent="0.2">
      <c r="A19165" t="s">
        <v>491</v>
      </c>
      <c r="B19165" s="14">
        <v>44082</v>
      </c>
      <c r="C19165">
        <v>0</v>
      </c>
      <c r="D19165">
        <v>0</v>
      </c>
      <c r="E19165">
        <v>0</v>
      </c>
      <c r="F19165">
        <v>0</v>
      </c>
      <c r="G19165">
        <v>0</v>
      </c>
      <c r="H19165">
        <v>0</v>
      </c>
      <c r="I19165">
        <v>0</v>
      </c>
      <c r="J19165">
        <v>170</v>
      </c>
      <c r="K19165" t="s">
        <v>1278</v>
      </c>
      <c r="L19165">
        <v>685</v>
      </c>
      <c r="M19165" t="s">
        <v>1558</v>
      </c>
      <c r="N19165" t="s">
        <v>2345</v>
      </c>
      <c r="O19165">
        <v>0</v>
      </c>
      <c r="P19165">
        <v>0</v>
      </c>
      <c r="Q19165">
        <v>1</v>
      </c>
      <c r="R19165">
        <v>0</v>
      </c>
      <c r="S19165">
        <v>0</v>
      </c>
      <c r="T19165">
        <v>0</v>
      </c>
      <c r="U19165">
        <v>0</v>
      </c>
      <c r="V19165">
        <v>2</v>
      </c>
      <c r="W19165">
        <v>2</v>
      </c>
      <c r="X19165">
        <v>2</v>
      </c>
    </row>
    <row r="19166" spans="1:24" x14ac:dyDescent="0.2">
      <c r="A19166" t="s">
        <v>492</v>
      </c>
      <c r="B19166" s="14">
        <v>44082</v>
      </c>
      <c r="C19166">
        <v>0</v>
      </c>
      <c r="D19166">
        <v>0</v>
      </c>
      <c r="E19166">
        <v>0</v>
      </c>
      <c r="F19166">
        <v>0</v>
      </c>
      <c r="G19166">
        <v>0</v>
      </c>
      <c r="H19166">
        <v>0</v>
      </c>
      <c r="I19166">
        <v>0</v>
      </c>
      <c r="J19166">
        <v>387</v>
      </c>
      <c r="K19166" t="s">
        <v>1279</v>
      </c>
      <c r="L19166">
        <v>834</v>
      </c>
      <c r="M19166" t="s">
        <v>1559</v>
      </c>
      <c r="N19166" t="s">
        <v>2345</v>
      </c>
      <c r="O19166">
        <v>0</v>
      </c>
      <c r="P19166">
        <v>0</v>
      </c>
      <c r="Q19166">
        <v>1</v>
      </c>
      <c r="R19166">
        <v>0</v>
      </c>
      <c r="S19166">
        <v>0</v>
      </c>
      <c r="T19166">
        <v>0</v>
      </c>
      <c r="U19166">
        <v>0</v>
      </c>
      <c r="V19166">
        <v>2</v>
      </c>
      <c r="W19166">
        <v>2</v>
      </c>
      <c r="X19166">
        <v>2</v>
      </c>
    </row>
    <row r="19167" spans="1:24" x14ac:dyDescent="0.2">
      <c r="A19167" t="s">
        <v>1241</v>
      </c>
      <c r="B19167" s="14">
        <v>44082</v>
      </c>
      <c r="C19167">
        <v>1</v>
      </c>
      <c r="D19167">
        <v>8</v>
      </c>
      <c r="E19167">
        <v>1</v>
      </c>
      <c r="F19167">
        <v>7</v>
      </c>
      <c r="G19167">
        <v>0</v>
      </c>
      <c r="H19167">
        <v>27</v>
      </c>
      <c r="I19167">
        <v>7</v>
      </c>
      <c r="J19167">
        <v>1095</v>
      </c>
      <c r="K19167" t="s">
        <v>1291</v>
      </c>
      <c r="L19167">
        <v>694</v>
      </c>
      <c r="M19167" t="s">
        <v>2308</v>
      </c>
      <c r="N19167" t="s">
        <v>2345</v>
      </c>
      <c r="O19167">
        <v>100.864553314121</v>
      </c>
      <c r="P19167">
        <v>4.6137785605246906</v>
      </c>
      <c r="Q19167">
        <v>1</v>
      </c>
      <c r="R19167">
        <v>0</v>
      </c>
      <c r="S19167">
        <v>0.25925925925925919</v>
      </c>
      <c r="T19167">
        <v>3.24074074074074</v>
      </c>
      <c r="U19167">
        <v>0</v>
      </c>
      <c r="V19167">
        <v>9.854519301265432</v>
      </c>
      <c r="W19167">
        <v>5.9</v>
      </c>
      <c r="X19167">
        <v>5.4714285714285698</v>
      </c>
    </row>
    <row r="19168" spans="1:24" x14ac:dyDescent="0.2">
      <c r="A19168" t="s">
        <v>614</v>
      </c>
      <c r="B19168" s="14">
        <v>44082</v>
      </c>
      <c r="C19168">
        <v>0</v>
      </c>
      <c r="D19168">
        <v>0</v>
      </c>
      <c r="E19168">
        <v>0</v>
      </c>
      <c r="F19168">
        <v>0</v>
      </c>
      <c r="G19168">
        <v>0</v>
      </c>
      <c r="H19168">
        <v>0</v>
      </c>
      <c r="I19168">
        <v>0</v>
      </c>
      <c r="J19168">
        <v>98</v>
      </c>
      <c r="K19168" t="s">
        <v>1288</v>
      </c>
      <c r="L19168">
        <v>342</v>
      </c>
      <c r="M19168" t="s">
        <v>1681</v>
      </c>
      <c r="N19168" t="s">
        <v>2345</v>
      </c>
      <c r="O19168">
        <v>0</v>
      </c>
      <c r="P19168">
        <v>0</v>
      </c>
      <c r="Q19168">
        <v>1</v>
      </c>
      <c r="R19168">
        <v>0</v>
      </c>
      <c r="S19168">
        <v>0</v>
      </c>
      <c r="T19168">
        <v>0</v>
      </c>
      <c r="U19168">
        <v>0</v>
      </c>
      <c r="V19168">
        <v>2</v>
      </c>
      <c r="W19168">
        <v>2</v>
      </c>
      <c r="X19168">
        <v>2</v>
      </c>
    </row>
    <row r="19169" spans="1:24" x14ac:dyDescent="0.2">
      <c r="A19169" t="s">
        <v>488</v>
      </c>
      <c r="B19169" s="14">
        <v>44082</v>
      </c>
      <c r="C19169">
        <v>0</v>
      </c>
      <c r="D19169">
        <v>0</v>
      </c>
      <c r="E19169">
        <v>0</v>
      </c>
      <c r="F19169">
        <v>0</v>
      </c>
      <c r="G19169">
        <v>1</v>
      </c>
      <c r="H19169">
        <v>0</v>
      </c>
      <c r="I19169">
        <v>0</v>
      </c>
      <c r="J19169">
        <v>274</v>
      </c>
      <c r="K19169" t="s">
        <v>1314</v>
      </c>
      <c r="L19169">
        <v>1283</v>
      </c>
      <c r="M19169" t="s">
        <v>1555</v>
      </c>
      <c r="N19169" t="s">
        <v>2345</v>
      </c>
      <c r="O19169">
        <v>0</v>
      </c>
      <c r="P19169">
        <v>0</v>
      </c>
      <c r="Q19169">
        <v>1</v>
      </c>
      <c r="R19169">
        <v>0</v>
      </c>
      <c r="S19169">
        <v>0</v>
      </c>
      <c r="T19169">
        <v>0</v>
      </c>
      <c r="U19169">
        <v>0</v>
      </c>
      <c r="V19169">
        <v>2</v>
      </c>
      <c r="W19169">
        <v>2</v>
      </c>
      <c r="X19169">
        <v>2</v>
      </c>
    </row>
    <row r="19170" spans="1:24" x14ac:dyDescent="0.2">
      <c r="A19170" t="s">
        <v>1242</v>
      </c>
      <c r="B19170" s="14">
        <v>44082</v>
      </c>
      <c r="C19170">
        <v>0</v>
      </c>
      <c r="D19170">
        <v>0</v>
      </c>
      <c r="E19170">
        <v>0</v>
      </c>
      <c r="F19170">
        <v>1</v>
      </c>
      <c r="G19170">
        <v>0</v>
      </c>
      <c r="H19170">
        <v>1</v>
      </c>
      <c r="I19170">
        <v>1</v>
      </c>
      <c r="J19170">
        <v>297</v>
      </c>
      <c r="K19170" t="s">
        <v>1293</v>
      </c>
      <c r="L19170">
        <v>664</v>
      </c>
      <c r="M19170" t="s">
        <v>2309</v>
      </c>
      <c r="N19170" t="s">
        <v>2345</v>
      </c>
      <c r="O19170">
        <v>15.060240963855421</v>
      </c>
      <c r="P19170">
        <v>2.7120582224997491</v>
      </c>
      <c r="Q19170">
        <v>1</v>
      </c>
      <c r="R19170">
        <v>0</v>
      </c>
      <c r="S19170">
        <v>1</v>
      </c>
      <c r="T19170">
        <v>12.5</v>
      </c>
      <c r="U19170">
        <v>0</v>
      </c>
      <c r="V19170">
        <v>17.212058222499749</v>
      </c>
      <c r="W19170">
        <v>4.4000000000000004</v>
      </c>
      <c r="X19170">
        <v>3.7142857142857131</v>
      </c>
    </row>
    <row r="19171" spans="1:24" x14ac:dyDescent="0.2">
      <c r="A19171" t="s">
        <v>298</v>
      </c>
      <c r="B19171" s="14">
        <v>44082</v>
      </c>
      <c r="C19171">
        <v>1</v>
      </c>
      <c r="D19171">
        <v>2</v>
      </c>
      <c r="E19171">
        <v>1</v>
      </c>
      <c r="F19171">
        <v>1</v>
      </c>
      <c r="G19171">
        <v>2</v>
      </c>
      <c r="H19171">
        <v>2</v>
      </c>
      <c r="I19171">
        <v>1</v>
      </c>
      <c r="J19171">
        <v>512</v>
      </c>
      <c r="K19171" t="s">
        <v>1295</v>
      </c>
      <c r="L19171">
        <v>2769</v>
      </c>
      <c r="M19171" t="s">
        <v>1365</v>
      </c>
      <c r="N19171" t="s">
        <v>2345</v>
      </c>
      <c r="O19171">
        <v>3.6114120621162868</v>
      </c>
      <c r="P19171">
        <v>1.284098848805221</v>
      </c>
      <c r="Q19171">
        <v>1</v>
      </c>
      <c r="R19171">
        <v>0</v>
      </c>
      <c r="S19171">
        <v>0.5</v>
      </c>
      <c r="T19171">
        <v>6.25</v>
      </c>
      <c r="U19171">
        <v>0</v>
      </c>
      <c r="V19171">
        <v>9.5340988488052218</v>
      </c>
      <c r="W19171">
        <v>4.4000000000000004</v>
      </c>
      <c r="X19171">
        <v>3.3714285714285732</v>
      </c>
    </row>
    <row r="19172" spans="1:24" x14ac:dyDescent="0.2">
      <c r="A19172" t="s">
        <v>1243</v>
      </c>
      <c r="B19172" s="14">
        <v>44082</v>
      </c>
      <c r="C19172">
        <v>0</v>
      </c>
      <c r="D19172">
        <v>0</v>
      </c>
      <c r="E19172">
        <v>0</v>
      </c>
      <c r="F19172">
        <v>0</v>
      </c>
      <c r="G19172">
        <v>0</v>
      </c>
      <c r="H19172">
        <v>0</v>
      </c>
      <c r="I19172">
        <v>0</v>
      </c>
      <c r="J19172">
        <v>764</v>
      </c>
      <c r="K19172" t="s">
        <v>1309</v>
      </c>
      <c r="L19172">
        <v>617</v>
      </c>
      <c r="M19172" t="s">
        <v>2310</v>
      </c>
      <c r="N19172" t="s">
        <v>2345</v>
      </c>
      <c r="O19172">
        <v>0</v>
      </c>
      <c r="P19172">
        <v>0</v>
      </c>
      <c r="Q19172">
        <v>1</v>
      </c>
      <c r="R19172">
        <v>0</v>
      </c>
      <c r="S19172">
        <v>0</v>
      </c>
      <c r="T19172">
        <v>0</v>
      </c>
      <c r="U19172">
        <v>0</v>
      </c>
      <c r="V19172">
        <v>2</v>
      </c>
      <c r="W19172">
        <v>2</v>
      </c>
      <c r="X19172">
        <v>2</v>
      </c>
    </row>
    <row r="19173" spans="1:24" x14ac:dyDescent="0.2">
      <c r="A19173" t="s">
        <v>489</v>
      </c>
      <c r="B19173" s="14">
        <v>44082</v>
      </c>
      <c r="C19173">
        <v>0</v>
      </c>
      <c r="D19173">
        <v>0</v>
      </c>
      <c r="E19173">
        <v>0</v>
      </c>
      <c r="F19173">
        <v>0</v>
      </c>
      <c r="G19173">
        <v>1</v>
      </c>
      <c r="H19173">
        <v>0</v>
      </c>
      <c r="I19173">
        <v>0</v>
      </c>
      <c r="J19173">
        <v>316</v>
      </c>
      <c r="K19173" t="s">
        <v>1302</v>
      </c>
      <c r="L19173">
        <v>1017</v>
      </c>
      <c r="M19173" t="s">
        <v>1556</v>
      </c>
      <c r="N19173" t="s">
        <v>2345</v>
      </c>
      <c r="O19173">
        <v>0</v>
      </c>
      <c r="P19173">
        <v>0</v>
      </c>
      <c r="Q19173">
        <v>1</v>
      </c>
      <c r="R19173">
        <v>0</v>
      </c>
      <c r="S19173">
        <v>0</v>
      </c>
      <c r="T19173">
        <v>0</v>
      </c>
      <c r="U19173">
        <v>0</v>
      </c>
      <c r="V19173">
        <v>2</v>
      </c>
      <c r="W19173">
        <v>2</v>
      </c>
      <c r="X19173">
        <v>3.028571428571428</v>
      </c>
    </row>
    <row r="19174" spans="1:24" x14ac:dyDescent="0.2">
      <c r="A19174" t="s">
        <v>1244</v>
      </c>
      <c r="B19174" s="14">
        <v>44082</v>
      </c>
      <c r="C19174">
        <v>0</v>
      </c>
      <c r="D19174">
        <v>0</v>
      </c>
      <c r="E19174">
        <v>0</v>
      </c>
      <c r="F19174">
        <v>0</v>
      </c>
      <c r="G19174">
        <v>0</v>
      </c>
      <c r="H19174">
        <v>0</v>
      </c>
      <c r="I19174">
        <v>0</v>
      </c>
      <c r="J19174">
        <v>345</v>
      </c>
      <c r="K19174" t="s">
        <v>1308</v>
      </c>
      <c r="L19174">
        <v>630</v>
      </c>
      <c r="M19174" t="s">
        <v>2311</v>
      </c>
      <c r="N19174" t="s">
        <v>2345</v>
      </c>
      <c r="O19174">
        <v>0</v>
      </c>
      <c r="P19174">
        <v>0</v>
      </c>
      <c r="Q19174">
        <v>1</v>
      </c>
      <c r="R19174">
        <v>0</v>
      </c>
      <c r="S19174">
        <v>0</v>
      </c>
      <c r="T19174">
        <v>0</v>
      </c>
      <c r="U19174">
        <v>0</v>
      </c>
      <c r="V19174">
        <v>2</v>
      </c>
      <c r="W19174">
        <v>2</v>
      </c>
      <c r="X19174">
        <v>2</v>
      </c>
    </row>
    <row r="19175" spans="1:24" x14ac:dyDescent="0.2">
      <c r="A19175" t="s">
        <v>1245</v>
      </c>
      <c r="B19175" s="14">
        <v>44082</v>
      </c>
      <c r="C19175">
        <v>0</v>
      </c>
      <c r="D19175">
        <v>0</v>
      </c>
      <c r="E19175">
        <v>0</v>
      </c>
      <c r="F19175">
        <v>0</v>
      </c>
      <c r="G19175">
        <v>0</v>
      </c>
      <c r="H19175">
        <v>0</v>
      </c>
      <c r="I19175">
        <v>0</v>
      </c>
      <c r="J19175">
        <v>107</v>
      </c>
      <c r="K19175" t="s">
        <v>1294</v>
      </c>
      <c r="L19175">
        <v>95</v>
      </c>
      <c r="M19175" t="s">
        <v>2312</v>
      </c>
      <c r="N19175" t="s">
        <v>2345</v>
      </c>
      <c r="O19175">
        <v>0</v>
      </c>
      <c r="P19175">
        <v>0</v>
      </c>
      <c r="Q19175">
        <v>1</v>
      </c>
      <c r="R19175">
        <v>0</v>
      </c>
      <c r="S19175">
        <v>0</v>
      </c>
      <c r="T19175">
        <v>0</v>
      </c>
      <c r="U19175">
        <v>0</v>
      </c>
      <c r="V19175">
        <v>2</v>
      </c>
      <c r="W19175">
        <v>2</v>
      </c>
      <c r="X19175">
        <v>2</v>
      </c>
    </row>
    <row r="19176" spans="1:24" x14ac:dyDescent="0.2">
      <c r="A19176" t="s">
        <v>350</v>
      </c>
      <c r="B19176" s="14">
        <v>44082</v>
      </c>
      <c r="C19176">
        <v>1</v>
      </c>
      <c r="D19176">
        <v>4</v>
      </c>
      <c r="E19176">
        <v>1</v>
      </c>
      <c r="F19176">
        <v>3</v>
      </c>
      <c r="G19176">
        <v>0</v>
      </c>
      <c r="H19176">
        <v>12</v>
      </c>
      <c r="I19176">
        <v>3</v>
      </c>
      <c r="J19176">
        <v>249</v>
      </c>
      <c r="K19176" t="s">
        <v>1288</v>
      </c>
      <c r="L19176">
        <v>1352</v>
      </c>
      <c r="M19176" t="s">
        <v>1417</v>
      </c>
      <c r="N19176" t="s">
        <v>2345</v>
      </c>
      <c r="O19176">
        <v>22.18934911242604</v>
      </c>
      <c r="P19176">
        <v>3.0996124040413831</v>
      </c>
      <c r="Q19176">
        <v>1</v>
      </c>
      <c r="R19176">
        <v>0</v>
      </c>
      <c r="S19176">
        <v>0.25</v>
      </c>
      <c r="T19176">
        <v>3.125</v>
      </c>
      <c r="U19176">
        <v>0</v>
      </c>
      <c r="V19176">
        <v>8.2246124040413839</v>
      </c>
      <c r="W19176">
        <v>4.4000000000000004</v>
      </c>
      <c r="X19176">
        <v>4.0571428571428561</v>
      </c>
    </row>
    <row r="19177" spans="1:24" x14ac:dyDescent="0.2">
      <c r="A19177" t="s">
        <v>1246</v>
      </c>
      <c r="B19177" s="14">
        <v>44082</v>
      </c>
      <c r="C19177">
        <v>1</v>
      </c>
      <c r="D19177">
        <v>5</v>
      </c>
      <c r="E19177">
        <v>1</v>
      </c>
      <c r="F19177">
        <v>3</v>
      </c>
      <c r="G19177">
        <v>12</v>
      </c>
      <c r="H19177">
        <v>11</v>
      </c>
      <c r="I19177">
        <v>3</v>
      </c>
      <c r="J19177">
        <v>845</v>
      </c>
      <c r="K19177" t="s">
        <v>1325</v>
      </c>
      <c r="L19177">
        <v>847</v>
      </c>
      <c r="M19177" t="s">
        <v>2313</v>
      </c>
      <c r="N19177" t="s">
        <v>2345</v>
      </c>
      <c r="O19177">
        <v>35.419126328217239</v>
      </c>
      <c r="P19177">
        <v>3.5672519659922379</v>
      </c>
      <c r="Q19177">
        <v>0.83333333333333337</v>
      </c>
      <c r="R19177">
        <v>-0.36464311358790918</v>
      </c>
      <c r="S19177">
        <v>0.27272727272727271</v>
      </c>
      <c r="T19177">
        <v>3.4090909090909092</v>
      </c>
      <c r="U19177">
        <v>0</v>
      </c>
      <c r="V19177">
        <v>8.6116997614952382</v>
      </c>
      <c r="W19177">
        <v>4.4000000000000004</v>
      </c>
      <c r="X19177">
        <v>4.6103105163259048</v>
      </c>
    </row>
    <row r="19178" spans="1:24" x14ac:dyDescent="0.2">
      <c r="A19178" t="s">
        <v>638</v>
      </c>
      <c r="B19178" s="14">
        <v>44082</v>
      </c>
      <c r="C19178">
        <v>0</v>
      </c>
      <c r="D19178">
        <v>0</v>
      </c>
      <c r="E19178">
        <v>0</v>
      </c>
      <c r="F19178">
        <v>0</v>
      </c>
      <c r="G19178">
        <v>0</v>
      </c>
      <c r="H19178">
        <v>0</v>
      </c>
      <c r="I19178">
        <v>0</v>
      </c>
      <c r="J19178">
        <v>3488</v>
      </c>
      <c r="K19178" t="s">
        <v>1285</v>
      </c>
      <c r="L19178">
        <v>801</v>
      </c>
      <c r="M19178" t="s">
        <v>1705</v>
      </c>
      <c r="N19178" t="s">
        <v>2345</v>
      </c>
      <c r="O19178">
        <v>0</v>
      </c>
      <c r="P19178">
        <v>0</v>
      </c>
      <c r="Q19178">
        <v>1</v>
      </c>
      <c r="R19178">
        <v>0</v>
      </c>
      <c r="S19178">
        <v>0</v>
      </c>
      <c r="T19178">
        <v>0</v>
      </c>
      <c r="U19178">
        <v>0</v>
      </c>
      <c r="V19178">
        <v>2</v>
      </c>
      <c r="W19178">
        <v>2</v>
      </c>
      <c r="X19178">
        <v>2</v>
      </c>
    </row>
    <row r="19179" spans="1:24" x14ac:dyDescent="0.2">
      <c r="A19179" t="s">
        <v>1247</v>
      </c>
      <c r="B19179" s="14">
        <v>44082</v>
      </c>
      <c r="C19179">
        <v>1</v>
      </c>
      <c r="D19179">
        <v>3</v>
      </c>
      <c r="E19179">
        <v>1</v>
      </c>
      <c r="F19179">
        <v>1</v>
      </c>
      <c r="G19179">
        <v>0</v>
      </c>
      <c r="H19179">
        <v>3</v>
      </c>
      <c r="I19179">
        <v>1</v>
      </c>
      <c r="J19179">
        <v>189</v>
      </c>
      <c r="K19179" t="s">
        <v>1292</v>
      </c>
      <c r="L19179">
        <v>635</v>
      </c>
      <c r="M19179" t="s">
        <v>2314</v>
      </c>
      <c r="N19179" t="s">
        <v>2345</v>
      </c>
      <c r="O19179">
        <v>15.748031496062991</v>
      </c>
      <c r="P19179">
        <v>2.756715373083491</v>
      </c>
      <c r="Q19179">
        <v>1</v>
      </c>
      <c r="R19179">
        <v>0</v>
      </c>
      <c r="S19179">
        <v>0.33333333333333331</v>
      </c>
      <c r="T19179">
        <v>4.1666666666666661</v>
      </c>
      <c r="U19179">
        <v>0</v>
      </c>
      <c r="V19179">
        <v>8.9233820397501571</v>
      </c>
      <c r="W19179">
        <v>4.4000000000000004</v>
      </c>
      <c r="X19179">
        <v>2.342857142857143</v>
      </c>
    </row>
    <row r="19180" spans="1:24" x14ac:dyDescent="0.2">
      <c r="A19180" t="s">
        <v>277</v>
      </c>
      <c r="B19180" s="14">
        <v>44082</v>
      </c>
      <c r="C19180">
        <v>0</v>
      </c>
      <c r="D19180">
        <v>0</v>
      </c>
      <c r="E19180">
        <v>0</v>
      </c>
      <c r="F19180">
        <v>0</v>
      </c>
      <c r="G19180">
        <v>1</v>
      </c>
      <c r="H19180">
        <v>0</v>
      </c>
      <c r="I19180">
        <v>0</v>
      </c>
      <c r="J19180">
        <v>388</v>
      </c>
      <c r="K19180" t="s">
        <v>1290</v>
      </c>
      <c r="L19180">
        <v>611</v>
      </c>
      <c r="M19180" t="s">
        <v>1344</v>
      </c>
      <c r="N19180" t="s">
        <v>2345</v>
      </c>
      <c r="O19180">
        <v>0</v>
      </c>
      <c r="P19180">
        <v>0</v>
      </c>
      <c r="Q19180">
        <v>1</v>
      </c>
      <c r="R19180">
        <v>0</v>
      </c>
      <c r="S19180">
        <v>0</v>
      </c>
      <c r="T19180">
        <v>0</v>
      </c>
      <c r="U19180">
        <v>0</v>
      </c>
      <c r="V19180">
        <v>2</v>
      </c>
      <c r="W19180">
        <v>2</v>
      </c>
      <c r="X19180">
        <v>2</v>
      </c>
    </row>
    <row r="19181" spans="1:24" x14ac:dyDescent="0.2">
      <c r="A19181" t="s">
        <v>540</v>
      </c>
      <c r="B19181" s="14">
        <v>44082</v>
      </c>
      <c r="C19181">
        <v>0</v>
      </c>
      <c r="D19181">
        <v>0</v>
      </c>
      <c r="E19181">
        <v>0</v>
      </c>
      <c r="F19181">
        <v>0</v>
      </c>
      <c r="G19181">
        <v>0</v>
      </c>
      <c r="H19181">
        <v>0</v>
      </c>
      <c r="I19181">
        <v>0</v>
      </c>
      <c r="J19181">
        <v>579</v>
      </c>
      <c r="K19181" t="s">
        <v>1293</v>
      </c>
      <c r="L19181">
        <v>1284</v>
      </c>
      <c r="M19181" t="s">
        <v>1607</v>
      </c>
      <c r="N19181" t="s">
        <v>2345</v>
      </c>
      <c r="O19181">
        <v>0</v>
      </c>
      <c r="P19181">
        <v>0</v>
      </c>
      <c r="Q19181">
        <v>1</v>
      </c>
      <c r="R19181">
        <v>0</v>
      </c>
      <c r="S19181">
        <v>0</v>
      </c>
      <c r="T19181">
        <v>0</v>
      </c>
      <c r="U19181">
        <v>0</v>
      </c>
      <c r="V19181">
        <v>2</v>
      </c>
      <c r="W19181">
        <v>2</v>
      </c>
      <c r="X19181">
        <v>2</v>
      </c>
    </row>
    <row r="19182" spans="1:24" x14ac:dyDescent="0.2">
      <c r="A19182" t="s">
        <v>348</v>
      </c>
      <c r="B19182" s="14">
        <v>44082</v>
      </c>
      <c r="C19182">
        <v>0</v>
      </c>
      <c r="D19182">
        <v>0</v>
      </c>
      <c r="E19182">
        <v>0</v>
      </c>
      <c r="F19182">
        <v>0</v>
      </c>
      <c r="G19182">
        <v>0</v>
      </c>
      <c r="H19182">
        <v>0</v>
      </c>
      <c r="I19182">
        <v>0</v>
      </c>
      <c r="J19182">
        <v>1130</v>
      </c>
      <c r="K19182" t="s">
        <v>1307</v>
      </c>
      <c r="L19182">
        <v>251</v>
      </c>
      <c r="M19182" t="s">
        <v>1415</v>
      </c>
      <c r="N19182" t="s">
        <v>2345</v>
      </c>
      <c r="O19182">
        <v>0</v>
      </c>
      <c r="P19182">
        <v>0</v>
      </c>
      <c r="Q19182">
        <v>1</v>
      </c>
      <c r="R19182">
        <v>0</v>
      </c>
      <c r="S19182">
        <v>0</v>
      </c>
      <c r="T19182">
        <v>0</v>
      </c>
      <c r="U19182">
        <v>0</v>
      </c>
      <c r="V19182">
        <v>2</v>
      </c>
      <c r="W19182">
        <v>2</v>
      </c>
      <c r="X19182">
        <v>2</v>
      </c>
    </row>
    <row r="19183" spans="1:24" x14ac:dyDescent="0.2">
      <c r="A19183" t="s">
        <v>1248</v>
      </c>
      <c r="B19183" s="14">
        <v>44082</v>
      </c>
      <c r="C19183">
        <v>0</v>
      </c>
      <c r="D19183">
        <v>0</v>
      </c>
      <c r="E19183">
        <v>0</v>
      </c>
      <c r="F19183">
        <v>0</v>
      </c>
      <c r="G19183">
        <v>1</v>
      </c>
      <c r="H19183">
        <v>0</v>
      </c>
      <c r="I19183">
        <v>0</v>
      </c>
      <c r="J19183">
        <v>295</v>
      </c>
      <c r="K19183" t="s">
        <v>1300</v>
      </c>
      <c r="L19183">
        <v>490</v>
      </c>
      <c r="M19183" t="s">
        <v>2315</v>
      </c>
      <c r="N19183" t="s">
        <v>2345</v>
      </c>
      <c r="O19183">
        <v>0</v>
      </c>
      <c r="P19183">
        <v>0</v>
      </c>
      <c r="Q19183">
        <v>1</v>
      </c>
      <c r="R19183">
        <v>0</v>
      </c>
      <c r="S19183">
        <v>0</v>
      </c>
      <c r="T19183">
        <v>0</v>
      </c>
      <c r="U19183">
        <v>0</v>
      </c>
      <c r="V19183">
        <v>2</v>
      </c>
      <c r="W19183">
        <v>2</v>
      </c>
      <c r="X19183">
        <v>3.7142857142857131</v>
      </c>
    </row>
    <row r="19184" spans="1:24" x14ac:dyDescent="0.2">
      <c r="A19184" t="s">
        <v>1227</v>
      </c>
      <c r="B19184" s="14">
        <v>44082</v>
      </c>
      <c r="C19184">
        <v>0</v>
      </c>
      <c r="D19184">
        <v>0</v>
      </c>
      <c r="E19184">
        <v>0</v>
      </c>
      <c r="F19184">
        <v>0</v>
      </c>
      <c r="G19184">
        <v>0</v>
      </c>
      <c r="H19184">
        <v>0</v>
      </c>
      <c r="I19184">
        <v>0</v>
      </c>
      <c r="J19184">
        <v>1166</v>
      </c>
      <c r="K19184" t="s">
        <v>1281</v>
      </c>
      <c r="L19184">
        <v>267</v>
      </c>
      <c r="M19184" t="s">
        <v>2294</v>
      </c>
      <c r="N19184" t="s">
        <v>2345</v>
      </c>
      <c r="O19184">
        <v>0</v>
      </c>
      <c r="P19184">
        <v>0</v>
      </c>
      <c r="Q19184">
        <v>1</v>
      </c>
      <c r="R19184">
        <v>0</v>
      </c>
      <c r="S19184">
        <v>0</v>
      </c>
      <c r="T19184">
        <v>0</v>
      </c>
      <c r="U19184">
        <v>0</v>
      </c>
      <c r="V19184">
        <v>2</v>
      </c>
      <c r="W19184">
        <v>2</v>
      </c>
      <c r="X19184">
        <v>2</v>
      </c>
    </row>
    <row r="19185" spans="1:24" x14ac:dyDescent="0.2">
      <c r="A19185" t="s">
        <v>1183</v>
      </c>
      <c r="B19185" s="14">
        <v>44082</v>
      </c>
      <c r="C19185">
        <v>0</v>
      </c>
      <c r="D19185">
        <v>0</v>
      </c>
      <c r="E19185">
        <v>0</v>
      </c>
      <c r="F19185">
        <v>0</v>
      </c>
      <c r="G19185">
        <v>0</v>
      </c>
      <c r="H19185">
        <v>0</v>
      </c>
      <c r="I19185">
        <v>0</v>
      </c>
      <c r="J19185">
        <v>605</v>
      </c>
      <c r="K19185" t="s">
        <v>1316</v>
      </c>
      <c r="L19185">
        <v>572</v>
      </c>
      <c r="M19185" t="s">
        <v>2250</v>
      </c>
      <c r="N19185" t="s">
        <v>2345</v>
      </c>
      <c r="O19185">
        <v>0</v>
      </c>
      <c r="P19185">
        <v>0</v>
      </c>
      <c r="Q19185">
        <v>1</v>
      </c>
      <c r="R19185">
        <v>0</v>
      </c>
      <c r="S19185">
        <v>0</v>
      </c>
      <c r="T19185">
        <v>0</v>
      </c>
      <c r="U19185">
        <v>0</v>
      </c>
      <c r="V19185">
        <v>2</v>
      </c>
      <c r="W19185">
        <v>2</v>
      </c>
      <c r="X19185">
        <v>2</v>
      </c>
    </row>
    <row r="19186" spans="1:24" x14ac:dyDescent="0.2">
      <c r="A19186" t="s">
        <v>412</v>
      </c>
      <c r="B19186" s="14">
        <v>44082</v>
      </c>
      <c r="C19186">
        <v>0</v>
      </c>
      <c r="D19186">
        <v>0</v>
      </c>
      <c r="E19186">
        <v>0</v>
      </c>
      <c r="F19186">
        <v>1</v>
      </c>
      <c r="G19186">
        <v>0</v>
      </c>
      <c r="H19186">
        <v>1</v>
      </c>
      <c r="I19186">
        <v>1</v>
      </c>
      <c r="J19186">
        <v>743</v>
      </c>
      <c r="K19186" t="s">
        <v>915</v>
      </c>
      <c r="L19186">
        <v>860</v>
      </c>
      <c r="M19186" t="s">
        <v>1479</v>
      </c>
      <c r="N19186" t="s">
        <v>2345</v>
      </c>
      <c r="O19186">
        <v>11.627906976744191</v>
      </c>
      <c r="P19186">
        <v>2.453407982728629</v>
      </c>
      <c r="Q19186">
        <v>1</v>
      </c>
      <c r="R19186">
        <v>0</v>
      </c>
      <c r="S19186">
        <v>1</v>
      </c>
      <c r="T19186">
        <v>12.5</v>
      </c>
      <c r="U19186">
        <v>0</v>
      </c>
      <c r="V19186">
        <v>16.953407982728631</v>
      </c>
      <c r="W19186">
        <v>4.4000000000000004</v>
      </c>
      <c r="X19186">
        <v>3.371428571428571</v>
      </c>
    </row>
    <row r="19187" spans="1:24" x14ac:dyDescent="0.2">
      <c r="A19187" t="s">
        <v>1102</v>
      </c>
      <c r="B19187" s="14">
        <v>44082</v>
      </c>
      <c r="C19187">
        <v>0</v>
      </c>
      <c r="D19187">
        <v>0</v>
      </c>
      <c r="E19187">
        <v>0</v>
      </c>
      <c r="F19187">
        <v>0</v>
      </c>
      <c r="G19187">
        <v>0</v>
      </c>
      <c r="H19187">
        <v>0</v>
      </c>
      <c r="I19187">
        <v>0</v>
      </c>
      <c r="J19187">
        <v>3572</v>
      </c>
      <c r="K19187" t="s">
        <v>1286</v>
      </c>
      <c r="L19187">
        <v>1293</v>
      </c>
      <c r="M19187" t="s">
        <v>2169</v>
      </c>
      <c r="N19187" t="s">
        <v>2345</v>
      </c>
      <c r="O19187">
        <v>0</v>
      </c>
      <c r="P19187">
        <v>0</v>
      </c>
      <c r="Q19187">
        <v>1</v>
      </c>
      <c r="R19187">
        <v>0</v>
      </c>
      <c r="S19187">
        <v>0</v>
      </c>
      <c r="T19187">
        <v>0</v>
      </c>
      <c r="U19187">
        <v>0</v>
      </c>
      <c r="V19187">
        <v>2</v>
      </c>
      <c r="W19187">
        <v>2</v>
      </c>
      <c r="X19187">
        <v>2</v>
      </c>
    </row>
    <row r="19188" spans="1:24" x14ac:dyDescent="0.2">
      <c r="A19188" t="s">
        <v>1181</v>
      </c>
      <c r="B19188" s="14">
        <v>44082</v>
      </c>
      <c r="C19188">
        <v>0</v>
      </c>
      <c r="D19188">
        <v>0</v>
      </c>
      <c r="E19188">
        <v>0</v>
      </c>
      <c r="F19188">
        <v>0</v>
      </c>
      <c r="G19188">
        <v>0</v>
      </c>
      <c r="H19188">
        <v>0</v>
      </c>
      <c r="I19188">
        <v>0</v>
      </c>
      <c r="J19188">
        <v>1285</v>
      </c>
      <c r="K19188" t="s">
        <v>1322</v>
      </c>
      <c r="L19188">
        <v>509</v>
      </c>
      <c r="M19188" t="s">
        <v>2248</v>
      </c>
      <c r="N19188" t="s">
        <v>2345</v>
      </c>
      <c r="O19188">
        <v>0</v>
      </c>
      <c r="P19188">
        <v>0</v>
      </c>
      <c r="Q19188">
        <v>1</v>
      </c>
      <c r="R19188">
        <v>0</v>
      </c>
      <c r="S19188">
        <v>0</v>
      </c>
      <c r="T19188">
        <v>0</v>
      </c>
      <c r="U19188">
        <v>0</v>
      </c>
      <c r="V19188">
        <v>2</v>
      </c>
      <c r="W19188">
        <v>2</v>
      </c>
      <c r="X19188">
        <v>2</v>
      </c>
    </row>
    <row r="19189" spans="1:24" x14ac:dyDescent="0.2">
      <c r="A19189" t="s">
        <v>584</v>
      </c>
      <c r="B19189" s="14">
        <v>44082</v>
      </c>
      <c r="C19189">
        <v>0</v>
      </c>
      <c r="D19189">
        <v>0</v>
      </c>
      <c r="E19189">
        <v>0</v>
      </c>
      <c r="F19189">
        <v>0</v>
      </c>
      <c r="G19189">
        <v>0</v>
      </c>
      <c r="H19189">
        <v>0</v>
      </c>
      <c r="I19189">
        <v>0</v>
      </c>
      <c r="J19189">
        <v>664</v>
      </c>
      <c r="K19189" t="s">
        <v>1316</v>
      </c>
      <c r="L19189">
        <v>580</v>
      </c>
      <c r="M19189" t="s">
        <v>1651</v>
      </c>
      <c r="N19189" t="s">
        <v>2345</v>
      </c>
      <c r="O19189">
        <v>0</v>
      </c>
      <c r="P19189">
        <v>0</v>
      </c>
      <c r="Q19189">
        <v>1</v>
      </c>
      <c r="R19189">
        <v>0</v>
      </c>
      <c r="S19189">
        <v>0</v>
      </c>
      <c r="T19189">
        <v>0</v>
      </c>
      <c r="U19189">
        <v>0</v>
      </c>
      <c r="V19189">
        <v>2</v>
      </c>
      <c r="W19189">
        <v>2</v>
      </c>
      <c r="X19189">
        <v>2</v>
      </c>
    </row>
    <row r="19190" spans="1:24" x14ac:dyDescent="0.2">
      <c r="A19190" t="s">
        <v>1182</v>
      </c>
      <c r="B19190" s="14">
        <v>44082</v>
      </c>
      <c r="C19190">
        <v>0</v>
      </c>
      <c r="D19190">
        <v>0</v>
      </c>
      <c r="E19190">
        <v>0</v>
      </c>
      <c r="F19190">
        <v>1</v>
      </c>
      <c r="G19190">
        <v>0</v>
      </c>
      <c r="H19190">
        <v>1</v>
      </c>
      <c r="I19190">
        <v>1</v>
      </c>
      <c r="J19190">
        <v>88</v>
      </c>
      <c r="K19190" t="s">
        <v>1281</v>
      </c>
      <c r="L19190">
        <v>83</v>
      </c>
      <c r="M19190" t="s">
        <v>2249</v>
      </c>
      <c r="N19190" t="s">
        <v>2345</v>
      </c>
      <c r="O19190">
        <v>120.48192771084339</v>
      </c>
      <c r="P19190">
        <v>4.7914997641795836</v>
      </c>
      <c r="Q19190">
        <v>1</v>
      </c>
      <c r="R19190">
        <v>0</v>
      </c>
      <c r="S19190">
        <v>1</v>
      </c>
      <c r="T19190">
        <v>12.5</v>
      </c>
      <c r="U19190">
        <v>0</v>
      </c>
      <c r="V19190">
        <v>19.29149976417958</v>
      </c>
      <c r="W19190">
        <v>4.4000000000000004</v>
      </c>
      <c r="X19190">
        <v>2.6857142857142851</v>
      </c>
    </row>
    <row r="19191" spans="1:24" x14ac:dyDescent="0.2">
      <c r="A19191" t="s">
        <v>1117</v>
      </c>
      <c r="B19191" s="14">
        <v>44082</v>
      </c>
      <c r="C19191">
        <v>0</v>
      </c>
      <c r="D19191">
        <v>0</v>
      </c>
      <c r="E19191">
        <v>0</v>
      </c>
      <c r="F19191">
        <v>0</v>
      </c>
      <c r="G19191">
        <v>0</v>
      </c>
      <c r="H19191">
        <v>0</v>
      </c>
      <c r="I19191">
        <v>0</v>
      </c>
      <c r="J19191">
        <v>1094</v>
      </c>
      <c r="K19191" t="s">
        <v>1304</v>
      </c>
      <c r="L19191">
        <v>308</v>
      </c>
      <c r="M19191" t="s">
        <v>2184</v>
      </c>
      <c r="N19191" t="s">
        <v>2345</v>
      </c>
      <c r="O19191">
        <v>0</v>
      </c>
      <c r="P19191">
        <v>0</v>
      </c>
      <c r="Q19191">
        <v>1</v>
      </c>
      <c r="R19191">
        <v>0</v>
      </c>
      <c r="S19191">
        <v>0</v>
      </c>
      <c r="T19191">
        <v>0</v>
      </c>
      <c r="U19191">
        <v>0</v>
      </c>
      <c r="V19191">
        <v>2</v>
      </c>
      <c r="W19191">
        <v>2</v>
      </c>
      <c r="X19191">
        <v>2</v>
      </c>
    </row>
    <row r="19192" spans="1:24" x14ac:dyDescent="0.2">
      <c r="A19192" t="s">
        <v>513</v>
      </c>
      <c r="B19192" s="14">
        <v>44082</v>
      </c>
      <c r="C19192">
        <v>0</v>
      </c>
      <c r="D19192">
        <v>0</v>
      </c>
      <c r="E19192">
        <v>0</v>
      </c>
      <c r="F19192">
        <v>1</v>
      </c>
      <c r="G19192">
        <v>0</v>
      </c>
      <c r="H19192">
        <v>3</v>
      </c>
      <c r="I19192">
        <v>1</v>
      </c>
      <c r="J19192">
        <v>580</v>
      </c>
      <c r="K19192" t="s">
        <v>1311</v>
      </c>
      <c r="L19192">
        <v>918</v>
      </c>
      <c r="M19192" t="s">
        <v>1580</v>
      </c>
      <c r="N19192" t="s">
        <v>2345</v>
      </c>
      <c r="O19192">
        <v>10.893246187363831</v>
      </c>
      <c r="P19192">
        <v>2.388142981355692</v>
      </c>
      <c r="Q19192">
        <v>1</v>
      </c>
      <c r="R19192">
        <v>0</v>
      </c>
      <c r="S19192">
        <v>0.33333333333333331</v>
      </c>
      <c r="T19192">
        <v>4.1666666666666661</v>
      </c>
      <c r="U19192">
        <v>0</v>
      </c>
      <c r="V19192">
        <v>8.5548096480223581</v>
      </c>
      <c r="W19192">
        <v>4.4000000000000004</v>
      </c>
      <c r="X19192">
        <v>3.7142857142857131</v>
      </c>
    </row>
    <row r="19193" spans="1:24" x14ac:dyDescent="0.2">
      <c r="A19193" t="s">
        <v>1118</v>
      </c>
      <c r="B19193" s="14">
        <v>44082</v>
      </c>
      <c r="C19193">
        <v>0</v>
      </c>
      <c r="D19193">
        <v>0</v>
      </c>
      <c r="E19193">
        <v>0</v>
      </c>
      <c r="F19193">
        <v>0</v>
      </c>
      <c r="G19193">
        <v>0</v>
      </c>
      <c r="H19193">
        <v>0</v>
      </c>
      <c r="I19193">
        <v>0</v>
      </c>
      <c r="J19193">
        <v>1085</v>
      </c>
      <c r="K19193" t="s">
        <v>1312</v>
      </c>
      <c r="L19193">
        <v>167</v>
      </c>
      <c r="M19193" t="s">
        <v>2185</v>
      </c>
      <c r="N19193" t="s">
        <v>2345</v>
      </c>
      <c r="O19193">
        <v>0</v>
      </c>
      <c r="P19193">
        <v>0</v>
      </c>
      <c r="Q19193">
        <v>1</v>
      </c>
      <c r="R19193">
        <v>0</v>
      </c>
      <c r="S19193">
        <v>0</v>
      </c>
      <c r="T19193">
        <v>0</v>
      </c>
      <c r="U19193">
        <v>0</v>
      </c>
      <c r="V19193">
        <v>2</v>
      </c>
      <c r="W19193">
        <v>2</v>
      </c>
      <c r="X19193">
        <v>2</v>
      </c>
    </row>
    <row r="19194" spans="1:24" x14ac:dyDescent="0.2">
      <c r="A19194" t="s">
        <v>305</v>
      </c>
      <c r="B19194" s="14">
        <v>44082</v>
      </c>
      <c r="C19194">
        <v>0</v>
      </c>
      <c r="D19194">
        <v>0</v>
      </c>
      <c r="E19194">
        <v>0</v>
      </c>
      <c r="F19194">
        <v>1</v>
      </c>
      <c r="G19194">
        <v>0</v>
      </c>
      <c r="H19194">
        <v>1</v>
      </c>
      <c r="I19194">
        <v>1</v>
      </c>
      <c r="J19194">
        <v>1264</v>
      </c>
      <c r="K19194" t="s">
        <v>915</v>
      </c>
      <c r="L19194">
        <v>1718</v>
      </c>
      <c r="M19194" t="s">
        <v>1372</v>
      </c>
      <c r="N19194" t="s">
        <v>2345</v>
      </c>
      <c r="O19194">
        <v>5.8207217694994178</v>
      </c>
      <c r="P19194">
        <v>1.7614242694319819</v>
      </c>
      <c r="Q19194">
        <v>1</v>
      </c>
      <c r="R19194">
        <v>0</v>
      </c>
      <c r="S19194">
        <v>1</v>
      </c>
      <c r="T19194">
        <v>12.5</v>
      </c>
      <c r="U19194">
        <v>0</v>
      </c>
      <c r="V19194">
        <v>16.261424269431981</v>
      </c>
      <c r="W19194">
        <v>4.4000000000000004</v>
      </c>
      <c r="X19194">
        <v>3.028571428571428</v>
      </c>
    </row>
    <row r="19195" spans="1:24" x14ac:dyDescent="0.2">
      <c r="A19195" t="s">
        <v>1119</v>
      </c>
      <c r="B19195" s="14">
        <v>44082</v>
      </c>
      <c r="C19195">
        <v>0</v>
      </c>
      <c r="D19195">
        <v>0</v>
      </c>
      <c r="E19195">
        <v>0</v>
      </c>
      <c r="F19195">
        <v>1</v>
      </c>
      <c r="G19195">
        <v>0</v>
      </c>
      <c r="H19195">
        <v>5</v>
      </c>
      <c r="I19195">
        <v>1</v>
      </c>
      <c r="J19195">
        <v>3766</v>
      </c>
      <c r="K19195" t="s">
        <v>1285</v>
      </c>
      <c r="L19195">
        <v>1103</v>
      </c>
      <c r="M19195" t="s">
        <v>2186</v>
      </c>
      <c r="N19195" t="s">
        <v>2345</v>
      </c>
      <c r="O19195">
        <v>9.0661831368993653</v>
      </c>
      <c r="P19195">
        <v>2.2045513527226799</v>
      </c>
      <c r="Q19195">
        <v>1</v>
      </c>
      <c r="R19195">
        <v>0</v>
      </c>
      <c r="S19195">
        <v>0.2</v>
      </c>
      <c r="T19195">
        <v>2.5</v>
      </c>
      <c r="U19195">
        <v>0</v>
      </c>
      <c r="V19195">
        <v>6.7045513527226799</v>
      </c>
      <c r="W19195">
        <v>4.4000000000000004</v>
      </c>
      <c r="X19195">
        <v>2.6857142857142851</v>
      </c>
    </row>
    <row r="19196" spans="1:24" x14ac:dyDescent="0.2">
      <c r="A19196" t="s">
        <v>1120</v>
      </c>
      <c r="B19196" s="14">
        <v>44082</v>
      </c>
      <c r="C19196">
        <v>1</v>
      </c>
      <c r="D19196">
        <v>3</v>
      </c>
      <c r="E19196">
        <v>1</v>
      </c>
      <c r="F19196">
        <v>1</v>
      </c>
      <c r="G19196">
        <v>0</v>
      </c>
      <c r="H19196">
        <v>3</v>
      </c>
      <c r="I19196">
        <v>1</v>
      </c>
      <c r="J19196">
        <v>768</v>
      </c>
      <c r="K19196" t="s">
        <v>1294</v>
      </c>
      <c r="L19196">
        <v>642</v>
      </c>
      <c r="M19196" t="s">
        <v>2187</v>
      </c>
      <c r="N19196" t="s">
        <v>2345</v>
      </c>
      <c r="O19196">
        <v>15.57632398753894</v>
      </c>
      <c r="P19196">
        <v>2.745752068286222</v>
      </c>
      <c r="Q19196">
        <v>1</v>
      </c>
      <c r="R19196">
        <v>0</v>
      </c>
      <c r="S19196">
        <v>0.33333333333333331</v>
      </c>
      <c r="T19196">
        <v>4.1666666666666661</v>
      </c>
      <c r="U19196">
        <v>0</v>
      </c>
      <c r="V19196">
        <v>8.9124187349528867</v>
      </c>
      <c r="W19196">
        <v>4.4000000000000004</v>
      </c>
      <c r="X19196">
        <v>2.342857142857143</v>
      </c>
    </row>
    <row r="19197" spans="1:24" x14ac:dyDescent="0.2">
      <c r="A19197" t="s">
        <v>1121</v>
      </c>
      <c r="B19197" s="14">
        <v>44082</v>
      </c>
      <c r="C19197">
        <v>0</v>
      </c>
      <c r="D19197">
        <v>0</v>
      </c>
      <c r="E19197">
        <v>0</v>
      </c>
      <c r="F19197">
        <v>0</v>
      </c>
      <c r="G19197">
        <v>0</v>
      </c>
      <c r="H19197">
        <v>0</v>
      </c>
      <c r="I19197">
        <v>0</v>
      </c>
      <c r="J19197">
        <v>1198</v>
      </c>
      <c r="K19197" t="s">
        <v>1315</v>
      </c>
      <c r="L19197">
        <v>398</v>
      </c>
      <c r="M19197" t="s">
        <v>2188</v>
      </c>
      <c r="N19197" t="s">
        <v>2345</v>
      </c>
      <c r="O19197">
        <v>0</v>
      </c>
      <c r="P19197">
        <v>0</v>
      </c>
      <c r="Q19197">
        <v>1</v>
      </c>
      <c r="R19197">
        <v>0</v>
      </c>
      <c r="S19197">
        <v>0</v>
      </c>
      <c r="T19197">
        <v>0</v>
      </c>
      <c r="U19197">
        <v>0</v>
      </c>
      <c r="V19197">
        <v>2</v>
      </c>
      <c r="W19197">
        <v>2</v>
      </c>
      <c r="X19197">
        <v>2</v>
      </c>
    </row>
    <row r="19198" spans="1:24" x14ac:dyDescent="0.2">
      <c r="A19198" t="s">
        <v>1122</v>
      </c>
      <c r="B19198" s="14">
        <v>44082</v>
      </c>
      <c r="C19198">
        <v>0</v>
      </c>
      <c r="D19198">
        <v>0</v>
      </c>
      <c r="E19198">
        <v>0</v>
      </c>
      <c r="F19198">
        <v>0</v>
      </c>
      <c r="G19198">
        <v>0</v>
      </c>
      <c r="H19198">
        <v>0</v>
      </c>
      <c r="I19198">
        <v>0</v>
      </c>
      <c r="J19198">
        <v>3656</v>
      </c>
      <c r="K19198" t="s">
        <v>1317</v>
      </c>
      <c r="L19198">
        <v>495</v>
      </c>
      <c r="M19198" t="s">
        <v>2189</v>
      </c>
      <c r="N19198" t="s">
        <v>2345</v>
      </c>
      <c r="O19198">
        <v>0</v>
      </c>
      <c r="P19198">
        <v>0</v>
      </c>
      <c r="Q19198">
        <v>1</v>
      </c>
      <c r="R19198">
        <v>0</v>
      </c>
      <c r="S19198">
        <v>0</v>
      </c>
      <c r="T19198">
        <v>0</v>
      </c>
      <c r="U19198">
        <v>0</v>
      </c>
      <c r="V19198">
        <v>2</v>
      </c>
      <c r="W19198">
        <v>2</v>
      </c>
      <c r="X19198">
        <v>2</v>
      </c>
    </row>
    <row r="19199" spans="1:24" x14ac:dyDescent="0.2">
      <c r="A19199" t="s">
        <v>615</v>
      </c>
      <c r="B19199" s="14">
        <v>44082</v>
      </c>
      <c r="C19199">
        <v>0</v>
      </c>
      <c r="D19199">
        <v>0</v>
      </c>
      <c r="E19199">
        <v>0</v>
      </c>
      <c r="F19199">
        <v>2</v>
      </c>
      <c r="G19199">
        <v>1</v>
      </c>
      <c r="H19199">
        <v>7</v>
      </c>
      <c r="I19199">
        <v>2</v>
      </c>
      <c r="J19199">
        <v>1207</v>
      </c>
      <c r="K19199" t="s">
        <v>1301</v>
      </c>
      <c r="L19199">
        <v>681</v>
      </c>
      <c r="M19199" t="s">
        <v>1682</v>
      </c>
      <c r="N19199" t="s">
        <v>2345</v>
      </c>
      <c r="O19199">
        <v>29.368575624082229</v>
      </c>
      <c r="P19199">
        <v>3.3799252463866161</v>
      </c>
      <c r="Q19199">
        <v>1</v>
      </c>
      <c r="R19199">
        <v>0</v>
      </c>
      <c r="S19199">
        <v>0.2857142857142857</v>
      </c>
      <c r="T19199">
        <v>3.5714285714285712</v>
      </c>
      <c r="U19199">
        <v>0</v>
      </c>
      <c r="V19199">
        <v>8.9513538178151872</v>
      </c>
      <c r="W19199">
        <v>4.4000000000000004</v>
      </c>
      <c r="X19199">
        <v>4.3999999999999986</v>
      </c>
    </row>
    <row r="19200" spans="1:24" x14ac:dyDescent="0.2">
      <c r="A19200" t="s">
        <v>315</v>
      </c>
      <c r="B19200" s="14">
        <v>44082</v>
      </c>
      <c r="C19200">
        <v>0</v>
      </c>
      <c r="D19200">
        <v>0</v>
      </c>
      <c r="E19200">
        <v>0</v>
      </c>
      <c r="F19200">
        <v>0</v>
      </c>
      <c r="G19200">
        <v>0</v>
      </c>
      <c r="H19200">
        <v>0</v>
      </c>
      <c r="I19200">
        <v>0</v>
      </c>
      <c r="J19200">
        <v>585</v>
      </c>
      <c r="K19200" t="s">
        <v>1290</v>
      </c>
      <c r="L19200">
        <v>673</v>
      </c>
      <c r="M19200" t="s">
        <v>1382</v>
      </c>
      <c r="N19200" t="s">
        <v>2345</v>
      </c>
      <c r="O19200">
        <v>0</v>
      </c>
      <c r="P19200">
        <v>0</v>
      </c>
      <c r="Q19200">
        <v>1</v>
      </c>
      <c r="R19200">
        <v>0</v>
      </c>
      <c r="S19200">
        <v>0</v>
      </c>
      <c r="T19200">
        <v>0</v>
      </c>
      <c r="U19200">
        <v>0</v>
      </c>
      <c r="V19200">
        <v>2</v>
      </c>
      <c r="W19200">
        <v>2</v>
      </c>
      <c r="X19200">
        <v>2</v>
      </c>
    </row>
    <row r="19201" spans="1:24" x14ac:dyDescent="0.2">
      <c r="A19201" t="s">
        <v>904</v>
      </c>
      <c r="B19201" s="14">
        <v>44082</v>
      </c>
      <c r="C19201">
        <v>0</v>
      </c>
      <c r="D19201">
        <v>0</v>
      </c>
      <c r="E19201">
        <v>0</v>
      </c>
      <c r="F19201">
        <v>0</v>
      </c>
      <c r="G19201">
        <v>0</v>
      </c>
      <c r="H19201">
        <v>0</v>
      </c>
      <c r="I19201">
        <v>0</v>
      </c>
      <c r="J19201">
        <v>1230</v>
      </c>
      <c r="K19201" t="s">
        <v>1316</v>
      </c>
      <c r="L19201">
        <v>444</v>
      </c>
      <c r="M19201" t="s">
        <v>1971</v>
      </c>
      <c r="N19201" t="s">
        <v>2345</v>
      </c>
      <c r="O19201">
        <v>0</v>
      </c>
      <c r="P19201">
        <v>0</v>
      </c>
      <c r="Q19201">
        <v>1</v>
      </c>
      <c r="R19201">
        <v>0</v>
      </c>
      <c r="S19201">
        <v>0</v>
      </c>
      <c r="T19201">
        <v>0</v>
      </c>
      <c r="U19201">
        <v>0</v>
      </c>
      <c r="V19201">
        <v>2</v>
      </c>
      <c r="W19201">
        <v>2</v>
      </c>
      <c r="X19201">
        <v>2</v>
      </c>
    </row>
    <row r="19202" spans="1:24" x14ac:dyDescent="0.2">
      <c r="A19202" t="s">
        <v>1124</v>
      </c>
      <c r="B19202" s="14">
        <v>44082</v>
      </c>
      <c r="C19202">
        <v>0</v>
      </c>
      <c r="D19202">
        <v>0</v>
      </c>
      <c r="E19202">
        <v>0</v>
      </c>
      <c r="F19202">
        <v>0</v>
      </c>
      <c r="G19202">
        <v>0</v>
      </c>
      <c r="H19202">
        <v>0</v>
      </c>
      <c r="I19202">
        <v>0</v>
      </c>
      <c r="J19202">
        <v>2023</v>
      </c>
      <c r="K19202" t="s">
        <v>1315</v>
      </c>
      <c r="L19202">
        <v>585</v>
      </c>
      <c r="M19202" t="s">
        <v>2191</v>
      </c>
      <c r="N19202" t="s">
        <v>2345</v>
      </c>
      <c r="O19202">
        <v>0</v>
      </c>
      <c r="P19202">
        <v>0</v>
      </c>
      <c r="Q19202">
        <v>1</v>
      </c>
      <c r="R19202">
        <v>0</v>
      </c>
      <c r="S19202">
        <v>0</v>
      </c>
      <c r="T19202">
        <v>0</v>
      </c>
      <c r="U19202">
        <v>0</v>
      </c>
      <c r="V19202">
        <v>2</v>
      </c>
      <c r="W19202">
        <v>2</v>
      </c>
      <c r="X19202">
        <v>2</v>
      </c>
    </row>
    <row r="19203" spans="1:24" x14ac:dyDescent="0.2">
      <c r="A19203" t="s">
        <v>1125</v>
      </c>
      <c r="B19203" s="14">
        <v>44082</v>
      </c>
      <c r="C19203">
        <v>0</v>
      </c>
      <c r="D19203">
        <v>0</v>
      </c>
      <c r="E19203">
        <v>0</v>
      </c>
      <c r="F19203">
        <v>0</v>
      </c>
      <c r="G19203">
        <v>0</v>
      </c>
      <c r="H19203">
        <v>0</v>
      </c>
      <c r="I19203">
        <v>0</v>
      </c>
      <c r="J19203">
        <v>380</v>
      </c>
      <c r="K19203" t="s">
        <v>1308</v>
      </c>
      <c r="L19203">
        <v>872</v>
      </c>
      <c r="M19203" t="s">
        <v>2192</v>
      </c>
      <c r="N19203" t="s">
        <v>2345</v>
      </c>
      <c r="O19203">
        <v>0</v>
      </c>
      <c r="P19203">
        <v>0</v>
      </c>
      <c r="Q19203">
        <v>1</v>
      </c>
      <c r="R19203">
        <v>0</v>
      </c>
      <c r="S19203">
        <v>0</v>
      </c>
      <c r="T19203">
        <v>0</v>
      </c>
      <c r="U19203">
        <v>0</v>
      </c>
      <c r="V19203">
        <v>2</v>
      </c>
      <c r="W19203">
        <v>2</v>
      </c>
      <c r="X19203">
        <v>2</v>
      </c>
    </row>
    <row r="19204" spans="1:24" x14ac:dyDescent="0.2">
      <c r="A19204" t="s">
        <v>1126</v>
      </c>
      <c r="B19204" s="14">
        <v>44082</v>
      </c>
      <c r="C19204">
        <v>0</v>
      </c>
      <c r="D19204">
        <v>0</v>
      </c>
      <c r="E19204">
        <v>0</v>
      </c>
      <c r="F19204">
        <v>1</v>
      </c>
      <c r="G19204">
        <v>0</v>
      </c>
      <c r="H19204">
        <v>3</v>
      </c>
      <c r="I19204">
        <v>1</v>
      </c>
      <c r="J19204">
        <v>715</v>
      </c>
      <c r="K19204" t="s">
        <v>1292</v>
      </c>
      <c r="L19204">
        <v>882</v>
      </c>
      <c r="M19204" t="s">
        <v>2193</v>
      </c>
      <c r="N19204" t="s">
        <v>2345</v>
      </c>
      <c r="O19204">
        <v>11.33786848072562</v>
      </c>
      <c r="P19204">
        <v>2.4281483159693908</v>
      </c>
      <c r="Q19204">
        <v>1</v>
      </c>
      <c r="R19204">
        <v>0</v>
      </c>
      <c r="S19204">
        <v>0.33333333333333331</v>
      </c>
      <c r="T19204">
        <v>4.1666666666666661</v>
      </c>
      <c r="U19204">
        <v>0</v>
      </c>
      <c r="V19204">
        <v>8.5948149826360574</v>
      </c>
      <c r="W19204">
        <v>4.4000000000000004</v>
      </c>
      <c r="X19204">
        <v>4.3999999999999986</v>
      </c>
    </row>
    <row r="19205" spans="1:24" x14ac:dyDescent="0.2">
      <c r="A19205" t="s">
        <v>1127</v>
      </c>
      <c r="B19205" s="14">
        <v>44082</v>
      </c>
      <c r="C19205">
        <v>0</v>
      </c>
      <c r="D19205">
        <v>0</v>
      </c>
      <c r="E19205">
        <v>0</v>
      </c>
      <c r="F19205">
        <v>0</v>
      </c>
      <c r="G19205">
        <v>0</v>
      </c>
      <c r="H19205">
        <v>0</v>
      </c>
      <c r="I19205">
        <v>0</v>
      </c>
      <c r="J19205">
        <v>52</v>
      </c>
      <c r="K19205" t="s">
        <v>1287</v>
      </c>
      <c r="L19205">
        <v>771</v>
      </c>
      <c r="M19205" t="s">
        <v>2194</v>
      </c>
      <c r="N19205" t="s">
        <v>2345</v>
      </c>
      <c r="O19205">
        <v>0</v>
      </c>
      <c r="P19205">
        <v>0</v>
      </c>
      <c r="Q19205">
        <v>1</v>
      </c>
      <c r="R19205">
        <v>0</v>
      </c>
      <c r="S19205">
        <v>0</v>
      </c>
      <c r="T19205">
        <v>0</v>
      </c>
      <c r="U19205">
        <v>0</v>
      </c>
      <c r="V19205">
        <v>2</v>
      </c>
      <c r="W19205">
        <v>2</v>
      </c>
      <c r="X19205">
        <v>2</v>
      </c>
    </row>
    <row r="19206" spans="1:24" x14ac:dyDescent="0.2">
      <c r="A19206" t="s">
        <v>1128</v>
      </c>
      <c r="B19206" s="14">
        <v>44082</v>
      </c>
      <c r="C19206">
        <v>0</v>
      </c>
      <c r="D19206">
        <v>0</v>
      </c>
      <c r="E19206">
        <v>0</v>
      </c>
      <c r="F19206">
        <v>0</v>
      </c>
      <c r="G19206">
        <v>1</v>
      </c>
      <c r="H19206">
        <v>0</v>
      </c>
      <c r="I19206">
        <v>0</v>
      </c>
      <c r="J19206">
        <v>595</v>
      </c>
      <c r="K19206" t="s">
        <v>1293</v>
      </c>
      <c r="L19206">
        <v>719</v>
      </c>
      <c r="M19206" t="s">
        <v>2195</v>
      </c>
      <c r="N19206" t="s">
        <v>2345</v>
      </c>
      <c r="O19206">
        <v>0</v>
      </c>
      <c r="P19206">
        <v>0</v>
      </c>
      <c r="Q19206">
        <v>1</v>
      </c>
      <c r="R19206">
        <v>0</v>
      </c>
      <c r="S19206">
        <v>0</v>
      </c>
      <c r="T19206">
        <v>0</v>
      </c>
      <c r="U19206">
        <v>0</v>
      </c>
      <c r="V19206">
        <v>2</v>
      </c>
      <c r="W19206">
        <v>2</v>
      </c>
      <c r="X19206">
        <v>2.6857142857142851</v>
      </c>
    </row>
    <row r="19207" spans="1:24" x14ac:dyDescent="0.2">
      <c r="A19207" t="s">
        <v>1129</v>
      </c>
      <c r="B19207" s="14">
        <v>44082</v>
      </c>
      <c r="C19207">
        <v>0</v>
      </c>
      <c r="D19207">
        <v>0</v>
      </c>
      <c r="E19207">
        <v>0</v>
      </c>
      <c r="F19207">
        <v>0</v>
      </c>
      <c r="G19207">
        <v>0</v>
      </c>
      <c r="H19207">
        <v>0</v>
      </c>
      <c r="I19207">
        <v>0</v>
      </c>
      <c r="J19207">
        <v>1171</v>
      </c>
      <c r="K19207" t="s">
        <v>1301</v>
      </c>
      <c r="L19207">
        <v>731</v>
      </c>
      <c r="M19207" t="s">
        <v>2196</v>
      </c>
      <c r="N19207" t="s">
        <v>2345</v>
      </c>
      <c r="O19207">
        <v>0</v>
      </c>
      <c r="P19207">
        <v>0</v>
      </c>
      <c r="Q19207">
        <v>1</v>
      </c>
      <c r="R19207">
        <v>0</v>
      </c>
      <c r="S19207">
        <v>0</v>
      </c>
      <c r="T19207">
        <v>0</v>
      </c>
      <c r="U19207">
        <v>0</v>
      </c>
      <c r="V19207">
        <v>2</v>
      </c>
      <c r="W19207">
        <v>2</v>
      </c>
      <c r="X19207">
        <v>2</v>
      </c>
    </row>
    <row r="19208" spans="1:24" x14ac:dyDescent="0.2">
      <c r="A19208" t="s">
        <v>1130</v>
      </c>
      <c r="B19208" s="14">
        <v>44082</v>
      </c>
      <c r="C19208">
        <v>0</v>
      </c>
      <c r="D19208">
        <v>0</v>
      </c>
      <c r="E19208">
        <v>0</v>
      </c>
      <c r="F19208">
        <v>0</v>
      </c>
      <c r="G19208">
        <v>0</v>
      </c>
      <c r="H19208">
        <v>0</v>
      </c>
      <c r="I19208">
        <v>0</v>
      </c>
      <c r="J19208">
        <v>1255</v>
      </c>
      <c r="K19208" t="s">
        <v>1323</v>
      </c>
      <c r="L19208">
        <v>161</v>
      </c>
      <c r="M19208" t="s">
        <v>2197</v>
      </c>
      <c r="N19208" t="s">
        <v>2345</v>
      </c>
      <c r="O19208">
        <v>0</v>
      </c>
      <c r="P19208">
        <v>0</v>
      </c>
      <c r="Q19208">
        <v>1</v>
      </c>
      <c r="R19208">
        <v>0</v>
      </c>
      <c r="S19208">
        <v>0</v>
      </c>
      <c r="T19208">
        <v>0</v>
      </c>
      <c r="U19208">
        <v>0</v>
      </c>
      <c r="V19208">
        <v>2</v>
      </c>
      <c r="W19208">
        <v>2</v>
      </c>
      <c r="X19208">
        <v>2</v>
      </c>
    </row>
    <row r="19209" spans="1:24" x14ac:dyDescent="0.2">
      <c r="A19209" t="s">
        <v>283</v>
      </c>
      <c r="B19209" s="14">
        <v>44082</v>
      </c>
      <c r="C19209">
        <v>0</v>
      </c>
      <c r="D19209">
        <v>0</v>
      </c>
      <c r="E19209">
        <v>0</v>
      </c>
      <c r="F19209">
        <v>1</v>
      </c>
      <c r="G19209">
        <v>0</v>
      </c>
      <c r="H19209">
        <v>5</v>
      </c>
      <c r="I19209">
        <v>1</v>
      </c>
      <c r="J19209">
        <v>674</v>
      </c>
      <c r="K19209" t="s">
        <v>1293</v>
      </c>
      <c r="L19209">
        <v>714</v>
      </c>
      <c r="M19209" t="s">
        <v>1350</v>
      </c>
      <c r="N19209" t="s">
        <v>2345</v>
      </c>
      <c r="O19209">
        <v>14.00560224089636</v>
      </c>
      <c r="P19209">
        <v>2.6394574096365981</v>
      </c>
      <c r="Q19209">
        <v>1</v>
      </c>
      <c r="R19209">
        <v>0</v>
      </c>
      <c r="S19209">
        <v>0.2</v>
      </c>
      <c r="T19209">
        <v>2.5</v>
      </c>
      <c r="U19209">
        <v>0</v>
      </c>
      <c r="V19209">
        <v>7.1394574096365986</v>
      </c>
      <c r="W19209">
        <v>4.4000000000000004</v>
      </c>
      <c r="X19209">
        <v>4.3999999999999986</v>
      </c>
    </row>
    <row r="19210" spans="1:24" x14ac:dyDescent="0.2">
      <c r="A19210" t="s">
        <v>1131</v>
      </c>
      <c r="B19210" s="14">
        <v>44082</v>
      </c>
      <c r="C19210">
        <v>0</v>
      </c>
      <c r="D19210">
        <v>0</v>
      </c>
      <c r="E19210">
        <v>0</v>
      </c>
      <c r="F19210">
        <v>0</v>
      </c>
      <c r="G19210">
        <v>0</v>
      </c>
      <c r="H19210">
        <v>0</v>
      </c>
      <c r="I19210">
        <v>0</v>
      </c>
      <c r="J19210">
        <v>24</v>
      </c>
      <c r="K19210" t="s">
        <v>1131</v>
      </c>
      <c r="L19210">
        <v>746</v>
      </c>
      <c r="M19210" t="s">
        <v>2198</v>
      </c>
      <c r="N19210" t="s">
        <v>2345</v>
      </c>
      <c r="O19210">
        <v>0</v>
      </c>
      <c r="P19210">
        <v>0</v>
      </c>
      <c r="Q19210">
        <v>1</v>
      </c>
      <c r="R19210">
        <v>0</v>
      </c>
      <c r="S19210">
        <v>0</v>
      </c>
      <c r="T19210">
        <v>0</v>
      </c>
      <c r="U19210">
        <v>0</v>
      </c>
      <c r="V19210">
        <v>2</v>
      </c>
      <c r="W19210">
        <v>2</v>
      </c>
      <c r="X19210">
        <v>2</v>
      </c>
    </row>
    <row r="19211" spans="1:24" x14ac:dyDescent="0.2">
      <c r="A19211" t="s">
        <v>653</v>
      </c>
      <c r="B19211" s="14">
        <v>44082</v>
      </c>
      <c r="C19211">
        <v>2</v>
      </c>
      <c r="D19211">
        <v>5</v>
      </c>
      <c r="E19211">
        <v>2</v>
      </c>
      <c r="F19211">
        <v>4</v>
      </c>
      <c r="G19211">
        <v>0</v>
      </c>
      <c r="H19211">
        <v>8</v>
      </c>
      <c r="I19211">
        <v>4</v>
      </c>
      <c r="J19211">
        <v>1310</v>
      </c>
      <c r="K19211" t="s">
        <v>1281</v>
      </c>
      <c r="L19211">
        <v>2137</v>
      </c>
      <c r="M19211" t="s">
        <v>1720</v>
      </c>
      <c r="N19211" t="s">
        <v>2345</v>
      </c>
      <c r="O19211">
        <v>18.717828731867101</v>
      </c>
      <c r="P19211">
        <v>2.9294764777769262</v>
      </c>
      <c r="Q19211">
        <v>1</v>
      </c>
      <c r="R19211">
        <v>0</v>
      </c>
      <c r="S19211">
        <v>0.5</v>
      </c>
      <c r="T19211">
        <v>6.25</v>
      </c>
      <c r="U19211">
        <v>0</v>
      </c>
      <c r="V19211">
        <v>11.17947647777693</v>
      </c>
      <c r="W19211">
        <v>4.4000000000000004</v>
      </c>
      <c r="X19211">
        <v>3.028571428571428</v>
      </c>
    </row>
    <row r="19212" spans="1:24" x14ac:dyDescent="0.2">
      <c r="A19212" t="s">
        <v>516</v>
      </c>
      <c r="B19212" s="14">
        <v>44082</v>
      </c>
      <c r="C19212">
        <v>1</v>
      </c>
      <c r="D19212">
        <v>2</v>
      </c>
      <c r="E19212">
        <v>1</v>
      </c>
      <c r="F19212">
        <v>1</v>
      </c>
      <c r="G19212">
        <v>0</v>
      </c>
      <c r="H19212">
        <v>2</v>
      </c>
      <c r="I19212">
        <v>1</v>
      </c>
      <c r="J19212">
        <v>1173</v>
      </c>
      <c r="K19212" t="s">
        <v>1307</v>
      </c>
      <c r="L19212">
        <v>150</v>
      </c>
      <c r="M19212" t="s">
        <v>1583</v>
      </c>
      <c r="N19212" t="s">
        <v>2345</v>
      </c>
      <c r="O19212">
        <v>66.666666666666671</v>
      </c>
      <c r="P19212">
        <v>4.1997050778799272</v>
      </c>
      <c r="Q19212">
        <v>1</v>
      </c>
      <c r="R19212">
        <v>0</v>
      </c>
      <c r="S19212">
        <v>0.5</v>
      </c>
      <c r="T19212">
        <v>6.25</v>
      </c>
      <c r="U19212">
        <v>0</v>
      </c>
      <c r="V19212">
        <v>12.44970507787993</v>
      </c>
      <c r="W19212">
        <v>4.4000000000000004</v>
      </c>
      <c r="X19212">
        <v>2.342857142857143</v>
      </c>
    </row>
    <row r="19213" spans="1:24" x14ac:dyDescent="0.2">
      <c r="A19213" t="s">
        <v>1132</v>
      </c>
      <c r="B19213" s="14">
        <v>44082</v>
      </c>
      <c r="C19213">
        <v>0</v>
      </c>
      <c r="D19213">
        <v>0</v>
      </c>
      <c r="E19213">
        <v>0</v>
      </c>
      <c r="F19213">
        <v>0</v>
      </c>
      <c r="G19213">
        <v>0</v>
      </c>
      <c r="H19213">
        <v>0</v>
      </c>
      <c r="I19213">
        <v>0</v>
      </c>
      <c r="J19213">
        <v>2055</v>
      </c>
      <c r="K19213" t="s">
        <v>1292</v>
      </c>
      <c r="L19213">
        <v>1334</v>
      </c>
      <c r="M19213" t="s">
        <v>2199</v>
      </c>
      <c r="N19213" t="s">
        <v>2345</v>
      </c>
      <c r="O19213">
        <v>0</v>
      </c>
      <c r="P19213">
        <v>0</v>
      </c>
      <c r="Q19213">
        <v>1</v>
      </c>
      <c r="R19213">
        <v>0</v>
      </c>
      <c r="S19213">
        <v>0</v>
      </c>
      <c r="T19213">
        <v>0</v>
      </c>
      <c r="U19213">
        <v>0</v>
      </c>
      <c r="V19213">
        <v>2</v>
      </c>
      <c r="W19213">
        <v>2</v>
      </c>
      <c r="X19213">
        <v>2</v>
      </c>
    </row>
    <row r="19214" spans="1:24" x14ac:dyDescent="0.2">
      <c r="A19214" t="s">
        <v>1133</v>
      </c>
      <c r="B19214" s="14">
        <v>44082</v>
      </c>
      <c r="C19214">
        <v>0</v>
      </c>
      <c r="D19214">
        <v>0</v>
      </c>
      <c r="E19214">
        <v>0</v>
      </c>
      <c r="F19214">
        <v>0</v>
      </c>
      <c r="G19214">
        <v>0</v>
      </c>
      <c r="H19214">
        <v>0</v>
      </c>
      <c r="I19214">
        <v>0</v>
      </c>
      <c r="J19214">
        <v>102</v>
      </c>
      <c r="K19214" t="s">
        <v>1311</v>
      </c>
      <c r="L19214">
        <v>122</v>
      </c>
      <c r="M19214" t="s">
        <v>2200</v>
      </c>
      <c r="N19214" t="s">
        <v>2345</v>
      </c>
      <c r="O19214">
        <v>0</v>
      </c>
      <c r="P19214">
        <v>0</v>
      </c>
      <c r="Q19214">
        <v>1</v>
      </c>
      <c r="R19214">
        <v>0</v>
      </c>
      <c r="S19214">
        <v>0</v>
      </c>
      <c r="T19214">
        <v>0</v>
      </c>
      <c r="U19214">
        <v>0</v>
      </c>
      <c r="V19214">
        <v>2</v>
      </c>
      <c r="W19214">
        <v>2</v>
      </c>
      <c r="X19214">
        <v>2</v>
      </c>
    </row>
    <row r="19215" spans="1:24" x14ac:dyDescent="0.2">
      <c r="A19215" t="s">
        <v>1134</v>
      </c>
      <c r="B19215" s="14">
        <v>44082</v>
      </c>
      <c r="C19215">
        <v>0</v>
      </c>
      <c r="D19215">
        <v>0</v>
      </c>
      <c r="E19215">
        <v>0</v>
      </c>
      <c r="F19215">
        <v>0</v>
      </c>
      <c r="G19215">
        <v>0</v>
      </c>
      <c r="H19215">
        <v>0</v>
      </c>
      <c r="I19215">
        <v>0</v>
      </c>
      <c r="J19215">
        <v>771</v>
      </c>
      <c r="K19215" t="s">
        <v>1287</v>
      </c>
      <c r="L19215">
        <v>918</v>
      </c>
      <c r="M19215" t="s">
        <v>2201</v>
      </c>
      <c r="N19215" t="s">
        <v>2345</v>
      </c>
      <c r="O19215">
        <v>0</v>
      </c>
      <c r="P19215">
        <v>0</v>
      </c>
      <c r="Q19215">
        <v>1</v>
      </c>
      <c r="R19215">
        <v>0</v>
      </c>
      <c r="S19215">
        <v>0</v>
      </c>
      <c r="T19215">
        <v>0</v>
      </c>
      <c r="U19215">
        <v>0</v>
      </c>
      <c r="V19215">
        <v>2</v>
      </c>
      <c r="W19215">
        <v>2</v>
      </c>
      <c r="X19215">
        <v>2</v>
      </c>
    </row>
    <row r="19216" spans="1:24" x14ac:dyDescent="0.2">
      <c r="A19216" t="s">
        <v>1115</v>
      </c>
      <c r="B19216" s="14">
        <v>44082</v>
      </c>
      <c r="C19216">
        <v>0</v>
      </c>
      <c r="D19216">
        <v>0</v>
      </c>
      <c r="E19216">
        <v>0</v>
      </c>
      <c r="F19216">
        <v>0</v>
      </c>
      <c r="G19216">
        <v>0</v>
      </c>
      <c r="H19216">
        <v>0</v>
      </c>
      <c r="I19216">
        <v>0</v>
      </c>
      <c r="J19216">
        <v>3569</v>
      </c>
      <c r="K19216" t="s">
        <v>1286</v>
      </c>
      <c r="L19216">
        <v>511</v>
      </c>
      <c r="M19216" t="s">
        <v>2182</v>
      </c>
      <c r="N19216" t="s">
        <v>2345</v>
      </c>
      <c r="O19216">
        <v>0</v>
      </c>
      <c r="P19216">
        <v>0</v>
      </c>
      <c r="Q19216">
        <v>1</v>
      </c>
      <c r="R19216">
        <v>0</v>
      </c>
      <c r="S19216">
        <v>0</v>
      </c>
      <c r="T19216">
        <v>0</v>
      </c>
      <c r="U19216">
        <v>0</v>
      </c>
      <c r="V19216">
        <v>2</v>
      </c>
      <c r="W19216">
        <v>2</v>
      </c>
      <c r="X19216">
        <v>2</v>
      </c>
    </row>
    <row r="19217" spans="1:24" x14ac:dyDescent="0.2">
      <c r="A19217" t="s">
        <v>278</v>
      </c>
      <c r="B19217" s="14">
        <v>44082</v>
      </c>
      <c r="C19217">
        <v>1</v>
      </c>
      <c r="D19217">
        <v>3</v>
      </c>
      <c r="E19217">
        <v>1</v>
      </c>
      <c r="F19217">
        <v>5</v>
      </c>
      <c r="G19217">
        <v>7</v>
      </c>
      <c r="H19217">
        <v>31</v>
      </c>
      <c r="I19217">
        <v>5</v>
      </c>
      <c r="J19217">
        <v>3709</v>
      </c>
      <c r="K19217" t="s">
        <v>1282</v>
      </c>
      <c r="L19217">
        <v>2540</v>
      </c>
      <c r="M19217" t="s">
        <v>1345</v>
      </c>
      <c r="N19217" t="s">
        <v>2345</v>
      </c>
      <c r="O19217">
        <v>19.685039370078741</v>
      </c>
      <c r="P19217">
        <v>2.9798589243977012</v>
      </c>
      <c r="Q19217">
        <v>1</v>
      </c>
      <c r="R19217">
        <v>0</v>
      </c>
      <c r="S19217">
        <v>0.16129032258064521</v>
      </c>
      <c r="T19217">
        <v>2.0161290322580649</v>
      </c>
      <c r="U19217">
        <v>0</v>
      </c>
      <c r="V19217">
        <v>6.9959879566557657</v>
      </c>
      <c r="W19217">
        <v>4.4000000000000004</v>
      </c>
      <c r="X19217">
        <v>5.6857142857142833</v>
      </c>
    </row>
    <row r="19218" spans="1:24" x14ac:dyDescent="0.2">
      <c r="A19218" t="s">
        <v>1114</v>
      </c>
      <c r="B19218" s="14">
        <v>44082</v>
      </c>
      <c r="C19218">
        <v>0</v>
      </c>
      <c r="D19218">
        <v>0</v>
      </c>
      <c r="E19218">
        <v>0</v>
      </c>
      <c r="F19218">
        <v>0</v>
      </c>
      <c r="G19218">
        <v>0</v>
      </c>
      <c r="H19218">
        <v>0</v>
      </c>
      <c r="I19218">
        <v>0</v>
      </c>
      <c r="J19218">
        <v>4204</v>
      </c>
      <c r="K19218" t="s">
        <v>1310</v>
      </c>
      <c r="L19218">
        <v>501</v>
      </c>
      <c r="M19218" t="s">
        <v>2181</v>
      </c>
      <c r="N19218" t="s">
        <v>2345</v>
      </c>
      <c r="O19218">
        <v>0</v>
      </c>
      <c r="P19218">
        <v>0</v>
      </c>
      <c r="Q19218">
        <v>1</v>
      </c>
      <c r="R19218">
        <v>0</v>
      </c>
      <c r="S19218">
        <v>0</v>
      </c>
      <c r="T19218">
        <v>0</v>
      </c>
      <c r="U19218">
        <v>0</v>
      </c>
      <c r="V19218">
        <v>2</v>
      </c>
      <c r="W19218">
        <v>2</v>
      </c>
      <c r="X19218">
        <v>2</v>
      </c>
    </row>
    <row r="19219" spans="1:24" x14ac:dyDescent="0.2">
      <c r="A19219" t="s">
        <v>1113</v>
      </c>
      <c r="B19219" s="14">
        <v>44082</v>
      </c>
      <c r="C19219">
        <v>0</v>
      </c>
      <c r="D19219">
        <v>0</v>
      </c>
      <c r="E19219">
        <v>0</v>
      </c>
      <c r="F19219">
        <v>1</v>
      </c>
      <c r="G19219">
        <v>0</v>
      </c>
      <c r="H19219">
        <v>1</v>
      </c>
      <c r="I19219">
        <v>1</v>
      </c>
      <c r="J19219">
        <v>1141</v>
      </c>
      <c r="K19219" t="s">
        <v>1281</v>
      </c>
      <c r="L19219">
        <v>205</v>
      </c>
      <c r="M19219" t="s">
        <v>2180</v>
      </c>
      <c r="N19219" t="s">
        <v>2345</v>
      </c>
      <c r="O19219">
        <v>48.780487804878049</v>
      </c>
      <c r="P19219">
        <v>3.8873303928377752</v>
      </c>
      <c r="Q19219">
        <v>1</v>
      </c>
      <c r="R19219">
        <v>0</v>
      </c>
      <c r="S19219">
        <v>1</v>
      </c>
      <c r="T19219">
        <v>12.5</v>
      </c>
      <c r="U19219">
        <v>0</v>
      </c>
      <c r="V19219">
        <v>18.387330392837779</v>
      </c>
      <c r="W19219">
        <v>4.4000000000000004</v>
      </c>
      <c r="X19219">
        <v>3.371428571428571</v>
      </c>
    </row>
    <row r="19220" spans="1:24" x14ac:dyDescent="0.2">
      <c r="A19220" t="s">
        <v>1112</v>
      </c>
      <c r="B19220" s="14">
        <v>44082</v>
      </c>
      <c r="C19220">
        <v>0</v>
      </c>
      <c r="D19220">
        <v>0</v>
      </c>
      <c r="E19220">
        <v>0</v>
      </c>
      <c r="F19220">
        <v>0</v>
      </c>
      <c r="G19220">
        <v>0</v>
      </c>
      <c r="H19220">
        <v>0</v>
      </c>
      <c r="I19220">
        <v>0</v>
      </c>
      <c r="J19220">
        <v>1318</v>
      </c>
      <c r="K19220" t="s">
        <v>1279</v>
      </c>
      <c r="L19220">
        <v>39</v>
      </c>
      <c r="M19220" t="s">
        <v>2179</v>
      </c>
      <c r="N19220" t="s">
        <v>2345</v>
      </c>
      <c r="O19220">
        <v>0</v>
      </c>
      <c r="P19220">
        <v>0</v>
      </c>
      <c r="Q19220">
        <v>1</v>
      </c>
      <c r="R19220">
        <v>0</v>
      </c>
      <c r="S19220">
        <v>0</v>
      </c>
      <c r="T19220">
        <v>0</v>
      </c>
      <c r="U19220">
        <v>0</v>
      </c>
      <c r="V19220">
        <v>2</v>
      </c>
      <c r="W19220">
        <v>2</v>
      </c>
      <c r="X19220">
        <v>2</v>
      </c>
    </row>
    <row r="19221" spans="1:24" x14ac:dyDescent="0.2">
      <c r="A19221" t="s">
        <v>552</v>
      </c>
      <c r="B19221" s="14">
        <v>44082</v>
      </c>
      <c r="C19221">
        <v>2</v>
      </c>
      <c r="D19221">
        <v>6</v>
      </c>
      <c r="E19221">
        <v>2</v>
      </c>
      <c r="F19221">
        <v>3</v>
      </c>
      <c r="G19221">
        <v>0</v>
      </c>
      <c r="H19221">
        <v>9</v>
      </c>
      <c r="I19221">
        <v>3</v>
      </c>
      <c r="J19221">
        <v>1080</v>
      </c>
      <c r="K19221" t="s">
        <v>1305</v>
      </c>
      <c r="L19221">
        <v>1201</v>
      </c>
      <c r="M19221" t="s">
        <v>1619</v>
      </c>
      <c r="N19221" t="s">
        <v>2345</v>
      </c>
      <c r="O19221">
        <v>24.979184013322229</v>
      </c>
      <c r="P19221">
        <v>3.2180428385643092</v>
      </c>
      <c r="Q19221">
        <v>1</v>
      </c>
      <c r="R19221">
        <v>0</v>
      </c>
      <c r="S19221">
        <v>0.33333333333333331</v>
      </c>
      <c r="T19221">
        <v>4.1666666666666661</v>
      </c>
      <c r="U19221">
        <v>0</v>
      </c>
      <c r="V19221">
        <v>9.3847095052309744</v>
      </c>
      <c r="W19221">
        <v>4.4000000000000004</v>
      </c>
      <c r="X19221">
        <v>2.6857142857142851</v>
      </c>
    </row>
    <row r="19222" spans="1:24" x14ac:dyDescent="0.2">
      <c r="A19222" t="s">
        <v>519</v>
      </c>
      <c r="B19222" s="14">
        <v>44082</v>
      </c>
      <c r="C19222">
        <v>0</v>
      </c>
      <c r="D19222">
        <v>0</v>
      </c>
      <c r="E19222">
        <v>0</v>
      </c>
      <c r="F19222">
        <v>0</v>
      </c>
      <c r="G19222">
        <v>0</v>
      </c>
      <c r="H19222">
        <v>0</v>
      </c>
      <c r="I19222">
        <v>0</v>
      </c>
      <c r="J19222">
        <v>829</v>
      </c>
      <c r="K19222" t="s">
        <v>1312</v>
      </c>
      <c r="L19222">
        <v>492</v>
      </c>
      <c r="M19222" t="s">
        <v>1586</v>
      </c>
      <c r="N19222" t="s">
        <v>2345</v>
      </c>
      <c r="O19222">
        <v>0</v>
      </c>
      <c r="P19222">
        <v>0</v>
      </c>
      <c r="Q19222">
        <v>1</v>
      </c>
      <c r="R19222">
        <v>0</v>
      </c>
      <c r="S19222">
        <v>0</v>
      </c>
      <c r="T19222">
        <v>0</v>
      </c>
      <c r="U19222">
        <v>0</v>
      </c>
      <c r="V19222">
        <v>2</v>
      </c>
      <c r="W19222">
        <v>2</v>
      </c>
      <c r="X19222">
        <v>2</v>
      </c>
    </row>
    <row r="19223" spans="1:24" x14ac:dyDescent="0.2">
      <c r="A19223" t="s">
        <v>1092</v>
      </c>
      <c r="B19223" s="14">
        <v>44082</v>
      </c>
      <c r="C19223">
        <v>0</v>
      </c>
      <c r="D19223">
        <v>0</v>
      </c>
      <c r="E19223">
        <v>0</v>
      </c>
      <c r="F19223">
        <v>0</v>
      </c>
      <c r="G19223">
        <v>0</v>
      </c>
      <c r="H19223">
        <v>0</v>
      </c>
      <c r="I19223">
        <v>0</v>
      </c>
      <c r="J19223">
        <v>573</v>
      </c>
      <c r="K19223" t="s">
        <v>1294</v>
      </c>
      <c r="L19223">
        <v>475</v>
      </c>
      <c r="M19223" t="s">
        <v>2159</v>
      </c>
      <c r="N19223" t="s">
        <v>2345</v>
      </c>
      <c r="O19223">
        <v>0</v>
      </c>
      <c r="P19223">
        <v>0</v>
      </c>
      <c r="Q19223">
        <v>1</v>
      </c>
      <c r="R19223">
        <v>0</v>
      </c>
      <c r="S19223">
        <v>0</v>
      </c>
      <c r="T19223">
        <v>0</v>
      </c>
      <c r="U19223">
        <v>0</v>
      </c>
      <c r="V19223">
        <v>2</v>
      </c>
      <c r="W19223">
        <v>2</v>
      </c>
      <c r="X19223">
        <v>2</v>
      </c>
    </row>
    <row r="19224" spans="1:24" x14ac:dyDescent="0.2">
      <c r="A19224" t="s">
        <v>548</v>
      </c>
      <c r="B19224" s="14">
        <v>44082</v>
      </c>
      <c r="C19224">
        <v>2</v>
      </c>
      <c r="D19224">
        <v>3</v>
      </c>
      <c r="E19224">
        <v>2</v>
      </c>
      <c r="F19224">
        <v>2</v>
      </c>
      <c r="G19224">
        <v>1</v>
      </c>
      <c r="H19224">
        <v>3</v>
      </c>
      <c r="I19224">
        <v>2</v>
      </c>
      <c r="J19224">
        <v>689</v>
      </c>
      <c r="K19224" t="s">
        <v>1311</v>
      </c>
      <c r="L19224">
        <v>1086</v>
      </c>
      <c r="M19224" t="s">
        <v>1615</v>
      </c>
      <c r="N19224" t="s">
        <v>2345</v>
      </c>
      <c r="O19224">
        <v>18.41620626151013</v>
      </c>
      <c r="P19224">
        <v>2.913231052042248</v>
      </c>
      <c r="Q19224">
        <v>1</v>
      </c>
      <c r="R19224">
        <v>0</v>
      </c>
      <c r="S19224">
        <v>0.66666666666666663</v>
      </c>
      <c r="T19224">
        <v>8.3333333333333321</v>
      </c>
      <c r="U19224">
        <v>0</v>
      </c>
      <c r="V19224">
        <v>13.24656438537558</v>
      </c>
      <c r="W19224">
        <v>4.4000000000000004</v>
      </c>
      <c r="X19224">
        <v>4.0571428571428569</v>
      </c>
    </row>
    <row r="19225" spans="1:24" x14ac:dyDescent="0.2">
      <c r="A19225" t="s">
        <v>453</v>
      </c>
      <c r="B19225" s="14">
        <v>44082</v>
      </c>
      <c r="C19225">
        <v>0</v>
      </c>
      <c r="D19225">
        <v>0</v>
      </c>
      <c r="E19225">
        <v>0</v>
      </c>
      <c r="F19225">
        <v>0</v>
      </c>
      <c r="G19225">
        <v>1</v>
      </c>
      <c r="H19225">
        <v>0</v>
      </c>
      <c r="I19225">
        <v>0</v>
      </c>
      <c r="J19225">
        <v>3561</v>
      </c>
      <c r="K19225" t="s">
        <v>1285</v>
      </c>
      <c r="L19225">
        <v>351</v>
      </c>
      <c r="M19225" t="s">
        <v>1520</v>
      </c>
      <c r="N19225" t="s">
        <v>2345</v>
      </c>
      <c r="O19225">
        <v>0</v>
      </c>
      <c r="P19225">
        <v>0</v>
      </c>
      <c r="Q19225">
        <v>1</v>
      </c>
      <c r="R19225">
        <v>0</v>
      </c>
      <c r="S19225">
        <v>0</v>
      </c>
      <c r="T19225">
        <v>0</v>
      </c>
      <c r="U19225">
        <v>0</v>
      </c>
      <c r="V19225">
        <v>2</v>
      </c>
      <c r="W19225">
        <v>2</v>
      </c>
      <c r="X19225">
        <v>3.7142857142857131</v>
      </c>
    </row>
    <row r="19226" spans="1:24" x14ac:dyDescent="0.2">
      <c r="A19226" t="s">
        <v>1093</v>
      </c>
      <c r="B19226" s="14">
        <v>44082</v>
      </c>
      <c r="C19226">
        <v>0</v>
      </c>
      <c r="D19226">
        <v>0</v>
      </c>
      <c r="E19226">
        <v>0</v>
      </c>
      <c r="F19226">
        <v>0</v>
      </c>
      <c r="G19226">
        <v>0</v>
      </c>
      <c r="H19226">
        <v>0</v>
      </c>
      <c r="I19226">
        <v>0</v>
      </c>
      <c r="J19226">
        <v>3751</v>
      </c>
      <c r="K19226" t="s">
        <v>1286</v>
      </c>
      <c r="L19226">
        <v>440</v>
      </c>
      <c r="M19226" t="s">
        <v>2160</v>
      </c>
      <c r="N19226" t="s">
        <v>2345</v>
      </c>
      <c r="O19226">
        <v>0</v>
      </c>
      <c r="P19226">
        <v>0</v>
      </c>
      <c r="Q19226">
        <v>1</v>
      </c>
      <c r="R19226">
        <v>0</v>
      </c>
      <c r="S19226">
        <v>0</v>
      </c>
      <c r="T19226">
        <v>0</v>
      </c>
      <c r="U19226">
        <v>0</v>
      </c>
      <c r="V19226">
        <v>2</v>
      </c>
      <c r="W19226">
        <v>2</v>
      </c>
      <c r="X19226">
        <v>2</v>
      </c>
    </row>
    <row r="19227" spans="1:24" x14ac:dyDescent="0.2">
      <c r="A19227" t="s">
        <v>1094</v>
      </c>
      <c r="B19227" s="14">
        <v>44082</v>
      </c>
      <c r="C19227">
        <v>0</v>
      </c>
      <c r="D19227">
        <v>0</v>
      </c>
      <c r="E19227">
        <v>0</v>
      </c>
      <c r="F19227">
        <v>0</v>
      </c>
      <c r="G19227">
        <v>0</v>
      </c>
      <c r="H19227">
        <v>0</v>
      </c>
      <c r="I19227">
        <v>0</v>
      </c>
      <c r="J19227">
        <v>586</v>
      </c>
      <c r="K19227" t="s">
        <v>1094</v>
      </c>
      <c r="L19227">
        <v>848</v>
      </c>
      <c r="M19227" t="s">
        <v>2161</v>
      </c>
      <c r="N19227" t="s">
        <v>2345</v>
      </c>
      <c r="O19227">
        <v>0</v>
      </c>
      <c r="P19227">
        <v>0</v>
      </c>
      <c r="Q19227">
        <v>1</v>
      </c>
      <c r="R19227">
        <v>0</v>
      </c>
      <c r="S19227">
        <v>0</v>
      </c>
      <c r="T19227">
        <v>0</v>
      </c>
      <c r="U19227">
        <v>0</v>
      </c>
      <c r="V19227">
        <v>2</v>
      </c>
      <c r="W19227">
        <v>2</v>
      </c>
      <c r="X19227">
        <v>2</v>
      </c>
    </row>
    <row r="19228" spans="1:24" x14ac:dyDescent="0.2">
      <c r="A19228" t="s">
        <v>299</v>
      </c>
      <c r="B19228" s="14">
        <v>44082</v>
      </c>
      <c r="C19228">
        <v>0</v>
      </c>
      <c r="D19228">
        <v>0</v>
      </c>
      <c r="E19228">
        <v>0</v>
      </c>
      <c r="F19228">
        <v>0</v>
      </c>
      <c r="G19228">
        <v>1</v>
      </c>
      <c r="H19228">
        <v>0</v>
      </c>
      <c r="I19228">
        <v>0</v>
      </c>
      <c r="J19228">
        <v>375</v>
      </c>
      <c r="K19228" t="s">
        <v>1292</v>
      </c>
      <c r="L19228">
        <v>1183</v>
      </c>
      <c r="M19228" t="s">
        <v>1366</v>
      </c>
      <c r="N19228" t="s">
        <v>2345</v>
      </c>
      <c r="O19228">
        <v>0</v>
      </c>
      <c r="P19228">
        <v>0</v>
      </c>
      <c r="Q19228">
        <v>1</v>
      </c>
      <c r="R19228">
        <v>0</v>
      </c>
      <c r="S19228">
        <v>0</v>
      </c>
      <c r="T19228">
        <v>0</v>
      </c>
      <c r="U19228">
        <v>0</v>
      </c>
      <c r="V19228">
        <v>2</v>
      </c>
      <c r="W19228">
        <v>2</v>
      </c>
      <c r="X19228">
        <v>2</v>
      </c>
    </row>
    <row r="19229" spans="1:24" x14ac:dyDescent="0.2">
      <c r="A19229" t="s">
        <v>452</v>
      </c>
      <c r="B19229" s="14">
        <v>44082</v>
      </c>
      <c r="C19229">
        <v>0</v>
      </c>
      <c r="D19229">
        <v>0</v>
      </c>
      <c r="E19229">
        <v>0</v>
      </c>
      <c r="F19229">
        <v>0</v>
      </c>
      <c r="G19229">
        <v>1</v>
      </c>
      <c r="H19229">
        <v>0</v>
      </c>
      <c r="I19229">
        <v>0</v>
      </c>
      <c r="J19229">
        <v>695</v>
      </c>
      <c r="K19229" t="s">
        <v>1312</v>
      </c>
      <c r="L19229">
        <v>519</v>
      </c>
      <c r="M19229" t="s">
        <v>1519</v>
      </c>
      <c r="N19229" t="s">
        <v>2345</v>
      </c>
      <c r="O19229">
        <v>0</v>
      </c>
      <c r="P19229">
        <v>0</v>
      </c>
      <c r="Q19229">
        <v>1</v>
      </c>
      <c r="R19229">
        <v>0</v>
      </c>
      <c r="S19229">
        <v>0</v>
      </c>
      <c r="T19229">
        <v>0</v>
      </c>
      <c r="U19229">
        <v>0</v>
      </c>
      <c r="V19229">
        <v>2</v>
      </c>
      <c r="W19229">
        <v>2</v>
      </c>
      <c r="X19229">
        <v>3.7142857142857131</v>
      </c>
    </row>
    <row r="19230" spans="1:24" x14ac:dyDescent="0.2">
      <c r="A19230" t="s">
        <v>1095</v>
      </c>
      <c r="B19230" s="14">
        <v>44082</v>
      </c>
      <c r="C19230">
        <v>0</v>
      </c>
      <c r="D19230">
        <v>0</v>
      </c>
      <c r="E19230">
        <v>0</v>
      </c>
      <c r="F19230">
        <v>0</v>
      </c>
      <c r="G19230">
        <v>0</v>
      </c>
      <c r="H19230">
        <v>0</v>
      </c>
      <c r="I19230">
        <v>0</v>
      </c>
      <c r="J19230">
        <v>1155</v>
      </c>
      <c r="K19230" t="s">
        <v>1284</v>
      </c>
      <c r="L19230">
        <v>659</v>
      </c>
      <c r="M19230" t="s">
        <v>2162</v>
      </c>
      <c r="N19230" t="s">
        <v>2345</v>
      </c>
      <c r="O19230">
        <v>0</v>
      </c>
      <c r="P19230">
        <v>0</v>
      </c>
      <c r="Q19230">
        <v>1</v>
      </c>
      <c r="R19230">
        <v>0</v>
      </c>
      <c r="S19230">
        <v>0</v>
      </c>
      <c r="T19230">
        <v>0</v>
      </c>
      <c r="U19230">
        <v>0</v>
      </c>
      <c r="V19230">
        <v>2</v>
      </c>
      <c r="W19230">
        <v>2</v>
      </c>
      <c r="X19230">
        <v>2</v>
      </c>
    </row>
    <row r="19231" spans="1:24" x14ac:dyDescent="0.2">
      <c r="A19231" t="s">
        <v>560</v>
      </c>
      <c r="B19231" s="14">
        <v>44082</v>
      </c>
      <c r="C19231">
        <v>0</v>
      </c>
      <c r="D19231">
        <v>0</v>
      </c>
      <c r="E19231">
        <v>0</v>
      </c>
      <c r="F19231">
        <v>0</v>
      </c>
      <c r="G19231">
        <v>0</v>
      </c>
      <c r="H19231">
        <v>0</v>
      </c>
      <c r="I19231">
        <v>0</v>
      </c>
      <c r="J19231">
        <v>722</v>
      </c>
      <c r="K19231" t="s">
        <v>1288</v>
      </c>
      <c r="L19231">
        <v>850</v>
      </c>
      <c r="M19231" t="s">
        <v>1627</v>
      </c>
      <c r="N19231" t="s">
        <v>2345</v>
      </c>
      <c r="O19231">
        <v>0</v>
      </c>
      <c r="P19231">
        <v>0</v>
      </c>
      <c r="Q19231">
        <v>1</v>
      </c>
      <c r="R19231">
        <v>0</v>
      </c>
      <c r="S19231">
        <v>0</v>
      </c>
      <c r="T19231">
        <v>0</v>
      </c>
      <c r="U19231">
        <v>0</v>
      </c>
      <c r="V19231">
        <v>2</v>
      </c>
      <c r="W19231">
        <v>2</v>
      </c>
      <c r="X19231">
        <v>2</v>
      </c>
    </row>
    <row r="19232" spans="1:24" x14ac:dyDescent="0.2">
      <c r="A19232" t="s">
        <v>535</v>
      </c>
      <c r="B19232" s="14">
        <v>44082</v>
      </c>
      <c r="C19232">
        <v>0</v>
      </c>
      <c r="D19232">
        <v>0</v>
      </c>
      <c r="E19232">
        <v>0</v>
      </c>
      <c r="F19232">
        <v>0</v>
      </c>
      <c r="G19232">
        <v>0</v>
      </c>
      <c r="H19232">
        <v>0</v>
      </c>
      <c r="I19232">
        <v>0</v>
      </c>
      <c r="J19232">
        <v>2029</v>
      </c>
      <c r="K19232" t="s">
        <v>1094</v>
      </c>
      <c r="L19232">
        <v>777</v>
      </c>
      <c r="M19232" t="s">
        <v>1602</v>
      </c>
      <c r="N19232" t="s">
        <v>2345</v>
      </c>
      <c r="O19232">
        <v>0</v>
      </c>
      <c r="P19232">
        <v>0</v>
      </c>
      <c r="Q19232">
        <v>1</v>
      </c>
      <c r="R19232">
        <v>0</v>
      </c>
      <c r="S19232">
        <v>0</v>
      </c>
      <c r="T19232">
        <v>0</v>
      </c>
      <c r="U19232">
        <v>0</v>
      </c>
      <c r="V19232">
        <v>2</v>
      </c>
      <c r="W19232">
        <v>2</v>
      </c>
      <c r="X19232">
        <v>2</v>
      </c>
    </row>
    <row r="19233" spans="1:24" x14ac:dyDescent="0.2">
      <c r="A19233" t="s">
        <v>1096</v>
      </c>
      <c r="B19233" s="14">
        <v>44082</v>
      </c>
      <c r="C19233">
        <v>1</v>
      </c>
      <c r="D19233">
        <v>4</v>
      </c>
      <c r="E19233">
        <v>1</v>
      </c>
      <c r="F19233">
        <v>2</v>
      </c>
      <c r="G19233">
        <v>0</v>
      </c>
      <c r="H19233">
        <v>8</v>
      </c>
      <c r="I19233">
        <v>2</v>
      </c>
      <c r="J19233">
        <v>1140</v>
      </c>
      <c r="K19233" t="s">
        <v>1326</v>
      </c>
      <c r="L19233">
        <v>1600</v>
      </c>
      <c r="M19233" t="s">
        <v>2163</v>
      </c>
      <c r="N19233" t="s">
        <v>2345</v>
      </c>
      <c r="O19233">
        <v>12.5</v>
      </c>
      <c r="P19233">
        <v>2.5257286443082561</v>
      </c>
      <c r="Q19233">
        <v>1</v>
      </c>
      <c r="R19233">
        <v>0</v>
      </c>
      <c r="S19233">
        <v>0.25</v>
      </c>
      <c r="T19233">
        <v>3.125</v>
      </c>
      <c r="U19233">
        <v>0</v>
      </c>
      <c r="V19233">
        <v>7.6507286443082556</v>
      </c>
      <c r="W19233">
        <v>4.4000000000000004</v>
      </c>
      <c r="X19233">
        <v>2.6857142857142851</v>
      </c>
    </row>
    <row r="19234" spans="1:24" x14ac:dyDescent="0.2">
      <c r="A19234" t="s">
        <v>1097</v>
      </c>
      <c r="B19234" s="14">
        <v>44082</v>
      </c>
      <c r="C19234">
        <v>0</v>
      </c>
      <c r="D19234">
        <v>0</v>
      </c>
      <c r="E19234">
        <v>0</v>
      </c>
      <c r="F19234">
        <v>0</v>
      </c>
      <c r="G19234">
        <v>0</v>
      </c>
      <c r="H19234">
        <v>0</v>
      </c>
      <c r="I19234">
        <v>0</v>
      </c>
      <c r="J19234">
        <v>1360</v>
      </c>
      <c r="K19234" t="s">
        <v>1324</v>
      </c>
      <c r="L19234">
        <v>1850</v>
      </c>
      <c r="M19234" t="s">
        <v>2164</v>
      </c>
      <c r="N19234" t="s">
        <v>2345</v>
      </c>
      <c r="O19234">
        <v>0</v>
      </c>
      <c r="P19234">
        <v>0</v>
      </c>
      <c r="Q19234">
        <v>1</v>
      </c>
      <c r="R19234">
        <v>0</v>
      </c>
      <c r="S19234">
        <v>0</v>
      </c>
      <c r="T19234">
        <v>0</v>
      </c>
      <c r="U19234">
        <v>0</v>
      </c>
      <c r="V19234">
        <v>2</v>
      </c>
      <c r="W19234">
        <v>2</v>
      </c>
      <c r="X19234">
        <v>2</v>
      </c>
    </row>
    <row r="19235" spans="1:24" x14ac:dyDescent="0.2">
      <c r="A19235" t="s">
        <v>508</v>
      </c>
      <c r="B19235" s="14">
        <v>44082</v>
      </c>
      <c r="C19235">
        <v>0</v>
      </c>
      <c r="D19235">
        <v>0</v>
      </c>
      <c r="E19235">
        <v>0</v>
      </c>
      <c r="F19235">
        <v>0</v>
      </c>
      <c r="G19235">
        <v>0</v>
      </c>
      <c r="H19235">
        <v>0</v>
      </c>
      <c r="I19235">
        <v>0</v>
      </c>
      <c r="J19235">
        <v>269</v>
      </c>
      <c r="K19235" t="s">
        <v>1284</v>
      </c>
      <c r="L19235">
        <v>1087</v>
      </c>
      <c r="M19235" t="s">
        <v>1575</v>
      </c>
      <c r="N19235" t="s">
        <v>2345</v>
      </c>
      <c r="O19235">
        <v>0</v>
      </c>
      <c r="P19235">
        <v>0</v>
      </c>
      <c r="Q19235">
        <v>1</v>
      </c>
      <c r="R19235">
        <v>0</v>
      </c>
      <c r="S19235">
        <v>0</v>
      </c>
      <c r="T19235">
        <v>0</v>
      </c>
      <c r="U19235">
        <v>0</v>
      </c>
      <c r="V19235">
        <v>2</v>
      </c>
      <c r="W19235">
        <v>2</v>
      </c>
      <c r="X19235">
        <v>2</v>
      </c>
    </row>
    <row r="19236" spans="1:24" x14ac:dyDescent="0.2">
      <c r="A19236" t="s">
        <v>1098</v>
      </c>
      <c r="B19236" s="14">
        <v>44082</v>
      </c>
      <c r="C19236">
        <v>0</v>
      </c>
      <c r="D19236">
        <v>0</v>
      </c>
      <c r="E19236">
        <v>0</v>
      </c>
      <c r="F19236">
        <v>0</v>
      </c>
      <c r="G19236">
        <v>0</v>
      </c>
      <c r="H19236">
        <v>0</v>
      </c>
      <c r="I19236">
        <v>0</v>
      </c>
      <c r="J19236">
        <v>208</v>
      </c>
      <c r="K19236" t="s">
        <v>1287</v>
      </c>
      <c r="L19236">
        <v>1031</v>
      </c>
      <c r="M19236" t="s">
        <v>2165</v>
      </c>
      <c r="N19236" t="s">
        <v>2345</v>
      </c>
      <c r="O19236">
        <v>0</v>
      </c>
      <c r="P19236">
        <v>0</v>
      </c>
      <c r="Q19236">
        <v>1</v>
      </c>
      <c r="R19236">
        <v>0</v>
      </c>
      <c r="S19236">
        <v>0</v>
      </c>
      <c r="T19236">
        <v>0</v>
      </c>
      <c r="U19236">
        <v>0</v>
      </c>
      <c r="V19236">
        <v>2</v>
      </c>
      <c r="W19236">
        <v>2</v>
      </c>
      <c r="X19236">
        <v>2</v>
      </c>
    </row>
    <row r="19237" spans="1:24" x14ac:dyDescent="0.2">
      <c r="A19237" t="s">
        <v>469</v>
      </c>
      <c r="B19237" s="14">
        <v>44082</v>
      </c>
      <c r="C19237">
        <v>1</v>
      </c>
      <c r="D19237">
        <v>12</v>
      </c>
      <c r="E19237">
        <v>1</v>
      </c>
      <c r="F19237">
        <v>2</v>
      </c>
      <c r="G19237">
        <v>11</v>
      </c>
      <c r="H19237">
        <v>17</v>
      </c>
      <c r="I19237">
        <v>2</v>
      </c>
      <c r="J19237">
        <v>635</v>
      </c>
      <c r="K19237" t="s">
        <v>1284</v>
      </c>
      <c r="L19237">
        <v>4201</v>
      </c>
      <c r="M19237" t="s">
        <v>1536</v>
      </c>
      <c r="N19237" t="s">
        <v>2345</v>
      </c>
      <c r="O19237">
        <v>4.7607712449416804</v>
      </c>
      <c r="P19237">
        <v>1.5604096813667461</v>
      </c>
      <c r="Q19237">
        <v>0.90909090909090906</v>
      </c>
      <c r="R19237">
        <v>-0.19062035960864979</v>
      </c>
      <c r="S19237">
        <v>0.1176470588235294</v>
      </c>
      <c r="T19237">
        <v>1.470588235294118</v>
      </c>
      <c r="U19237">
        <v>0</v>
      </c>
      <c r="V19237">
        <v>4.8403775570522134</v>
      </c>
      <c r="W19237">
        <v>4.4000000000000004</v>
      </c>
      <c r="X19237">
        <v>4.4781463660768859</v>
      </c>
    </row>
    <row r="19238" spans="1:24" x14ac:dyDescent="0.2">
      <c r="A19238" t="s">
        <v>1099</v>
      </c>
      <c r="B19238" s="14">
        <v>44082</v>
      </c>
      <c r="C19238">
        <v>0</v>
      </c>
      <c r="D19238">
        <v>0</v>
      </c>
      <c r="E19238">
        <v>0</v>
      </c>
      <c r="F19238">
        <v>0</v>
      </c>
      <c r="G19238">
        <v>0</v>
      </c>
      <c r="H19238">
        <v>0</v>
      </c>
      <c r="I19238">
        <v>0</v>
      </c>
      <c r="J19238">
        <v>1163</v>
      </c>
      <c r="K19238" t="s">
        <v>1301</v>
      </c>
      <c r="L19238">
        <v>436</v>
      </c>
      <c r="M19238" t="s">
        <v>2166</v>
      </c>
      <c r="N19238" t="s">
        <v>2345</v>
      </c>
      <c r="O19238">
        <v>0</v>
      </c>
      <c r="P19238">
        <v>0</v>
      </c>
      <c r="Q19238">
        <v>1</v>
      </c>
      <c r="R19238">
        <v>0</v>
      </c>
      <c r="S19238">
        <v>0</v>
      </c>
      <c r="T19238">
        <v>0</v>
      </c>
      <c r="U19238">
        <v>0</v>
      </c>
      <c r="V19238">
        <v>2</v>
      </c>
      <c r="W19238">
        <v>2</v>
      </c>
      <c r="X19238">
        <v>2</v>
      </c>
    </row>
    <row r="19239" spans="1:24" x14ac:dyDescent="0.2">
      <c r="A19239" t="s">
        <v>687</v>
      </c>
      <c r="B19239" s="14">
        <v>44082</v>
      </c>
      <c r="C19239">
        <v>0</v>
      </c>
      <c r="D19239">
        <v>0</v>
      </c>
      <c r="E19239">
        <v>0</v>
      </c>
      <c r="F19239">
        <v>9</v>
      </c>
      <c r="G19239">
        <v>5</v>
      </c>
      <c r="H19239">
        <v>34</v>
      </c>
      <c r="I19239">
        <v>9</v>
      </c>
      <c r="J19239">
        <v>1178</v>
      </c>
      <c r="K19239" t="s">
        <v>1301</v>
      </c>
      <c r="L19239">
        <v>1584</v>
      </c>
      <c r="M19239" t="s">
        <v>1754</v>
      </c>
      <c r="N19239" t="s">
        <v>2345</v>
      </c>
      <c r="O19239">
        <v>56.81818181818182</v>
      </c>
      <c r="P19239">
        <v>4.0398563769380313</v>
      </c>
      <c r="Q19239">
        <v>1</v>
      </c>
      <c r="R19239">
        <v>0</v>
      </c>
      <c r="S19239">
        <v>0.26470588235294118</v>
      </c>
      <c r="T19239">
        <v>3.3088235294117649</v>
      </c>
      <c r="U19239">
        <v>0</v>
      </c>
      <c r="V19239">
        <v>9.3486799063497958</v>
      </c>
      <c r="W19239">
        <v>5.9</v>
      </c>
      <c r="X19239">
        <v>5.8999999999999986</v>
      </c>
    </row>
    <row r="19240" spans="1:24" x14ac:dyDescent="0.2">
      <c r="A19240" t="s">
        <v>437</v>
      </c>
      <c r="B19240" s="14">
        <v>44082</v>
      </c>
      <c r="C19240">
        <v>0</v>
      </c>
      <c r="D19240">
        <v>0</v>
      </c>
      <c r="E19240">
        <v>0</v>
      </c>
      <c r="F19240">
        <v>5</v>
      </c>
      <c r="G19240">
        <v>1</v>
      </c>
      <c r="H19240">
        <v>7</v>
      </c>
      <c r="I19240">
        <v>5</v>
      </c>
      <c r="J19240">
        <v>606</v>
      </c>
      <c r="K19240" t="s">
        <v>1281</v>
      </c>
      <c r="L19240">
        <v>1061</v>
      </c>
      <c r="M19240" t="s">
        <v>1504</v>
      </c>
      <c r="N19240" t="s">
        <v>2345</v>
      </c>
      <c r="O19240">
        <v>47.125353440150803</v>
      </c>
      <c r="P19240">
        <v>3.8528111457962999</v>
      </c>
      <c r="Q19240">
        <v>1</v>
      </c>
      <c r="R19240">
        <v>0</v>
      </c>
      <c r="S19240">
        <v>0.7142857142857143</v>
      </c>
      <c r="T19240">
        <v>8.9285714285714288</v>
      </c>
      <c r="U19240">
        <v>0</v>
      </c>
      <c r="V19240">
        <v>14.781382574367729</v>
      </c>
      <c r="W19240">
        <v>4.4000000000000004</v>
      </c>
      <c r="X19240">
        <v>5.4714285714285698</v>
      </c>
    </row>
    <row r="19241" spans="1:24" x14ac:dyDescent="0.2">
      <c r="A19241" t="s">
        <v>1100</v>
      </c>
      <c r="B19241" s="14">
        <v>44082</v>
      </c>
      <c r="C19241">
        <v>0</v>
      </c>
      <c r="D19241">
        <v>0</v>
      </c>
      <c r="E19241">
        <v>0</v>
      </c>
      <c r="F19241">
        <v>0</v>
      </c>
      <c r="G19241">
        <v>0</v>
      </c>
      <c r="H19241">
        <v>0</v>
      </c>
      <c r="I19241">
        <v>0</v>
      </c>
      <c r="J19241">
        <v>104</v>
      </c>
      <c r="K19241" t="s">
        <v>1296</v>
      </c>
      <c r="L19241">
        <v>781</v>
      </c>
      <c r="M19241" t="s">
        <v>2167</v>
      </c>
      <c r="N19241" t="s">
        <v>2345</v>
      </c>
      <c r="O19241">
        <v>0</v>
      </c>
      <c r="P19241">
        <v>0</v>
      </c>
      <c r="Q19241">
        <v>1</v>
      </c>
      <c r="R19241">
        <v>0</v>
      </c>
      <c r="S19241">
        <v>0</v>
      </c>
      <c r="T19241">
        <v>0</v>
      </c>
      <c r="U19241">
        <v>0</v>
      </c>
      <c r="V19241">
        <v>2</v>
      </c>
      <c r="W19241">
        <v>2</v>
      </c>
      <c r="X19241">
        <v>2</v>
      </c>
    </row>
    <row r="19242" spans="1:24" x14ac:dyDescent="0.2">
      <c r="A19242" t="s">
        <v>1091</v>
      </c>
      <c r="B19242" s="14">
        <v>44082</v>
      </c>
      <c r="C19242">
        <v>0</v>
      </c>
      <c r="D19242">
        <v>0</v>
      </c>
      <c r="E19242">
        <v>0</v>
      </c>
      <c r="F19242">
        <v>4</v>
      </c>
      <c r="G19242">
        <v>0</v>
      </c>
      <c r="H19242">
        <v>7</v>
      </c>
      <c r="I19242">
        <v>4</v>
      </c>
      <c r="J19242">
        <v>3599</v>
      </c>
      <c r="K19242" t="s">
        <v>1319</v>
      </c>
      <c r="L19242">
        <v>604</v>
      </c>
      <c r="M19242" t="s">
        <v>2158</v>
      </c>
      <c r="N19242" t="s">
        <v>2345</v>
      </c>
      <c r="O19242">
        <v>66.225165562913901</v>
      </c>
      <c r="P19242">
        <v>4.1930605351612584</v>
      </c>
      <c r="Q19242">
        <v>1</v>
      </c>
      <c r="R19242">
        <v>0</v>
      </c>
      <c r="S19242">
        <v>0.5714285714285714</v>
      </c>
      <c r="T19242">
        <v>7.1428571428571423</v>
      </c>
      <c r="U19242">
        <v>0</v>
      </c>
      <c r="V19242">
        <v>13.335917678018401</v>
      </c>
      <c r="W19242">
        <v>4.4000000000000004</v>
      </c>
      <c r="X19242">
        <v>4.3999999999999986</v>
      </c>
    </row>
    <row r="19243" spans="1:24" x14ac:dyDescent="0.2">
      <c r="A19243" t="s">
        <v>1101</v>
      </c>
      <c r="B19243" s="14">
        <v>44082</v>
      </c>
      <c r="C19243">
        <v>0</v>
      </c>
      <c r="D19243">
        <v>0</v>
      </c>
      <c r="E19243">
        <v>0</v>
      </c>
      <c r="F19243">
        <v>0</v>
      </c>
      <c r="G19243">
        <v>0</v>
      </c>
      <c r="H19243">
        <v>0</v>
      </c>
      <c r="I19243">
        <v>0</v>
      </c>
      <c r="J19243">
        <v>1411</v>
      </c>
      <c r="K19243" t="s">
        <v>1303</v>
      </c>
      <c r="L19243">
        <v>209</v>
      </c>
      <c r="M19243" t="s">
        <v>2168</v>
      </c>
      <c r="N19243" t="s">
        <v>2345</v>
      </c>
      <c r="O19243">
        <v>0</v>
      </c>
      <c r="P19243">
        <v>0</v>
      </c>
      <c r="Q19243">
        <v>1</v>
      </c>
      <c r="R19243">
        <v>0</v>
      </c>
      <c r="S19243">
        <v>0</v>
      </c>
      <c r="T19243">
        <v>0</v>
      </c>
      <c r="U19243">
        <v>0</v>
      </c>
      <c r="V19243">
        <v>2</v>
      </c>
      <c r="W19243">
        <v>2</v>
      </c>
      <c r="X19243">
        <v>2</v>
      </c>
    </row>
    <row r="19244" spans="1:24" x14ac:dyDescent="0.2">
      <c r="A19244" t="s">
        <v>1103</v>
      </c>
      <c r="B19244" s="14">
        <v>44082</v>
      </c>
      <c r="C19244">
        <v>0</v>
      </c>
      <c r="D19244">
        <v>0</v>
      </c>
      <c r="E19244">
        <v>0</v>
      </c>
      <c r="F19244">
        <v>0</v>
      </c>
      <c r="G19244">
        <v>0</v>
      </c>
      <c r="H19244">
        <v>0</v>
      </c>
      <c r="I19244">
        <v>0</v>
      </c>
      <c r="J19244">
        <v>1418</v>
      </c>
      <c r="K19244" t="s">
        <v>1326</v>
      </c>
      <c r="L19244">
        <v>212</v>
      </c>
      <c r="M19244" t="s">
        <v>2170</v>
      </c>
      <c r="N19244" t="s">
        <v>2345</v>
      </c>
      <c r="O19244">
        <v>0</v>
      </c>
      <c r="P19244">
        <v>0</v>
      </c>
      <c r="Q19244">
        <v>1</v>
      </c>
      <c r="R19244">
        <v>0</v>
      </c>
      <c r="S19244">
        <v>0</v>
      </c>
      <c r="T19244">
        <v>0</v>
      </c>
      <c r="U19244">
        <v>0</v>
      </c>
      <c r="V19244">
        <v>2</v>
      </c>
      <c r="W19244">
        <v>2</v>
      </c>
      <c r="X19244">
        <v>2</v>
      </c>
    </row>
    <row r="19245" spans="1:24" x14ac:dyDescent="0.2">
      <c r="A19245" t="s">
        <v>1104</v>
      </c>
      <c r="B19245" s="14">
        <v>44082</v>
      </c>
      <c r="C19245">
        <v>0</v>
      </c>
      <c r="D19245">
        <v>0</v>
      </c>
      <c r="E19245">
        <v>0</v>
      </c>
      <c r="F19245">
        <v>0</v>
      </c>
      <c r="G19245">
        <v>0</v>
      </c>
      <c r="H19245">
        <v>0</v>
      </c>
      <c r="I19245">
        <v>0</v>
      </c>
      <c r="J19245">
        <v>1413</v>
      </c>
      <c r="K19245" t="s">
        <v>1296</v>
      </c>
      <c r="L19245">
        <v>194</v>
      </c>
      <c r="M19245" t="s">
        <v>2171</v>
      </c>
      <c r="N19245" t="s">
        <v>2345</v>
      </c>
      <c r="O19245">
        <v>0</v>
      </c>
      <c r="P19245">
        <v>0</v>
      </c>
      <c r="Q19245">
        <v>1</v>
      </c>
      <c r="R19245">
        <v>0</v>
      </c>
      <c r="S19245">
        <v>0</v>
      </c>
      <c r="T19245">
        <v>0</v>
      </c>
      <c r="U19245">
        <v>0</v>
      </c>
      <c r="V19245">
        <v>2</v>
      </c>
      <c r="W19245">
        <v>2</v>
      </c>
      <c r="X19245">
        <v>2</v>
      </c>
    </row>
    <row r="19246" spans="1:24" x14ac:dyDescent="0.2">
      <c r="A19246" t="s">
        <v>1105</v>
      </c>
      <c r="B19246" s="14">
        <v>44082</v>
      </c>
      <c r="C19246">
        <v>0</v>
      </c>
      <c r="D19246">
        <v>0</v>
      </c>
      <c r="E19246">
        <v>0</v>
      </c>
      <c r="F19246">
        <v>0</v>
      </c>
      <c r="G19246">
        <v>0</v>
      </c>
      <c r="H19246">
        <v>0</v>
      </c>
      <c r="I19246">
        <v>0</v>
      </c>
      <c r="J19246">
        <v>1416</v>
      </c>
      <c r="K19246" t="s">
        <v>1323</v>
      </c>
      <c r="L19246">
        <v>179</v>
      </c>
      <c r="M19246" t="s">
        <v>2172</v>
      </c>
      <c r="N19246" t="s">
        <v>2345</v>
      </c>
      <c r="O19246">
        <v>0</v>
      </c>
      <c r="P19246">
        <v>0</v>
      </c>
      <c r="Q19246">
        <v>1</v>
      </c>
      <c r="R19246">
        <v>0</v>
      </c>
      <c r="S19246">
        <v>0</v>
      </c>
      <c r="T19246">
        <v>0</v>
      </c>
      <c r="U19246">
        <v>0</v>
      </c>
      <c r="V19246">
        <v>2</v>
      </c>
      <c r="W19246">
        <v>2</v>
      </c>
      <c r="X19246">
        <v>2</v>
      </c>
    </row>
    <row r="19247" spans="1:24" x14ac:dyDescent="0.2">
      <c r="A19247" t="s">
        <v>1106</v>
      </c>
      <c r="B19247" s="14">
        <v>44082</v>
      </c>
      <c r="C19247">
        <v>0</v>
      </c>
      <c r="D19247">
        <v>0</v>
      </c>
      <c r="E19247">
        <v>0</v>
      </c>
      <c r="F19247">
        <v>0</v>
      </c>
      <c r="G19247">
        <v>0</v>
      </c>
      <c r="H19247">
        <v>0</v>
      </c>
      <c r="I19247">
        <v>0</v>
      </c>
      <c r="J19247">
        <v>1415</v>
      </c>
      <c r="K19247" t="s">
        <v>1305</v>
      </c>
      <c r="L19247">
        <v>278</v>
      </c>
      <c r="M19247" t="s">
        <v>2173</v>
      </c>
      <c r="N19247" t="s">
        <v>2345</v>
      </c>
      <c r="O19247">
        <v>0</v>
      </c>
      <c r="P19247">
        <v>0</v>
      </c>
      <c r="Q19247">
        <v>1</v>
      </c>
      <c r="R19247">
        <v>0</v>
      </c>
      <c r="S19247">
        <v>0</v>
      </c>
      <c r="T19247">
        <v>0</v>
      </c>
      <c r="U19247">
        <v>0</v>
      </c>
      <c r="V19247">
        <v>2</v>
      </c>
      <c r="W19247">
        <v>2</v>
      </c>
      <c r="X19247">
        <v>2</v>
      </c>
    </row>
    <row r="19248" spans="1:24" x14ac:dyDescent="0.2">
      <c r="A19248" t="s">
        <v>1107</v>
      </c>
      <c r="B19248" s="14">
        <v>44082</v>
      </c>
      <c r="C19248">
        <v>0</v>
      </c>
      <c r="D19248">
        <v>0</v>
      </c>
      <c r="E19248">
        <v>0</v>
      </c>
      <c r="F19248">
        <v>0</v>
      </c>
      <c r="G19248">
        <v>0</v>
      </c>
      <c r="H19248">
        <v>0</v>
      </c>
      <c r="I19248">
        <v>0</v>
      </c>
      <c r="J19248">
        <v>1414</v>
      </c>
      <c r="K19248" t="s">
        <v>444</v>
      </c>
      <c r="L19248">
        <v>151</v>
      </c>
      <c r="M19248" t="s">
        <v>2174</v>
      </c>
      <c r="N19248" t="s">
        <v>2345</v>
      </c>
      <c r="O19248">
        <v>0</v>
      </c>
      <c r="P19248">
        <v>0</v>
      </c>
      <c r="Q19248">
        <v>1</v>
      </c>
      <c r="R19248">
        <v>0</v>
      </c>
      <c r="S19248">
        <v>0</v>
      </c>
      <c r="T19248">
        <v>0</v>
      </c>
      <c r="U19248">
        <v>0</v>
      </c>
      <c r="V19248">
        <v>2</v>
      </c>
      <c r="W19248">
        <v>2</v>
      </c>
      <c r="X19248">
        <v>2</v>
      </c>
    </row>
    <row r="19249" spans="1:24" x14ac:dyDescent="0.2">
      <c r="A19249" t="s">
        <v>505</v>
      </c>
      <c r="B19249" s="14">
        <v>44082</v>
      </c>
      <c r="C19249">
        <v>0</v>
      </c>
      <c r="D19249">
        <v>0</v>
      </c>
      <c r="E19249">
        <v>0</v>
      </c>
      <c r="F19249">
        <v>0</v>
      </c>
      <c r="G19249">
        <v>0</v>
      </c>
      <c r="H19249">
        <v>0</v>
      </c>
      <c r="I19249">
        <v>0</v>
      </c>
      <c r="J19249">
        <v>1412</v>
      </c>
      <c r="K19249" t="s">
        <v>1297</v>
      </c>
      <c r="L19249">
        <v>270</v>
      </c>
      <c r="M19249" t="s">
        <v>1572</v>
      </c>
      <c r="N19249" t="s">
        <v>2345</v>
      </c>
      <c r="O19249">
        <v>0</v>
      </c>
      <c r="P19249">
        <v>0</v>
      </c>
      <c r="Q19249">
        <v>1</v>
      </c>
      <c r="R19249">
        <v>0</v>
      </c>
      <c r="S19249">
        <v>0</v>
      </c>
      <c r="T19249">
        <v>0</v>
      </c>
      <c r="U19249">
        <v>0</v>
      </c>
      <c r="V19249">
        <v>2</v>
      </c>
      <c r="W19249">
        <v>2</v>
      </c>
      <c r="X19249">
        <v>2</v>
      </c>
    </row>
    <row r="19250" spans="1:24" x14ac:dyDescent="0.2">
      <c r="A19250" t="s">
        <v>1108</v>
      </c>
      <c r="B19250" s="14">
        <v>44082</v>
      </c>
      <c r="C19250">
        <v>0</v>
      </c>
      <c r="D19250">
        <v>0</v>
      </c>
      <c r="E19250">
        <v>0</v>
      </c>
      <c r="F19250">
        <v>0</v>
      </c>
      <c r="G19250">
        <v>1</v>
      </c>
      <c r="H19250">
        <v>0</v>
      </c>
      <c r="I19250">
        <v>0</v>
      </c>
      <c r="J19250">
        <v>308</v>
      </c>
      <c r="K19250" t="s">
        <v>1308</v>
      </c>
      <c r="L19250">
        <v>771</v>
      </c>
      <c r="M19250" t="s">
        <v>2175</v>
      </c>
      <c r="N19250" t="s">
        <v>2345</v>
      </c>
      <c r="O19250">
        <v>0</v>
      </c>
      <c r="P19250">
        <v>0</v>
      </c>
      <c r="Q19250">
        <v>1</v>
      </c>
      <c r="R19250">
        <v>0</v>
      </c>
      <c r="S19250">
        <v>0</v>
      </c>
      <c r="T19250">
        <v>0</v>
      </c>
      <c r="U19250">
        <v>0</v>
      </c>
      <c r="V19250">
        <v>2</v>
      </c>
      <c r="W19250">
        <v>2</v>
      </c>
      <c r="X19250">
        <v>3.371428571428571</v>
      </c>
    </row>
    <row r="19251" spans="1:24" x14ac:dyDescent="0.2">
      <c r="A19251" t="s">
        <v>309</v>
      </c>
      <c r="B19251" s="14">
        <v>44082</v>
      </c>
      <c r="C19251">
        <v>0</v>
      </c>
      <c r="D19251">
        <v>0</v>
      </c>
      <c r="E19251">
        <v>0</v>
      </c>
      <c r="F19251">
        <v>0</v>
      </c>
      <c r="G19251">
        <v>0</v>
      </c>
      <c r="H19251">
        <v>0</v>
      </c>
      <c r="I19251">
        <v>0</v>
      </c>
      <c r="J19251">
        <v>776</v>
      </c>
      <c r="K19251" t="s">
        <v>1287</v>
      </c>
      <c r="L19251">
        <v>466</v>
      </c>
      <c r="M19251" t="s">
        <v>1376</v>
      </c>
      <c r="N19251" t="s">
        <v>2345</v>
      </c>
      <c r="O19251">
        <v>0</v>
      </c>
      <c r="P19251">
        <v>0</v>
      </c>
      <c r="Q19251">
        <v>1</v>
      </c>
      <c r="R19251">
        <v>0</v>
      </c>
      <c r="S19251">
        <v>0</v>
      </c>
      <c r="T19251">
        <v>0</v>
      </c>
      <c r="U19251">
        <v>0</v>
      </c>
      <c r="V19251">
        <v>2</v>
      </c>
      <c r="W19251">
        <v>2</v>
      </c>
      <c r="X19251">
        <v>2</v>
      </c>
    </row>
    <row r="19252" spans="1:24" x14ac:dyDescent="0.2">
      <c r="A19252" t="s">
        <v>598</v>
      </c>
      <c r="B19252" s="14">
        <v>44082</v>
      </c>
      <c r="C19252">
        <v>0</v>
      </c>
      <c r="D19252">
        <v>0</v>
      </c>
      <c r="E19252">
        <v>0</v>
      </c>
      <c r="F19252">
        <v>2</v>
      </c>
      <c r="G19252">
        <v>0</v>
      </c>
      <c r="H19252">
        <v>8</v>
      </c>
      <c r="I19252">
        <v>2</v>
      </c>
      <c r="J19252">
        <v>822</v>
      </c>
      <c r="K19252" t="s">
        <v>1287</v>
      </c>
      <c r="L19252">
        <v>764</v>
      </c>
      <c r="M19252" t="s">
        <v>1665</v>
      </c>
      <c r="N19252" t="s">
        <v>2345</v>
      </c>
      <c r="O19252">
        <v>26.178010471204189</v>
      </c>
      <c r="P19252">
        <v>3.264919763369607</v>
      </c>
      <c r="Q19252">
        <v>1</v>
      </c>
      <c r="R19252">
        <v>0</v>
      </c>
      <c r="S19252">
        <v>0.25</v>
      </c>
      <c r="T19252">
        <v>3.125</v>
      </c>
      <c r="U19252">
        <v>0</v>
      </c>
      <c r="V19252">
        <v>8.3899197633696083</v>
      </c>
      <c r="W19252">
        <v>4.4000000000000004</v>
      </c>
      <c r="X19252">
        <v>3.7142857142857131</v>
      </c>
    </row>
    <row r="19253" spans="1:24" x14ac:dyDescent="0.2">
      <c r="A19253" t="s">
        <v>1109</v>
      </c>
      <c r="B19253" s="14">
        <v>44082</v>
      </c>
      <c r="C19253">
        <v>0</v>
      </c>
      <c r="D19253">
        <v>0</v>
      </c>
      <c r="E19253">
        <v>0</v>
      </c>
      <c r="F19253">
        <v>0</v>
      </c>
      <c r="G19253">
        <v>0</v>
      </c>
      <c r="H19253">
        <v>0</v>
      </c>
      <c r="I19253">
        <v>0</v>
      </c>
      <c r="J19253">
        <v>1128</v>
      </c>
      <c r="K19253" t="s">
        <v>1292</v>
      </c>
      <c r="L19253">
        <v>369</v>
      </c>
      <c r="M19253" t="s">
        <v>2176</v>
      </c>
      <c r="N19253" t="s">
        <v>2345</v>
      </c>
      <c r="O19253">
        <v>0</v>
      </c>
      <c r="P19253">
        <v>0</v>
      </c>
      <c r="Q19253">
        <v>1</v>
      </c>
      <c r="R19253">
        <v>0</v>
      </c>
      <c r="S19253">
        <v>0</v>
      </c>
      <c r="T19253">
        <v>0</v>
      </c>
      <c r="U19253">
        <v>0</v>
      </c>
      <c r="V19253">
        <v>2</v>
      </c>
      <c r="W19253">
        <v>2</v>
      </c>
      <c r="X19253">
        <v>2</v>
      </c>
    </row>
    <row r="19254" spans="1:24" x14ac:dyDescent="0.2">
      <c r="A19254" t="s">
        <v>366</v>
      </c>
      <c r="B19254" s="14">
        <v>44082</v>
      </c>
      <c r="C19254">
        <v>0</v>
      </c>
      <c r="D19254">
        <v>0</v>
      </c>
      <c r="E19254">
        <v>0</v>
      </c>
      <c r="F19254">
        <v>0</v>
      </c>
      <c r="G19254">
        <v>0</v>
      </c>
      <c r="H19254">
        <v>0</v>
      </c>
      <c r="I19254">
        <v>0</v>
      </c>
      <c r="J19254">
        <v>2054</v>
      </c>
      <c r="K19254" t="s">
        <v>1284</v>
      </c>
      <c r="L19254">
        <v>494</v>
      </c>
      <c r="M19254" t="s">
        <v>1433</v>
      </c>
      <c r="N19254" t="s">
        <v>2345</v>
      </c>
      <c r="O19254">
        <v>0</v>
      </c>
      <c r="P19254">
        <v>0</v>
      </c>
      <c r="Q19254">
        <v>1</v>
      </c>
      <c r="R19254">
        <v>0</v>
      </c>
      <c r="S19254">
        <v>0</v>
      </c>
      <c r="T19254">
        <v>0</v>
      </c>
      <c r="U19254">
        <v>0</v>
      </c>
      <c r="V19254">
        <v>2</v>
      </c>
      <c r="W19254">
        <v>2</v>
      </c>
      <c r="X19254">
        <v>2</v>
      </c>
    </row>
    <row r="19255" spans="1:24" x14ac:dyDescent="0.2">
      <c r="A19255" t="s">
        <v>280</v>
      </c>
      <c r="B19255" s="14">
        <v>44082</v>
      </c>
      <c r="C19255">
        <v>6</v>
      </c>
      <c r="D19255">
        <v>17</v>
      </c>
      <c r="E19255">
        <v>6</v>
      </c>
      <c r="F19255">
        <v>18</v>
      </c>
      <c r="G19255">
        <v>10</v>
      </c>
      <c r="H19255">
        <v>60</v>
      </c>
      <c r="I19255">
        <v>18</v>
      </c>
      <c r="J19255">
        <v>649</v>
      </c>
      <c r="K19255" t="s">
        <v>1292</v>
      </c>
      <c r="L19255">
        <v>2022</v>
      </c>
      <c r="M19255" t="s">
        <v>1347</v>
      </c>
      <c r="N19255" t="s">
        <v>2345</v>
      </c>
      <c r="O19255">
        <v>89.020771513353111</v>
      </c>
      <c r="P19255">
        <v>4.4888697302919303</v>
      </c>
      <c r="Q19255">
        <v>1.8</v>
      </c>
      <c r="R19255">
        <v>1.1755733298042379</v>
      </c>
      <c r="S19255">
        <v>0.3</v>
      </c>
      <c r="T19255">
        <v>3.75</v>
      </c>
      <c r="U19255">
        <v>0</v>
      </c>
      <c r="V19255">
        <v>11.41444306009617</v>
      </c>
      <c r="W19255">
        <v>10</v>
      </c>
      <c r="X19255">
        <v>7.9285714285714279</v>
      </c>
    </row>
    <row r="19256" spans="1:24" x14ac:dyDescent="0.2">
      <c r="A19256" t="s">
        <v>1110</v>
      </c>
      <c r="B19256" s="14">
        <v>44082</v>
      </c>
      <c r="C19256">
        <v>0</v>
      </c>
      <c r="D19256">
        <v>0</v>
      </c>
      <c r="E19256">
        <v>0</v>
      </c>
      <c r="F19256">
        <v>0</v>
      </c>
      <c r="G19256">
        <v>0</v>
      </c>
      <c r="H19256">
        <v>0</v>
      </c>
      <c r="I19256">
        <v>0</v>
      </c>
      <c r="J19256">
        <v>4019</v>
      </c>
      <c r="K19256" t="s">
        <v>1310</v>
      </c>
      <c r="L19256">
        <v>216</v>
      </c>
      <c r="M19256" t="s">
        <v>2177</v>
      </c>
      <c r="N19256" t="s">
        <v>2345</v>
      </c>
      <c r="O19256">
        <v>0</v>
      </c>
      <c r="P19256">
        <v>0</v>
      </c>
      <c r="Q19256">
        <v>1</v>
      </c>
      <c r="R19256">
        <v>0</v>
      </c>
      <c r="S19256">
        <v>0</v>
      </c>
      <c r="T19256">
        <v>0</v>
      </c>
      <c r="U19256">
        <v>0</v>
      </c>
      <c r="V19256">
        <v>2</v>
      </c>
      <c r="W19256">
        <v>2</v>
      </c>
      <c r="X19256">
        <v>2</v>
      </c>
    </row>
    <row r="19257" spans="1:24" x14ac:dyDescent="0.2">
      <c r="A19257" t="s">
        <v>1111</v>
      </c>
      <c r="B19257" s="14">
        <v>44082</v>
      </c>
      <c r="C19257">
        <v>0</v>
      </c>
      <c r="D19257">
        <v>0</v>
      </c>
      <c r="E19257">
        <v>0</v>
      </c>
      <c r="F19257">
        <v>0</v>
      </c>
      <c r="G19257">
        <v>0</v>
      </c>
      <c r="H19257">
        <v>0</v>
      </c>
      <c r="I19257">
        <v>0</v>
      </c>
      <c r="J19257">
        <v>1282</v>
      </c>
      <c r="K19257" t="s">
        <v>1300</v>
      </c>
      <c r="L19257">
        <v>724</v>
      </c>
      <c r="M19257" t="s">
        <v>2178</v>
      </c>
      <c r="N19257" t="s">
        <v>2345</v>
      </c>
      <c r="O19257">
        <v>0</v>
      </c>
      <c r="P19257">
        <v>0</v>
      </c>
      <c r="Q19257">
        <v>1</v>
      </c>
      <c r="R19257">
        <v>0</v>
      </c>
      <c r="S19257">
        <v>0</v>
      </c>
      <c r="T19257">
        <v>0</v>
      </c>
      <c r="U19257">
        <v>0</v>
      </c>
      <c r="V19257">
        <v>2</v>
      </c>
      <c r="W19257">
        <v>2</v>
      </c>
      <c r="X19257">
        <v>2</v>
      </c>
    </row>
    <row r="19258" spans="1:24" x14ac:dyDescent="0.2">
      <c r="A19258" t="s">
        <v>581</v>
      </c>
      <c r="B19258" s="14">
        <v>44082</v>
      </c>
      <c r="C19258">
        <v>0</v>
      </c>
      <c r="D19258">
        <v>0</v>
      </c>
      <c r="E19258">
        <v>0</v>
      </c>
      <c r="F19258">
        <v>0</v>
      </c>
      <c r="G19258">
        <v>0</v>
      </c>
      <c r="H19258">
        <v>0</v>
      </c>
      <c r="I19258">
        <v>0</v>
      </c>
      <c r="J19258">
        <v>607</v>
      </c>
      <c r="K19258" t="s">
        <v>1316</v>
      </c>
      <c r="L19258">
        <v>675</v>
      </c>
      <c r="M19258" t="s">
        <v>1648</v>
      </c>
      <c r="N19258" t="s">
        <v>2345</v>
      </c>
      <c r="O19258">
        <v>0</v>
      </c>
      <c r="P19258">
        <v>0</v>
      </c>
      <c r="Q19258">
        <v>1</v>
      </c>
      <c r="R19258">
        <v>0</v>
      </c>
      <c r="S19258">
        <v>0</v>
      </c>
      <c r="T19258">
        <v>0</v>
      </c>
      <c r="U19258">
        <v>0</v>
      </c>
      <c r="V19258">
        <v>2</v>
      </c>
      <c r="W19258">
        <v>2</v>
      </c>
      <c r="X19258">
        <v>2</v>
      </c>
    </row>
    <row r="19259" spans="1:24" x14ac:dyDescent="0.2">
      <c r="A19259" t="s">
        <v>1135</v>
      </c>
      <c r="B19259" s="14">
        <v>44082</v>
      </c>
      <c r="C19259">
        <v>0</v>
      </c>
      <c r="D19259">
        <v>0</v>
      </c>
      <c r="E19259">
        <v>0</v>
      </c>
      <c r="F19259">
        <v>0</v>
      </c>
      <c r="G19259">
        <v>3</v>
      </c>
      <c r="H19259">
        <v>0</v>
      </c>
      <c r="I19259">
        <v>0</v>
      </c>
      <c r="J19259">
        <v>731</v>
      </c>
      <c r="K19259" t="s">
        <v>1309</v>
      </c>
      <c r="L19259">
        <v>650</v>
      </c>
      <c r="M19259" t="s">
        <v>2202</v>
      </c>
      <c r="N19259" t="s">
        <v>2345</v>
      </c>
      <c r="O19259">
        <v>0</v>
      </c>
      <c r="P19259">
        <v>0</v>
      </c>
      <c r="Q19259">
        <v>1</v>
      </c>
      <c r="R19259">
        <v>0</v>
      </c>
      <c r="S19259">
        <v>0</v>
      </c>
      <c r="T19259">
        <v>0</v>
      </c>
      <c r="U19259">
        <v>0</v>
      </c>
      <c r="V19259">
        <v>2</v>
      </c>
      <c r="W19259">
        <v>2</v>
      </c>
      <c r="X19259">
        <v>4.0571428571428561</v>
      </c>
    </row>
    <row r="19260" spans="1:24" x14ac:dyDescent="0.2">
      <c r="A19260" t="s">
        <v>610</v>
      </c>
      <c r="B19260" s="14">
        <v>44082</v>
      </c>
      <c r="C19260">
        <v>0</v>
      </c>
      <c r="D19260">
        <v>0</v>
      </c>
      <c r="E19260">
        <v>0</v>
      </c>
      <c r="F19260">
        <v>0</v>
      </c>
      <c r="G19260">
        <v>0</v>
      </c>
      <c r="H19260">
        <v>0</v>
      </c>
      <c r="I19260">
        <v>0</v>
      </c>
      <c r="J19260">
        <v>3614</v>
      </c>
      <c r="K19260" t="s">
        <v>1319</v>
      </c>
      <c r="L19260">
        <v>184</v>
      </c>
      <c r="M19260" t="s">
        <v>1677</v>
      </c>
      <c r="N19260" t="s">
        <v>2345</v>
      </c>
      <c r="O19260">
        <v>0</v>
      </c>
      <c r="P19260">
        <v>0</v>
      </c>
      <c r="Q19260">
        <v>1</v>
      </c>
      <c r="R19260">
        <v>0</v>
      </c>
      <c r="S19260">
        <v>0</v>
      </c>
      <c r="T19260">
        <v>0</v>
      </c>
      <c r="U19260">
        <v>0</v>
      </c>
      <c r="V19260">
        <v>2</v>
      </c>
      <c r="W19260">
        <v>2</v>
      </c>
      <c r="X19260">
        <v>2</v>
      </c>
    </row>
    <row r="19261" spans="1:24" x14ac:dyDescent="0.2">
      <c r="A19261" t="s">
        <v>1136</v>
      </c>
      <c r="B19261" s="14">
        <v>44082</v>
      </c>
      <c r="C19261">
        <v>0</v>
      </c>
      <c r="D19261">
        <v>0</v>
      </c>
      <c r="E19261">
        <v>0</v>
      </c>
      <c r="F19261">
        <v>0</v>
      </c>
      <c r="G19261">
        <v>0</v>
      </c>
      <c r="H19261">
        <v>0</v>
      </c>
      <c r="I19261">
        <v>0</v>
      </c>
      <c r="J19261">
        <v>1343</v>
      </c>
      <c r="K19261" t="s">
        <v>1324</v>
      </c>
      <c r="L19261">
        <v>831</v>
      </c>
      <c r="M19261" t="s">
        <v>2203</v>
      </c>
      <c r="N19261" t="s">
        <v>2345</v>
      </c>
      <c r="O19261">
        <v>0</v>
      </c>
      <c r="P19261">
        <v>0</v>
      </c>
      <c r="Q19261">
        <v>1</v>
      </c>
      <c r="R19261">
        <v>0</v>
      </c>
      <c r="S19261">
        <v>0</v>
      </c>
      <c r="T19261">
        <v>0</v>
      </c>
      <c r="U19261">
        <v>0</v>
      </c>
      <c r="V19261">
        <v>2</v>
      </c>
      <c r="W19261">
        <v>2</v>
      </c>
      <c r="X19261">
        <v>2</v>
      </c>
    </row>
    <row r="19262" spans="1:24" x14ac:dyDescent="0.2">
      <c r="A19262" t="s">
        <v>1137</v>
      </c>
      <c r="B19262" s="14">
        <v>44082</v>
      </c>
      <c r="C19262">
        <v>0</v>
      </c>
      <c r="D19262">
        <v>0</v>
      </c>
      <c r="E19262">
        <v>0</v>
      </c>
      <c r="F19262">
        <v>0</v>
      </c>
      <c r="G19262">
        <v>0</v>
      </c>
      <c r="H19262">
        <v>0</v>
      </c>
      <c r="I19262">
        <v>0</v>
      </c>
      <c r="J19262">
        <v>382</v>
      </c>
      <c r="K19262" t="s">
        <v>1279</v>
      </c>
      <c r="L19262">
        <v>1172</v>
      </c>
      <c r="M19262" t="s">
        <v>2204</v>
      </c>
      <c r="N19262" t="s">
        <v>2345</v>
      </c>
      <c r="O19262">
        <v>0</v>
      </c>
      <c r="P19262">
        <v>0</v>
      </c>
      <c r="Q19262">
        <v>1</v>
      </c>
      <c r="R19262">
        <v>0</v>
      </c>
      <c r="S19262">
        <v>0</v>
      </c>
      <c r="T19262">
        <v>0</v>
      </c>
      <c r="U19262">
        <v>0</v>
      </c>
      <c r="V19262">
        <v>2</v>
      </c>
      <c r="W19262">
        <v>2</v>
      </c>
      <c r="X19262">
        <v>2</v>
      </c>
    </row>
    <row r="19263" spans="1:24" x14ac:dyDescent="0.2">
      <c r="A19263" t="s">
        <v>1160</v>
      </c>
      <c r="B19263" s="14">
        <v>44082</v>
      </c>
      <c r="C19263">
        <v>0</v>
      </c>
      <c r="D19263">
        <v>0</v>
      </c>
      <c r="E19263">
        <v>0</v>
      </c>
      <c r="F19263">
        <v>0</v>
      </c>
      <c r="G19263">
        <v>0</v>
      </c>
      <c r="H19263">
        <v>0</v>
      </c>
      <c r="I19263">
        <v>0</v>
      </c>
      <c r="J19263">
        <v>1202</v>
      </c>
      <c r="K19263" t="s">
        <v>1301</v>
      </c>
      <c r="L19263">
        <v>524</v>
      </c>
      <c r="M19263" t="s">
        <v>2227</v>
      </c>
      <c r="N19263" t="s">
        <v>2345</v>
      </c>
      <c r="O19263">
        <v>0</v>
      </c>
      <c r="P19263">
        <v>0</v>
      </c>
      <c r="Q19263">
        <v>1</v>
      </c>
      <c r="R19263">
        <v>0</v>
      </c>
      <c r="S19263">
        <v>0</v>
      </c>
      <c r="T19263">
        <v>0</v>
      </c>
      <c r="U19263">
        <v>0</v>
      </c>
      <c r="V19263">
        <v>2</v>
      </c>
      <c r="W19263">
        <v>2</v>
      </c>
      <c r="X19263">
        <v>2</v>
      </c>
    </row>
    <row r="19264" spans="1:24" x14ac:dyDescent="0.2">
      <c r="A19264" t="s">
        <v>507</v>
      </c>
      <c r="B19264" s="14">
        <v>44082</v>
      </c>
      <c r="C19264">
        <v>0</v>
      </c>
      <c r="D19264">
        <v>0</v>
      </c>
      <c r="E19264">
        <v>0</v>
      </c>
      <c r="F19264">
        <v>0</v>
      </c>
      <c r="G19264">
        <v>0</v>
      </c>
      <c r="H19264">
        <v>0</v>
      </c>
      <c r="I19264">
        <v>0</v>
      </c>
      <c r="J19264">
        <v>164</v>
      </c>
      <c r="K19264" t="s">
        <v>1284</v>
      </c>
      <c r="L19264">
        <v>380</v>
      </c>
      <c r="M19264" t="s">
        <v>1574</v>
      </c>
      <c r="N19264" t="s">
        <v>2345</v>
      </c>
      <c r="O19264">
        <v>0</v>
      </c>
      <c r="P19264">
        <v>0</v>
      </c>
      <c r="Q19264">
        <v>1</v>
      </c>
      <c r="R19264">
        <v>0</v>
      </c>
      <c r="S19264">
        <v>0</v>
      </c>
      <c r="T19264">
        <v>0</v>
      </c>
      <c r="U19264">
        <v>0</v>
      </c>
      <c r="V19264">
        <v>2</v>
      </c>
      <c r="W19264">
        <v>2</v>
      </c>
      <c r="X19264">
        <v>2</v>
      </c>
    </row>
    <row r="19265" spans="1:24" x14ac:dyDescent="0.2">
      <c r="A19265" t="s">
        <v>1162</v>
      </c>
      <c r="B19265" s="14">
        <v>44082</v>
      </c>
      <c r="C19265">
        <v>0</v>
      </c>
      <c r="D19265">
        <v>0</v>
      </c>
      <c r="E19265">
        <v>0</v>
      </c>
      <c r="F19265">
        <v>0</v>
      </c>
      <c r="G19265">
        <v>0</v>
      </c>
      <c r="H19265">
        <v>0</v>
      </c>
      <c r="I19265">
        <v>0</v>
      </c>
      <c r="J19265">
        <v>2044</v>
      </c>
      <c r="K19265" t="s">
        <v>1291</v>
      </c>
      <c r="L19265">
        <v>390</v>
      </c>
      <c r="M19265" t="s">
        <v>2229</v>
      </c>
      <c r="N19265" t="s">
        <v>2345</v>
      </c>
      <c r="O19265">
        <v>0</v>
      </c>
      <c r="P19265">
        <v>0</v>
      </c>
      <c r="Q19265">
        <v>1</v>
      </c>
      <c r="R19265">
        <v>0</v>
      </c>
      <c r="S19265">
        <v>0</v>
      </c>
      <c r="T19265">
        <v>0</v>
      </c>
      <c r="U19265">
        <v>0</v>
      </c>
      <c r="V19265">
        <v>2</v>
      </c>
      <c r="W19265">
        <v>2</v>
      </c>
      <c r="X19265">
        <v>2</v>
      </c>
    </row>
    <row r="19266" spans="1:24" x14ac:dyDescent="0.2">
      <c r="A19266" t="s">
        <v>1163</v>
      </c>
      <c r="B19266" s="14">
        <v>44082</v>
      </c>
      <c r="C19266">
        <v>0</v>
      </c>
      <c r="D19266">
        <v>0</v>
      </c>
      <c r="E19266">
        <v>0</v>
      </c>
      <c r="F19266">
        <v>0</v>
      </c>
      <c r="G19266">
        <v>0</v>
      </c>
      <c r="H19266">
        <v>0</v>
      </c>
      <c r="I19266">
        <v>0</v>
      </c>
      <c r="J19266">
        <v>596</v>
      </c>
      <c r="K19266" t="s">
        <v>1308</v>
      </c>
      <c r="L19266">
        <v>463</v>
      </c>
      <c r="M19266" t="s">
        <v>2230</v>
      </c>
      <c r="N19266" t="s">
        <v>2345</v>
      </c>
      <c r="O19266">
        <v>0</v>
      </c>
      <c r="P19266">
        <v>0</v>
      </c>
      <c r="Q19266">
        <v>1</v>
      </c>
      <c r="R19266">
        <v>0</v>
      </c>
      <c r="S19266">
        <v>0</v>
      </c>
      <c r="T19266">
        <v>0</v>
      </c>
      <c r="U19266">
        <v>0</v>
      </c>
      <c r="V19266">
        <v>2</v>
      </c>
      <c r="W19266">
        <v>2</v>
      </c>
      <c r="X19266">
        <v>2</v>
      </c>
    </row>
    <row r="19267" spans="1:24" x14ac:dyDescent="0.2">
      <c r="A19267" t="s">
        <v>1164</v>
      </c>
      <c r="B19267" s="14">
        <v>44082</v>
      </c>
      <c r="C19267">
        <v>0</v>
      </c>
      <c r="D19267">
        <v>0</v>
      </c>
      <c r="E19267">
        <v>0</v>
      </c>
      <c r="F19267">
        <v>0</v>
      </c>
      <c r="G19267">
        <v>0</v>
      </c>
      <c r="H19267">
        <v>0</v>
      </c>
      <c r="I19267">
        <v>0</v>
      </c>
      <c r="J19267">
        <v>1154</v>
      </c>
      <c r="K19267" t="s">
        <v>1300</v>
      </c>
      <c r="L19267">
        <v>12</v>
      </c>
      <c r="M19267" t="s">
        <v>2231</v>
      </c>
      <c r="N19267" t="s">
        <v>2345</v>
      </c>
      <c r="O19267">
        <v>0</v>
      </c>
      <c r="P19267">
        <v>0</v>
      </c>
      <c r="Q19267">
        <v>1</v>
      </c>
      <c r="R19267">
        <v>0</v>
      </c>
      <c r="S19267">
        <v>0</v>
      </c>
      <c r="T19267">
        <v>0</v>
      </c>
      <c r="U19267">
        <v>0</v>
      </c>
      <c r="V19267">
        <v>2</v>
      </c>
      <c r="W19267">
        <v>2</v>
      </c>
      <c r="X19267">
        <v>2</v>
      </c>
    </row>
    <row r="19268" spans="1:24" x14ac:dyDescent="0.2">
      <c r="A19268" t="s">
        <v>654</v>
      </c>
      <c r="B19268" s="14">
        <v>44082</v>
      </c>
      <c r="C19268">
        <v>2</v>
      </c>
      <c r="D19268">
        <v>7</v>
      </c>
      <c r="E19268">
        <v>2</v>
      </c>
      <c r="F19268">
        <v>3</v>
      </c>
      <c r="G19268">
        <v>3</v>
      </c>
      <c r="H19268">
        <v>8</v>
      </c>
      <c r="I19268">
        <v>3</v>
      </c>
      <c r="J19268">
        <v>2030</v>
      </c>
      <c r="K19268" t="s">
        <v>1131</v>
      </c>
      <c r="L19268">
        <v>581</v>
      </c>
      <c r="M19268" t="s">
        <v>1721</v>
      </c>
      <c r="N19268" t="s">
        <v>2345</v>
      </c>
      <c r="O19268">
        <v>51.635111876075733</v>
      </c>
      <c r="P19268">
        <v>3.944201903792381</v>
      </c>
      <c r="Q19268">
        <v>1</v>
      </c>
      <c r="R19268">
        <v>0</v>
      </c>
      <c r="S19268">
        <v>0.375</v>
      </c>
      <c r="T19268">
        <v>4.6875</v>
      </c>
      <c r="U19268">
        <v>0</v>
      </c>
      <c r="V19268">
        <v>10.631701903792379</v>
      </c>
      <c r="W19268">
        <v>4.4000000000000004</v>
      </c>
      <c r="X19268">
        <v>4.0571428571428561</v>
      </c>
    </row>
    <row r="19269" spans="1:24" x14ac:dyDescent="0.2">
      <c r="A19269" t="s">
        <v>1165</v>
      </c>
      <c r="B19269" s="14">
        <v>44082</v>
      </c>
      <c r="C19269">
        <v>2</v>
      </c>
      <c r="D19269">
        <v>3</v>
      </c>
      <c r="E19269">
        <v>2</v>
      </c>
      <c r="F19269">
        <v>2</v>
      </c>
      <c r="G19269">
        <v>0</v>
      </c>
      <c r="H19269">
        <v>3</v>
      </c>
      <c r="I19269">
        <v>2</v>
      </c>
      <c r="J19269">
        <v>1174</v>
      </c>
      <c r="K19269" t="s">
        <v>1301</v>
      </c>
      <c r="L19269">
        <v>835</v>
      </c>
      <c r="M19269" t="s">
        <v>2232</v>
      </c>
      <c r="N19269" t="s">
        <v>2345</v>
      </c>
      <c r="O19269">
        <v>23.95209580838323</v>
      </c>
      <c r="P19269">
        <v>3.1760558276852731</v>
      </c>
      <c r="Q19269">
        <v>1</v>
      </c>
      <c r="R19269">
        <v>0</v>
      </c>
      <c r="S19269">
        <v>0.66666666666666663</v>
      </c>
      <c r="T19269">
        <v>8.3333333333333321</v>
      </c>
      <c r="U19269">
        <v>0</v>
      </c>
      <c r="V19269">
        <v>13.509389161018611</v>
      </c>
      <c r="W19269">
        <v>4.4000000000000004</v>
      </c>
      <c r="X19269">
        <v>2.342857142857143</v>
      </c>
    </row>
    <row r="19270" spans="1:24" x14ac:dyDescent="0.2">
      <c r="A19270" t="s">
        <v>650</v>
      </c>
      <c r="B19270" s="14">
        <v>44082</v>
      </c>
      <c r="C19270">
        <v>0</v>
      </c>
      <c r="D19270">
        <v>0</v>
      </c>
      <c r="E19270">
        <v>0</v>
      </c>
      <c r="F19270">
        <v>0</v>
      </c>
      <c r="G19270">
        <v>0</v>
      </c>
      <c r="H19270">
        <v>0</v>
      </c>
      <c r="I19270">
        <v>0</v>
      </c>
      <c r="J19270">
        <v>1205</v>
      </c>
      <c r="K19270" t="s">
        <v>1307</v>
      </c>
      <c r="L19270">
        <v>485</v>
      </c>
      <c r="M19270" t="s">
        <v>1717</v>
      </c>
      <c r="N19270" t="s">
        <v>2345</v>
      </c>
      <c r="O19270">
        <v>0</v>
      </c>
      <c r="P19270">
        <v>0</v>
      </c>
      <c r="Q19270">
        <v>1</v>
      </c>
      <c r="R19270">
        <v>0</v>
      </c>
      <c r="S19270">
        <v>0</v>
      </c>
      <c r="T19270">
        <v>0</v>
      </c>
      <c r="U19270">
        <v>0</v>
      </c>
      <c r="V19270">
        <v>2</v>
      </c>
      <c r="W19270">
        <v>2</v>
      </c>
      <c r="X19270">
        <v>2</v>
      </c>
    </row>
    <row r="19271" spans="1:24" x14ac:dyDescent="0.2">
      <c r="A19271" t="s">
        <v>655</v>
      </c>
      <c r="B19271" s="14">
        <v>44082</v>
      </c>
      <c r="C19271">
        <v>0</v>
      </c>
      <c r="D19271">
        <v>0</v>
      </c>
      <c r="E19271">
        <v>0</v>
      </c>
      <c r="F19271">
        <v>3</v>
      </c>
      <c r="G19271">
        <v>3</v>
      </c>
      <c r="H19271">
        <v>6</v>
      </c>
      <c r="I19271">
        <v>3</v>
      </c>
      <c r="J19271">
        <v>48</v>
      </c>
      <c r="K19271" t="s">
        <v>1300</v>
      </c>
      <c r="L19271">
        <v>1138</v>
      </c>
      <c r="M19271" t="s">
        <v>1722</v>
      </c>
      <c r="N19271" t="s">
        <v>2345</v>
      </c>
      <c r="O19271">
        <v>26.362038664323379</v>
      </c>
      <c r="P19271">
        <v>3.271925045958016</v>
      </c>
      <c r="Q19271">
        <v>1</v>
      </c>
      <c r="R19271">
        <v>0</v>
      </c>
      <c r="S19271">
        <v>0.5</v>
      </c>
      <c r="T19271">
        <v>6.25</v>
      </c>
      <c r="U19271">
        <v>0</v>
      </c>
      <c r="V19271">
        <v>11.521925045958019</v>
      </c>
      <c r="W19271">
        <v>4.4000000000000004</v>
      </c>
      <c r="X19271">
        <v>4.3999999999999986</v>
      </c>
    </row>
    <row r="19272" spans="1:24" x14ac:dyDescent="0.2">
      <c r="A19272" t="s">
        <v>1166</v>
      </c>
      <c r="B19272" s="14">
        <v>44082</v>
      </c>
      <c r="C19272">
        <v>0</v>
      </c>
      <c r="D19272">
        <v>0</v>
      </c>
      <c r="E19272">
        <v>0</v>
      </c>
      <c r="F19272">
        <v>0</v>
      </c>
      <c r="G19272">
        <v>0</v>
      </c>
      <c r="H19272">
        <v>0</v>
      </c>
      <c r="I19272">
        <v>0</v>
      </c>
      <c r="J19272">
        <v>347</v>
      </c>
      <c r="K19272" t="s">
        <v>1308</v>
      </c>
      <c r="L19272">
        <v>231</v>
      </c>
      <c r="M19272" t="s">
        <v>2233</v>
      </c>
      <c r="N19272" t="s">
        <v>2345</v>
      </c>
      <c r="O19272">
        <v>0</v>
      </c>
      <c r="P19272">
        <v>0</v>
      </c>
      <c r="Q19272">
        <v>1</v>
      </c>
      <c r="R19272">
        <v>0</v>
      </c>
      <c r="S19272">
        <v>0</v>
      </c>
      <c r="T19272">
        <v>0</v>
      </c>
      <c r="U19272">
        <v>0</v>
      </c>
      <c r="V19272">
        <v>2</v>
      </c>
      <c r="W19272">
        <v>2</v>
      </c>
      <c r="X19272">
        <v>2</v>
      </c>
    </row>
    <row r="19273" spans="1:24" x14ac:dyDescent="0.2">
      <c r="A19273" t="s">
        <v>642</v>
      </c>
      <c r="B19273" s="14">
        <v>44082</v>
      </c>
      <c r="C19273">
        <v>0</v>
      </c>
      <c r="D19273">
        <v>0</v>
      </c>
      <c r="E19273">
        <v>0</v>
      </c>
      <c r="F19273">
        <v>6</v>
      </c>
      <c r="G19273">
        <v>7</v>
      </c>
      <c r="H19273">
        <v>40</v>
      </c>
      <c r="I19273">
        <v>6</v>
      </c>
      <c r="J19273">
        <v>994</v>
      </c>
      <c r="K19273" t="s">
        <v>1296</v>
      </c>
      <c r="L19273">
        <v>1389</v>
      </c>
      <c r="M19273" t="s">
        <v>1709</v>
      </c>
      <c r="N19273" t="s">
        <v>2345</v>
      </c>
      <c r="O19273">
        <v>43.196544276457892</v>
      </c>
      <c r="P19273">
        <v>3.765760498449894</v>
      </c>
      <c r="Q19273">
        <v>1</v>
      </c>
      <c r="R19273">
        <v>0</v>
      </c>
      <c r="S19273">
        <v>0.15</v>
      </c>
      <c r="T19273">
        <v>1.875</v>
      </c>
      <c r="U19273">
        <v>0</v>
      </c>
      <c r="V19273">
        <v>7.640760498449894</v>
      </c>
      <c r="W19273">
        <v>5.9</v>
      </c>
      <c r="X19273">
        <v>5.8999999999999986</v>
      </c>
    </row>
    <row r="19274" spans="1:24" x14ac:dyDescent="0.2">
      <c r="A19274" t="s">
        <v>1167</v>
      </c>
      <c r="B19274" s="14">
        <v>44082</v>
      </c>
      <c r="C19274">
        <v>0</v>
      </c>
      <c r="D19274">
        <v>0</v>
      </c>
      <c r="E19274">
        <v>0</v>
      </c>
      <c r="F19274">
        <v>0</v>
      </c>
      <c r="G19274">
        <v>0</v>
      </c>
      <c r="H19274">
        <v>0</v>
      </c>
      <c r="I19274">
        <v>0</v>
      </c>
      <c r="J19274">
        <v>1258</v>
      </c>
      <c r="K19274" t="s">
        <v>1290</v>
      </c>
      <c r="L19274">
        <v>367</v>
      </c>
      <c r="M19274" t="s">
        <v>2234</v>
      </c>
      <c r="N19274" t="s">
        <v>2345</v>
      </c>
      <c r="O19274">
        <v>0</v>
      </c>
      <c r="P19274">
        <v>0</v>
      </c>
      <c r="Q19274">
        <v>1</v>
      </c>
      <c r="R19274">
        <v>0</v>
      </c>
      <c r="S19274">
        <v>0</v>
      </c>
      <c r="T19274">
        <v>0</v>
      </c>
      <c r="U19274">
        <v>0</v>
      </c>
      <c r="V19274">
        <v>2</v>
      </c>
      <c r="W19274">
        <v>2</v>
      </c>
      <c r="X19274">
        <v>2</v>
      </c>
    </row>
    <row r="19275" spans="1:24" x14ac:dyDescent="0.2">
      <c r="A19275" t="s">
        <v>1168</v>
      </c>
      <c r="B19275" s="14">
        <v>44082</v>
      </c>
      <c r="C19275">
        <v>0</v>
      </c>
      <c r="D19275">
        <v>0</v>
      </c>
      <c r="E19275">
        <v>0</v>
      </c>
      <c r="F19275">
        <v>0</v>
      </c>
      <c r="G19275">
        <v>2</v>
      </c>
      <c r="H19275">
        <v>0</v>
      </c>
      <c r="I19275">
        <v>0</v>
      </c>
      <c r="J19275">
        <v>263</v>
      </c>
      <c r="K19275" t="s">
        <v>1306</v>
      </c>
      <c r="L19275">
        <v>305</v>
      </c>
      <c r="M19275" t="s">
        <v>2235</v>
      </c>
      <c r="N19275" t="s">
        <v>2345</v>
      </c>
      <c r="O19275">
        <v>0</v>
      </c>
      <c r="P19275">
        <v>0</v>
      </c>
      <c r="Q19275">
        <v>1</v>
      </c>
      <c r="R19275">
        <v>0</v>
      </c>
      <c r="S19275">
        <v>0</v>
      </c>
      <c r="T19275">
        <v>0</v>
      </c>
      <c r="U19275">
        <v>0</v>
      </c>
      <c r="V19275">
        <v>2</v>
      </c>
      <c r="W19275">
        <v>2</v>
      </c>
      <c r="X19275">
        <v>3.7142857142857131</v>
      </c>
    </row>
    <row r="19276" spans="1:24" x14ac:dyDescent="0.2">
      <c r="A19276" t="s">
        <v>1169</v>
      </c>
      <c r="B19276" s="14">
        <v>44082</v>
      </c>
      <c r="C19276">
        <v>1</v>
      </c>
      <c r="D19276">
        <v>2</v>
      </c>
      <c r="E19276">
        <v>1</v>
      </c>
      <c r="F19276">
        <v>1</v>
      </c>
      <c r="G19276">
        <v>0</v>
      </c>
      <c r="H19276">
        <v>2</v>
      </c>
      <c r="I19276">
        <v>1</v>
      </c>
      <c r="J19276">
        <v>298</v>
      </c>
      <c r="K19276" t="s">
        <v>1300</v>
      </c>
      <c r="L19276">
        <v>417</v>
      </c>
      <c r="M19276" t="s">
        <v>2236</v>
      </c>
      <c r="N19276" t="s">
        <v>2345</v>
      </c>
      <c r="O19276">
        <v>23.980815347721819</v>
      </c>
      <c r="P19276">
        <v>3.1772541501773812</v>
      </c>
      <c r="Q19276">
        <v>1</v>
      </c>
      <c r="R19276">
        <v>0</v>
      </c>
      <c r="S19276">
        <v>0.5</v>
      </c>
      <c r="T19276">
        <v>6.25</v>
      </c>
      <c r="U19276">
        <v>0</v>
      </c>
      <c r="V19276">
        <v>11.427254150177379</v>
      </c>
      <c r="W19276">
        <v>4.4000000000000004</v>
      </c>
      <c r="X19276">
        <v>2.342857142857143</v>
      </c>
    </row>
    <row r="19277" spans="1:24" x14ac:dyDescent="0.2">
      <c r="A19277" t="s">
        <v>1170</v>
      </c>
      <c r="B19277" s="14">
        <v>44082</v>
      </c>
      <c r="C19277">
        <v>0</v>
      </c>
      <c r="D19277">
        <v>0</v>
      </c>
      <c r="E19277">
        <v>0</v>
      </c>
      <c r="F19277">
        <v>0</v>
      </c>
      <c r="G19277">
        <v>0</v>
      </c>
      <c r="H19277">
        <v>0</v>
      </c>
      <c r="I19277">
        <v>0</v>
      </c>
      <c r="J19277">
        <v>742</v>
      </c>
      <c r="K19277" t="s">
        <v>1287</v>
      </c>
      <c r="L19277">
        <v>949</v>
      </c>
      <c r="M19277" t="s">
        <v>2237</v>
      </c>
      <c r="N19277" t="s">
        <v>2345</v>
      </c>
      <c r="O19277">
        <v>0</v>
      </c>
      <c r="P19277">
        <v>0</v>
      </c>
      <c r="Q19277">
        <v>1</v>
      </c>
      <c r="R19277">
        <v>0</v>
      </c>
      <c r="S19277">
        <v>0</v>
      </c>
      <c r="T19277">
        <v>0</v>
      </c>
      <c r="U19277">
        <v>0</v>
      </c>
      <c r="V19277">
        <v>2</v>
      </c>
      <c r="W19277">
        <v>2</v>
      </c>
      <c r="X19277">
        <v>2</v>
      </c>
    </row>
    <row r="19278" spans="1:24" x14ac:dyDescent="0.2">
      <c r="A19278" t="s">
        <v>371</v>
      </c>
      <c r="B19278" s="14">
        <v>44082</v>
      </c>
      <c r="C19278">
        <v>0</v>
      </c>
      <c r="D19278">
        <v>0</v>
      </c>
      <c r="E19278">
        <v>0</v>
      </c>
      <c r="F19278">
        <v>0</v>
      </c>
      <c r="G19278">
        <v>1</v>
      </c>
      <c r="H19278">
        <v>0</v>
      </c>
      <c r="I19278">
        <v>0</v>
      </c>
      <c r="J19278">
        <v>748</v>
      </c>
      <c r="K19278" t="s">
        <v>1305</v>
      </c>
      <c r="L19278">
        <v>683</v>
      </c>
      <c r="M19278" t="s">
        <v>1438</v>
      </c>
      <c r="N19278" t="s">
        <v>2345</v>
      </c>
      <c r="O19278">
        <v>0</v>
      </c>
      <c r="P19278">
        <v>0</v>
      </c>
      <c r="Q19278">
        <v>1</v>
      </c>
      <c r="R19278">
        <v>0</v>
      </c>
      <c r="S19278">
        <v>0</v>
      </c>
      <c r="T19278">
        <v>0</v>
      </c>
      <c r="U19278">
        <v>0</v>
      </c>
      <c r="V19278">
        <v>2</v>
      </c>
      <c r="W19278">
        <v>2</v>
      </c>
      <c r="X19278">
        <v>3.028571428571428</v>
      </c>
    </row>
    <row r="19279" spans="1:24" x14ac:dyDescent="0.2">
      <c r="A19279" t="s">
        <v>1171</v>
      </c>
      <c r="B19279" s="14">
        <v>44082</v>
      </c>
      <c r="C19279">
        <v>0</v>
      </c>
      <c r="D19279">
        <v>0</v>
      </c>
      <c r="E19279">
        <v>0</v>
      </c>
      <c r="F19279">
        <v>3</v>
      </c>
      <c r="G19279">
        <v>0</v>
      </c>
      <c r="H19279">
        <v>6</v>
      </c>
      <c r="I19279">
        <v>3</v>
      </c>
      <c r="J19279">
        <v>197</v>
      </c>
      <c r="K19279" t="s">
        <v>1279</v>
      </c>
      <c r="L19279">
        <v>905</v>
      </c>
      <c r="M19279" t="s">
        <v>2238</v>
      </c>
      <c r="N19279" t="s">
        <v>2345</v>
      </c>
      <c r="O19279">
        <v>33.149171270718227</v>
      </c>
      <c r="P19279">
        <v>3.501017716944367</v>
      </c>
      <c r="Q19279">
        <v>1</v>
      </c>
      <c r="R19279">
        <v>0</v>
      </c>
      <c r="S19279">
        <v>0.5</v>
      </c>
      <c r="T19279">
        <v>6.25</v>
      </c>
      <c r="U19279">
        <v>0</v>
      </c>
      <c r="V19279">
        <v>11.75101771694437</v>
      </c>
      <c r="W19279">
        <v>4.4000000000000004</v>
      </c>
      <c r="X19279">
        <v>3.028571428571428</v>
      </c>
    </row>
    <row r="19280" spans="1:24" x14ac:dyDescent="0.2">
      <c r="A19280" t="s">
        <v>391</v>
      </c>
      <c r="B19280" s="14">
        <v>44082</v>
      </c>
      <c r="C19280">
        <v>4</v>
      </c>
      <c r="D19280">
        <v>11</v>
      </c>
      <c r="E19280">
        <v>4</v>
      </c>
      <c r="F19280">
        <v>10</v>
      </c>
      <c r="G19280">
        <v>4</v>
      </c>
      <c r="H19280">
        <v>37</v>
      </c>
      <c r="I19280">
        <v>10</v>
      </c>
      <c r="J19280">
        <v>1082</v>
      </c>
      <c r="K19280" t="s">
        <v>1291</v>
      </c>
      <c r="L19280">
        <v>1476</v>
      </c>
      <c r="M19280" t="s">
        <v>1458</v>
      </c>
      <c r="N19280" t="s">
        <v>2345</v>
      </c>
      <c r="O19280">
        <v>67.750677506775062</v>
      </c>
      <c r="P19280">
        <v>4.2158344598098108</v>
      </c>
      <c r="Q19280">
        <v>1</v>
      </c>
      <c r="R19280">
        <v>0</v>
      </c>
      <c r="S19280">
        <v>0.27027027027027029</v>
      </c>
      <c r="T19280">
        <v>3.378378378378379</v>
      </c>
      <c r="U19280">
        <v>0</v>
      </c>
      <c r="V19280">
        <v>9.5942128381881897</v>
      </c>
      <c r="W19280">
        <v>5.9</v>
      </c>
      <c r="X19280">
        <v>4.8285714285714274</v>
      </c>
    </row>
    <row r="19281" spans="1:24" x14ac:dyDescent="0.2">
      <c r="A19281" t="s">
        <v>1172</v>
      </c>
      <c r="B19281" s="14">
        <v>44082</v>
      </c>
      <c r="C19281">
        <v>0</v>
      </c>
      <c r="D19281">
        <v>0</v>
      </c>
      <c r="E19281">
        <v>0</v>
      </c>
      <c r="F19281">
        <v>0</v>
      </c>
      <c r="G19281">
        <v>2</v>
      </c>
      <c r="H19281">
        <v>0</v>
      </c>
      <c r="I19281">
        <v>0</v>
      </c>
      <c r="J19281">
        <v>678</v>
      </c>
      <c r="K19281" t="s">
        <v>1306</v>
      </c>
      <c r="L19281">
        <v>365</v>
      </c>
      <c r="M19281" t="s">
        <v>2239</v>
      </c>
      <c r="N19281" t="s">
        <v>2345</v>
      </c>
      <c r="O19281">
        <v>0</v>
      </c>
      <c r="P19281">
        <v>0</v>
      </c>
      <c r="Q19281">
        <v>1</v>
      </c>
      <c r="R19281">
        <v>0</v>
      </c>
      <c r="S19281">
        <v>0</v>
      </c>
      <c r="T19281">
        <v>0</v>
      </c>
      <c r="U19281">
        <v>0</v>
      </c>
      <c r="V19281">
        <v>2</v>
      </c>
      <c r="W19281">
        <v>2</v>
      </c>
      <c r="X19281">
        <v>2.342857142857143</v>
      </c>
    </row>
    <row r="19282" spans="1:24" x14ac:dyDescent="0.2">
      <c r="A19282" t="s">
        <v>561</v>
      </c>
      <c r="B19282" s="14">
        <v>44082</v>
      </c>
      <c r="C19282">
        <v>0</v>
      </c>
      <c r="D19282">
        <v>0</v>
      </c>
      <c r="E19282">
        <v>0</v>
      </c>
      <c r="F19282">
        <v>0</v>
      </c>
      <c r="G19282">
        <v>0</v>
      </c>
      <c r="H19282">
        <v>0</v>
      </c>
      <c r="I19282">
        <v>0</v>
      </c>
      <c r="J19282">
        <v>694</v>
      </c>
      <c r="K19282" t="s">
        <v>1311</v>
      </c>
      <c r="L19282">
        <v>1925</v>
      </c>
      <c r="M19282" t="s">
        <v>1628</v>
      </c>
      <c r="N19282" t="s">
        <v>2345</v>
      </c>
      <c r="O19282">
        <v>0</v>
      </c>
      <c r="P19282">
        <v>0</v>
      </c>
      <c r="Q19282">
        <v>1</v>
      </c>
      <c r="R19282">
        <v>0</v>
      </c>
      <c r="S19282">
        <v>0</v>
      </c>
      <c r="T19282">
        <v>0</v>
      </c>
      <c r="U19282">
        <v>0</v>
      </c>
      <c r="V19282">
        <v>2</v>
      </c>
      <c r="W19282">
        <v>2</v>
      </c>
      <c r="X19282">
        <v>2</v>
      </c>
    </row>
    <row r="19283" spans="1:24" x14ac:dyDescent="0.2">
      <c r="A19283" t="s">
        <v>1173</v>
      </c>
      <c r="B19283" s="14">
        <v>44082</v>
      </c>
      <c r="C19283">
        <v>0</v>
      </c>
      <c r="D19283">
        <v>0</v>
      </c>
      <c r="E19283">
        <v>0</v>
      </c>
      <c r="F19283">
        <v>0</v>
      </c>
      <c r="G19283">
        <v>0</v>
      </c>
      <c r="H19283">
        <v>0</v>
      </c>
      <c r="I19283">
        <v>0</v>
      </c>
      <c r="J19283">
        <v>272</v>
      </c>
      <c r="K19283" t="s">
        <v>1300</v>
      </c>
      <c r="L19283">
        <v>487</v>
      </c>
      <c r="M19283" t="s">
        <v>2240</v>
      </c>
      <c r="N19283" t="s">
        <v>2345</v>
      </c>
      <c r="O19283">
        <v>0</v>
      </c>
      <c r="P19283">
        <v>0</v>
      </c>
      <c r="Q19283">
        <v>1</v>
      </c>
      <c r="R19283">
        <v>0</v>
      </c>
      <c r="S19283">
        <v>0</v>
      </c>
      <c r="T19283">
        <v>0</v>
      </c>
      <c r="U19283">
        <v>0</v>
      </c>
      <c r="V19283">
        <v>2</v>
      </c>
      <c r="W19283">
        <v>2</v>
      </c>
      <c r="X19283">
        <v>2</v>
      </c>
    </row>
    <row r="19284" spans="1:24" x14ac:dyDescent="0.2">
      <c r="A19284" t="s">
        <v>648</v>
      </c>
      <c r="B19284" s="14">
        <v>44082</v>
      </c>
      <c r="C19284">
        <v>0</v>
      </c>
      <c r="D19284">
        <v>0</v>
      </c>
      <c r="E19284">
        <v>0</v>
      </c>
      <c r="F19284">
        <v>0</v>
      </c>
      <c r="G19284">
        <v>1</v>
      </c>
      <c r="H19284">
        <v>0</v>
      </c>
      <c r="I19284">
        <v>0</v>
      </c>
      <c r="J19284">
        <v>3657</v>
      </c>
      <c r="K19284" t="s">
        <v>1317</v>
      </c>
      <c r="L19284">
        <v>637</v>
      </c>
      <c r="M19284" t="s">
        <v>1715</v>
      </c>
      <c r="N19284" t="s">
        <v>2345</v>
      </c>
      <c r="O19284">
        <v>0</v>
      </c>
      <c r="P19284">
        <v>0</v>
      </c>
      <c r="Q19284">
        <v>1</v>
      </c>
      <c r="R19284">
        <v>0</v>
      </c>
      <c r="S19284">
        <v>0</v>
      </c>
      <c r="T19284">
        <v>0</v>
      </c>
      <c r="U19284">
        <v>0</v>
      </c>
      <c r="V19284">
        <v>2</v>
      </c>
      <c r="W19284">
        <v>2</v>
      </c>
      <c r="X19284">
        <v>4.0571428571428561</v>
      </c>
    </row>
    <row r="19285" spans="1:24" x14ac:dyDescent="0.2">
      <c r="A19285" t="s">
        <v>1174</v>
      </c>
      <c r="B19285" s="14">
        <v>44082</v>
      </c>
      <c r="C19285">
        <v>0</v>
      </c>
      <c r="D19285">
        <v>0</v>
      </c>
      <c r="E19285">
        <v>0</v>
      </c>
      <c r="F19285">
        <v>0</v>
      </c>
      <c r="G19285">
        <v>2</v>
      </c>
      <c r="H19285">
        <v>0</v>
      </c>
      <c r="I19285">
        <v>0</v>
      </c>
      <c r="J19285">
        <v>570</v>
      </c>
      <c r="K19285" t="s">
        <v>1307</v>
      </c>
      <c r="L19285">
        <v>899</v>
      </c>
      <c r="M19285" t="s">
        <v>2241</v>
      </c>
      <c r="N19285" t="s">
        <v>2345</v>
      </c>
      <c r="O19285">
        <v>0</v>
      </c>
      <c r="P19285">
        <v>0</v>
      </c>
      <c r="Q19285">
        <v>1</v>
      </c>
      <c r="R19285">
        <v>0</v>
      </c>
      <c r="S19285">
        <v>0</v>
      </c>
      <c r="T19285">
        <v>0</v>
      </c>
      <c r="U19285">
        <v>0</v>
      </c>
      <c r="V19285">
        <v>2</v>
      </c>
      <c r="W19285">
        <v>2</v>
      </c>
      <c r="X19285">
        <v>3.7142857142857131</v>
      </c>
    </row>
    <row r="19286" spans="1:24" x14ac:dyDescent="0.2">
      <c r="A19286" t="s">
        <v>1175</v>
      </c>
      <c r="B19286" s="14">
        <v>44082</v>
      </c>
      <c r="C19286">
        <v>0</v>
      </c>
      <c r="D19286">
        <v>0</v>
      </c>
      <c r="E19286">
        <v>0</v>
      </c>
      <c r="F19286">
        <v>0</v>
      </c>
      <c r="G19286">
        <v>0</v>
      </c>
      <c r="H19286">
        <v>0</v>
      </c>
      <c r="I19286">
        <v>0</v>
      </c>
      <c r="J19286">
        <v>416</v>
      </c>
      <c r="K19286" t="s">
        <v>1308</v>
      </c>
      <c r="L19286">
        <v>581</v>
      </c>
      <c r="M19286" t="s">
        <v>2242</v>
      </c>
      <c r="N19286" t="s">
        <v>2345</v>
      </c>
      <c r="O19286">
        <v>0</v>
      </c>
      <c r="P19286">
        <v>0</v>
      </c>
      <c r="Q19286">
        <v>1</v>
      </c>
      <c r="R19286">
        <v>0</v>
      </c>
      <c r="S19286">
        <v>0</v>
      </c>
      <c r="T19286">
        <v>0</v>
      </c>
      <c r="U19286">
        <v>0</v>
      </c>
      <c r="V19286">
        <v>2</v>
      </c>
      <c r="W19286">
        <v>2</v>
      </c>
      <c r="X19286">
        <v>2</v>
      </c>
    </row>
    <row r="19287" spans="1:24" x14ac:dyDescent="0.2">
      <c r="A19287" t="s">
        <v>1176</v>
      </c>
      <c r="B19287" s="14">
        <v>44082</v>
      </c>
      <c r="C19287">
        <v>0</v>
      </c>
      <c r="D19287">
        <v>0</v>
      </c>
      <c r="E19287">
        <v>0</v>
      </c>
      <c r="F19287">
        <v>0</v>
      </c>
      <c r="G19287">
        <v>0</v>
      </c>
      <c r="H19287">
        <v>0</v>
      </c>
      <c r="I19287">
        <v>0</v>
      </c>
      <c r="J19287">
        <v>290</v>
      </c>
      <c r="K19287" t="s">
        <v>1311</v>
      </c>
      <c r="L19287">
        <v>769</v>
      </c>
      <c r="M19287" t="s">
        <v>2243</v>
      </c>
      <c r="N19287" t="s">
        <v>2345</v>
      </c>
      <c r="O19287">
        <v>0</v>
      </c>
      <c r="P19287">
        <v>0</v>
      </c>
      <c r="Q19287">
        <v>1</v>
      </c>
      <c r="R19287">
        <v>0</v>
      </c>
      <c r="S19287">
        <v>0</v>
      </c>
      <c r="T19287">
        <v>0</v>
      </c>
      <c r="U19287">
        <v>0</v>
      </c>
      <c r="V19287">
        <v>2</v>
      </c>
      <c r="W19287">
        <v>2</v>
      </c>
      <c r="X19287">
        <v>2</v>
      </c>
    </row>
    <row r="19288" spans="1:24" x14ac:dyDescent="0.2">
      <c r="A19288" t="s">
        <v>1177</v>
      </c>
      <c r="B19288" s="14">
        <v>44082</v>
      </c>
      <c r="C19288">
        <v>0</v>
      </c>
      <c r="D19288">
        <v>0</v>
      </c>
      <c r="E19288">
        <v>0</v>
      </c>
      <c r="F19288">
        <v>0</v>
      </c>
      <c r="G19288">
        <v>0</v>
      </c>
      <c r="H19288">
        <v>0</v>
      </c>
      <c r="I19288">
        <v>0</v>
      </c>
      <c r="J19288">
        <v>1127</v>
      </c>
      <c r="K19288" t="s">
        <v>1300</v>
      </c>
      <c r="L19288">
        <v>715</v>
      </c>
      <c r="M19288" t="s">
        <v>2244</v>
      </c>
      <c r="N19288" t="s">
        <v>2345</v>
      </c>
      <c r="O19288">
        <v>0</v>
      </c>
      <c r="P19288">
        <v>0</v>
      </c>
      <c r="Q19288">
        <v>1</v>
      </c>
      <c r="R19288">
        <v>0</v>
      </c>
      <c r="S19288">
        <v>0</v>
      </c>
      <c r="T19288">
        <v>0</v>
      </c>
      <c r="U19288">
        <v>0</v>
      </c>
      <c r="V19288">
        <v>2</v>
      </c>
      <c r="W19288">
        <v>2</v>
      </c>
      <c r="X19288">
        <v>2</v>
      </c>
    </row>
    <row r="19289" spans="1:24" x14ac:dyDescent="0.2">
      <c r="A19289" t="s">
        <v>1178</v>
      </c>
      <c r="B19289" s="14">
        <v>44082</v>
      </c>
      <c r="C19289">
        <v>0</v>
      </c>
      <c r="D19289">
        <v>0</v>
      </c>
      <c r="E19289">
        <v>0</v>
      </c>
      <c r="F19289">
        <v>0</v>
      </c>
      <c r="G19289">
        <v>0</v>
      </c>
      <c r="H19289">
        <v>0</v>
      </c>
      <c r="I19289">
        <v>0</v>
      </c>
      <c r="J19289">
        <v>4008</v>
      </c>
      <c r="K19289" t="s">
        <v>1310</v>
      </c>
      <c r="L19289">
        <v>584</v>
      </c>
      <c r="M19289" t="s">
        <v>2245</v>
      </c>
      <c r="N19289" t="s">
        <v>2345</v>
      </c>
      <c r="O19289">
        <v>0</v>
      </c>
      <c r="P19289">
        <v>0</v>
      </c>
      <c r="Q19289">
        <v>1</v>
      </c>
      <c r="R19289">
        <v>0</v>
      </c>
      <c r="S19289">
        <v>0</v>
      </c>
      <c r="T19289">
        <v>0</v>
      </c>
      <c r="U19289">
        <v>0</v>
      </c>
      <c r="V19289">
        <v>2</v>
      </c>
      <c r="W19289">
        <v>2</v>
      </c>
      <c r="X19289">
        <v>2</v>
      </c>
    </row>
    <row r="19290" spans="1:24" x14ac:dyDescent="0.2">
      <c r="A19290" t="s">
        <v>435</v>
      </c>
      <c r="B19290" s="14">
        <v>44082</v>
      </c>
      <c r="C19290">
        <v>1</v>
      </c>
      <c r="D19290">
        <v>5</v>
      </c>
      <c r="E19290">
        <v>1</v>
      </c>
      <c r="F19290">
        <v>2</v>
      </c>
      <c r="G19290">
        <v>0</v>
      </c>
      <c r="H19290">
        <v>8</v>
      </c>
      <c r="I19290">
        <v>2</v>
      </c>
      <c r="J19290">
        <v>286</v>
      </c>
      <c r="K19290" t="s">
        <v>1287</v>
      </c>
      <c r="L19290">
        <v>766</v>
      </c>
      <c r="M19290" t="s">
        <v>1502</v>
      </c>
      <c r="N19290" t="s">
        <v>2345</v>
      </c>
      <c r="O19290">
        <v>26.10966057441253</v>
      </c>
      <c r="P19290">
        <v>3.2623053827955371</v>
      </c>
      <c r="Q19290">
        <v>1</v>
      </c>
      <c r="R19290">
        <v>0</v>
      </c>
      <c r="S19290">
        <v>0.25</v>
      </c>
      <c r="T19290">
        <v>3.125</v>
      </c>
      <c r="U19290">
        <v>0</v>
      </c>
      <c r="V19290">
        <v>8.3873053827955371</v>
      </c>
      <c r="W19290">
        <v>4.4000000000000004</v>
      </c>
      <c r="X19290">
        <v>2.6857142857142851</v>
      </c>
    </row>
    <row r="19291" spans="1:24" x14ac:dyDescent="0.2">
      <c r="A19291" t="s">
        <v>1179</v>
      </c>
      <c r="B19291" s="14">
        <v>44082</v>
      </c>
      <c r="C19291">
        <v>0</v>
      </c>
      <c r="D19291">
        <v>0</v>
      </c>
      <c r="E19291">
        <v>0</v>
      </c>
      <c r="F19291">
        <v>2</v>
      </c>
      <c r="G19291">
        <v>2</v>
      </c>
      <c r="H19291">
        <v>6</v>
      </c>
      <c r="I19291">
        <v>2</v>
      </c>
      <c r="J19291">
        <v>3752</v>
      </c>
      <c r="K19291" t="s">
        <v>1282</v>
      </c>
      <c r="L19291">
        <v>735</v>
      </c>
      <c r="M19291" t="s">
        <v>2246</v>
      </c>
      <c r="N19291" t="s">
        <v>2345</v>
      </c>
      <c r="O19291">
        <v>27.210884353741491</v>
      </c>
      <c r="P19291">
        <v>3.3036170533232911</v>
      </c>
      <c r="Q19291">
        <v>1</v>
      </c>
      <c r="R19291">
        <v>0</v>
      </c>
      <c r="S19291">
        <v>0.33333333333333331</v>
      </c>
      <c r="T19291">
        <v>4.1666666666666661</v>
      </c>
      <c r="U19291">
        <v>0</v>
      </c>
      <c r="V19291">
        <v>9.4702837199899577</v>
      </c>
      <c r="W19291">
        <v>4.4000000000000004</v>
      </c>
      <c r="X19291">
        <v>4.3999999999999986</v>
      </c>
    </row>
    <row r="19292" spans="1:24" x14ac:dyDescent="0.2">
      <c r="A19292" t="s">
        <v>549</v>
      </c>
      <c r="B19292" s="14">
        <v>44082</v>
      </c>
      <c r="C19292">
        <v>0</v>
      </c>
      <c r="D19292">
        <v>0</v>
      </c>
      <c r="E19292">
        <v>0</v>
      </c>
      <c r="F19292">
        <v>0</v>
      </c>
      <c r="G19292">
        <v>3</v>
      </c>
      <c r="H19292">
        <v>0</v>
      </c>
      <c r="I19292">
        <v>0</v>
      </c>
      <c r="J19292">
        <v>3651</v>
      </c>
      <c r="K19292" t="s">
        <v>1282</v>
      </c>
      <c r="L19292">
        <v>1703</v>
      </c>
      <c r="M19292" t="s">
        <v>1616</v>
      </c>
      <c r="N19292" t="s">
        <v>2345</v>
      </c>
      <c r="O19292">
        <v>0</v>
      </c>
      <c r="P19292">
        <v>0</v>
      </c>
      <c r="Q19292">
        <v>1</v>
      </c>
      <c r="R19292">
        <v>0</v>
      </c>
      <c r="S19292">
        <v>0</v>
      </c>
      <c r="T19292">
        <v>0</v>
      </c>
      <c r="U19292">
        <v>0</v>
      </c>
      <c r="V19292">
        <v>2</v>
      </c>
      <c r="W19292">
        <v>2</v>
      </c>
      <c r="X19292">
        <v>4.0571428571428569</v>
      </c>
    </row>
    <row r="19293" spans="1:24" x14ac:dyDescent="0.2">
      <c r="A19293" t="s">
        <v>1180</v>
      </c>
      <c r="B19293" s="14">
        <v>44082</v>
      </c>
      <c r="C19293">
        <v>0</v>
      </c>
      <c r="D19293">
        <v>0</v>
      </c>
      <c r="E19293">
        <v>0</v>
      </c>
      <c r="F19293">
        <v>1</v>
      </c>
      <c r="G19293">
        <v>0</v>
      </c>
      <c r="H19293">
        <v>1</v>
      </c>
      <c r="I19293">
        <v>1</v>
      </c>
      <c r="J19293">
        <v>3653</v>
      </c>
      <c r="K19293" t="s">
        <v>1285</v>
      </c>
      <c r="L19293">
        <v>795</v>
      </c>
      <c r="M19293" t="s">
        <v>2247</v>
      </c>
      <c r="N19293" t="s">
        <v>2345</v>
      </c>
      <c r="O19293">
        <v>12.57861635220126</v>
      </c>
      <c r="P19293">
        <v>2.5319982573218511</v>
      </c>
      <c r="Q19293">
        <v>1</v>
      </c>
      <c r="R19293">
        <v>0</v>
      </c>
      <c r="S19293">
        <v>1</v>
      </c>
      <c r="T19293">
        <v>12.5</v>
      </c>
      <c r="U19293">
        <v>0</v>
      </c>
      <c r="V19293">
        <v>17.031998257321849</v>
      </c>
      <c r="W19293">
        <v>4.4000000000000004</v>
      </c>
      <c r="X19293">
        <v>3.7142857142857131</v>
      </c>
    </row>
    <row r="19294" spans="1:24" x14ac:dyDescent="0.2">
      <c r="A19294" t="s">
        <v>1161</v>
      </c>
      <c r="B19294" s="14">
        <v>44082</v>
      </c>
      <c r="C19294">
        <v>1</v>
      </c>
      <c r="D19294">
        <v>2</v>
      </c>
      <c r="E19294">
        <v>1</v>
      </c>
      <c r="F19294">
        <v>2</v>
      </c>
      <c r="G19294">
        <v>0</v>
      </c>
      <c r="H19294">
        <v>3</v>
      </c>
      <c r="I19294">
        <v>2</v>
      </c>
      <c r="J19294">
        <v>3637</v>
      </c>
      <c r="K19294" t="s">
        <v>1286</v>
      </c>
      <c r="L19294">
        <v>922</v>
      </c>
      <c r="M19294" t="s">
        <v>2228</v>
      </c>
      <c r="N19294" t="s">
        <v>2345</v>
      </c>
      <c r="O19294">
        <v>21.691973969631231</v>
      </c>
      <c r="P19294">
        <v>3.0769423289795341</v>
      </c>
      <c r="Q19294">
        <v>1</v>
      </c>
      <c r="R19294">
        <v>0</v>
      </c>
      <c r="S19294">
        <v>0.66666666666666663</v>
      </c>
      <c r="T19294">
        <v>8.3333333333333321</v>
      </c>
      <c r="U19294">
        <v>0</v>
      </c>
      <c r="V19294">
        <v>13.41027566231287</v>
      </c>
      <c r="W19294">
        <v>4.4000000000000004</v>
      </c>
      <c r="X19294">
        <v>3.7142857142857131</v>
      </c>
    </row>
    <row r="19295" spans="1:24" x14ac:dyDescent="0.2">
      <c r="A19295" t="s">
        <v>1159</v>
      </c>
      <c r="B19295" s="14">
        <v>44082</v>
      </c>
      <c r="C19295">
        <v>0</v>
      </c>
      <c r="D19295">
        <v>0</v>
      </c>
      <c r="E19295">
        <v>0</v>
      </c>
      <c r="F19295">
        <v>0</v>
      </c>
      <c r="G19295">
        <v>0</v>
      </c>
      <c r="H19295">
        <v>0</v>
      </c>
      <c r="I19295">
        <v>0</v>
      </c>
      <c r="J19295">
        <v>344</v>
      </c>
      <c r="K19295" t="s">
        <v>1292</v>
      </c>
      <c r="L19295">
        <v>769</v>
      </c>
      <c r="M19295" t="s">
        <v>2226</v>
      </c>
      <c r="N19295" t="s">
        <v>2345</v>
      </c>
      <c r="O19295">
        <v>0</v>
      </c>
      <c r="P19295">
        <v>0</v>
      </c>
      <c r="Q19295">
        <v>1</v>
      </c>
      <c r="R19295">
        <v>0</v>
      </c>
      <c r="S19295">
        <v>0</v>
      </c>
      <c r="T19295">
        <v>0</v>
      </c>
      <c r="U19295">
        <v>0</v>
      </c>
      <c r="V19295">
        <v>2</v>
      </c>
      <c r="W19295">
        <v>2</v>
      </c>
      <c r="X19295">
        <v>2</v>
      </c>
    </row>
    <row r="19296" spans="1:24" x14ac:dyDescent="0.2">
      <c r="A19296" t="s">
        <v>550</v>
      </c>
      <c r="B19296" s="14">
        <v>44082</v>
      </c>
      <c r="C19296">
        <v>0</v>
      </c>
      <c r="D19296">
        <v>0</v>
      </c>
      <c r="E19296">
        <v>0</v>
      </c>
      <c r="F19296">
        <v>0</v>
      </c>
      <c r="G19296">
        <v>0</v>
      </c>
      <c r="H19296">
        <v>0</v>
      </c>
      <c r="I19296">
        <v>0</v>
      </c>
      <c r="J19296">
        <v>230</v>
      </c>
      <c r="K19296" t="s">
        <v>1288</v>
      </c>
      <c r="L19296">
        <v>880</v>
      </c>
      <c r="M19296" t="s">
        <v>1617</v>
      </c>
      <c r="N19296" t="s">
        <v>2345</v>
      </c>
      <c r="O19296">
        <v>0</v>
      </c>
      <c r="P19296">
        <v>0</v>
      </c>
      <c r="Q19296">
        <v>1</v>
      </c>
      <c r="R19296">
        <v>0</v>
      </c>
      <c r="S19296">
        <v>0</v>
      </c>
      <c r="T19296">
        <v>0</v>
      </c>
      <c r="U19296">
        <v>0</v>
      </c>
      <c r="V19296">
        <v>2</v>
      </c>
      <c r="W19296">
        <v>2</v>
      </c>
      <c r="X19296">
        <v>2.0000000000000009</v>
      </c>
    </row>
    <row r="19297" spans="1:24" x14ac:dyDescent="0.2">
      <c r="A19297" t="s">
        <v>1138</v>
      </c>
      <c r="B19297" s="14">
        <v>44082</v>
      </c>
      <c r="C19297">
        <v>0</v>
      </c>
      <c r="D19297">
        <v>0</v>
      </c>
      <c r="E19297">
        <v>0</v>
      </c>
      <c r="F19297">
        <v>1</v>
      </c>
      <c r="G19297">
        <v>0</v>
      </c>
      <c r="H19297">
        <v>3</v>
      </c>
      <c r="I19297">
        <v>1</v>
      </c>
      <c r="J19297">
        <v>668</v>
      </c>
      <c r="K19297" t="s">
        <v>1325</v>
      </c>
      <c r="L19297">
        <v>795</v>
      </c>
      <c r="M19297" t="s">
        <v>2205</v>
      </c>
      <c r="N19297" t="s">
        <v>2345</v>
      </c>
      <c r="O19297">
        <v>12.57861635220126</v>
      </c>
      <c r="P19297">
        <v>2.5319982573218511</v>
      </c>
      <c r="Q19297">
        <v>1</v>
      </c>
      <c r="R19297">
        <v>0</v>
      </c>
      <c r="S19297">
        <v>0.33333333333333331</v>
      </c>
      <c r="T19297">
        <v>4.1666666666666661</v>
      </c>
      <c r="U19297">
        <v>0</v>
      </c>
      <c r="V19297">
        <v>8.6986649239885168</v>
      </c>
      <c r="W19297">
        <v>4.4000000000000004</v>
      </c>
      <c r="X19297">
        <v>3.028571428571428</v>
      </c>
    </row>
    <row r="19298" spans="1:24" x14ac:dyDescent="0.2">
      <c r="A19298" t="s">
        <v>658</v>
      </c>
      <c r="B19298" s="14">
        <v>44082</v>
      </c>
      <c r="C19298">
        <v>0</v>
      </c>
      <c r="D19298">
        <v>0</v>
      </c>
      <c r="E19298">
        <v>0</v>
      </c>
      <c r="F19298">
        <v>0</v>
      </c>
      <c r="G19298">
        <v>0</v>
      </c>
      <c r="H19298">
        <v>0</v>
      </c>
      <c r="I19298">
        <v>0</v>
      </c>
      <c r="J19298">
        <v>3745</v>
      </c>
      <c r="K19298" t="s">
        <v>1317</v>
      </c>
      <c r="L19298">
        <v>567</v>
      </c>
      <c r="M19298" t="s">
        <v>1725</v>
      </c>
      <c r="N19298" t="s">
        <v>2345</v>
      </c>
      <c r="O19298">
        <v>0</v>
      </c>
      <c r="P19298">
        <v>0</v>
      </c>
      <c r="Q19298">
        <v>1</v>
      </c>
      <c r="R19298">
        <v>0</v>
      </c>
      <c r="S19298">
        <v>0</v>
      </c>
      <c r="T19298">
        <v>0</v>
      </c>
      <c r="U19298">
        <v>0</v>
      </c>
      <c r="V19298">
        <v>2</v>
      </c>
      <c r="W19298">
        <v>2</v>
      </c>
      <c r="X19298">
        <v>2</v>
      </c>
    </row>
    <row r="19299" spans="1:24" x14ac:dyDescent="0.2">
      <c r="A19299" t="s">
        <v>555</v>
      </c>
      <c r="B19299" s="14">
        <v>44082</v>
      </c>
      <c r="C19299">
        <v>0</v>
      </c>
      <c r="D19299">
        <v>0</v>
      </c>
      <c r="E19299">
        <v>0</v>
      </c>
      <c r="F19299">
        <v>0</v>
      </c>
      <c r="G19299">
        <v>3</v>
      </c>
      <c r="H19299">
        <v>0</v>
      </c>
      <c r="I19299">
        <v>0</v>
      </c>
      <c r="J19299">
        <v>325</v>
      </c>
      <c r="K19299" t="s">
        <v>1293</v>
      </c>
      <c r="L19299">
        <v>1141</v>
      </c>
      <c r="M19299" t="s">
        <v>1622</v>
      </c>
      <c r="N19299" t="s">
        <v>2345</v>
      </c>
      <c r="O19299">
        <v>0</v>
      </c>
      <c r="P19299">
        <v>0</v>
      </c>
      <c r="Q19299">
        <v>1</v>
      </c>
      <c r="R19299">
        <v>0</v>
      </c>
      <c r="S19299">
        <v>0</v>
      </c>
      <c r="T19299">
        <v>0</v>
      </c>
      <c r="U19299">
        <v>0</v>
      </c>
      <c r="V19299">
        <v>2</v>
      </c>
      <c r="W19299">
        <v>2</v>
      </c>
      <c r="X19299">
        <v>2.6857142857142851</v>
      </c>
    </row>
    <row r="19300" spans="1:24" x14ac:dyDescent="0.2">
      <c r="A19300" t="s">
        <v>370</v>
      </c>
      <c r="B19300" s="14">
        <v>44082</v>
      </c>
      <c r="C19300">
        <v>0</v>
      </c>
      <c r="D19300">
        <v>0</v>
      </c>
      <c r="E19300">
        <v>0</v>
      </c>
      <c r="F19300">
        <v>0</v>
      </c>
      <c r="G19300">
        <v>1</v>
      </c>
      <c r="H19300">
        <v>0</v>
      </c>
      <c r="I19300">
        <v>0</v>
      </c>
      <c r="J19300">
        <v>757</v>
      </c>
      <c r="K19300" t="s">
        <v>915</v>
      </c>
      <c r="L19300">
        <v>1286</v>
      </c>
      <c r="M19300" t="s">
        <v>1437</v>
      </c>
      <c r="N19300" t="s">
        <v>2345</v>
      </c>
      <c r="O19300">
        <v>0</v>
      </c>
      <c r="P19300">
        <v>0</v>
      </c>
      <c r="Q19300">
        <v>1</v>
      </c>
      <c r="R19300">
        <v>0</v>
      </c>
      <c r="S19300">
        <v>0</v>
      </c>
      <c r="T19300">
        <v>0</v>
      </c>
      <c r="U19300">
        <v>0</v>
      </c>
      <c r="V19300">
        <v>2</v>
      </c>
      <c r="W19300">
        <v>2</v>
      </c>
      <c r="X19300">
        <v>4.0571428571428561</v>
      </c>
    </row>
    <row r="19301" spans="1:24" x14ac:dyDescent="0.2">
      <c r="A19301" t="s">
        <v>1158</v>
      </c>
      <c r="B19301" s="14">
        <v>44082</v>
      </c>
      <c r="C19301">
        <v>0</v>
      </c>
      <c r="D19301">
        <v>0</v>
      </c>
      <c r="E19301">
        <v>0</v>
      </c>
      <c r="F19301">
        <v>0</v>
      </c>
      <c r="G19301">
        <v>0</v>
      </c>
      <c r="H19301">
        <v>0</v>
      </c>
      <c r="I19301">
        <v>0</v>
      </c>
      <c r="J19301">
        <v>58</v>
      </c>
      <c r="K19301" t="s">
        <v>1290</v>
      </c>
      <c r="L19301">
        <v>153</v>
      </c>
      <c r="M19301" t="s">
        <v>2225</v>
      </c>
      <c r="N19301" t="s">
        <v>2345</v>
      </c>
      <c r="O19301">
        <v>0</v>
      </c>
      <c r="P19301">
        <v>0</v>
      </c>
      <c r="Q19301">
        <v>1</v>
      </c>
      <c r="R19301">
        <v>0</v>
      </c>
      <c r="S19301">
        <v>0</v>
      </c>
      <c r="T19301">
        <v>0</v>
      </c>
      <c r="U19301">
        <v>0</v>
      </c>
      <c r="V19301">
        <v>2</v>
      </c>
      <c r="W19301">
        <v>2</v>
      </c>
      <c r="X19301">
        <v>2</v>
      </c>
    </row>
    <row r="19302" spans="1:24" x14ac:dyDescent="0.2">
      <c r="A19302" t="s">
        <v>1139</v>
      </c>
      <c r="B19302" s="14">
        <v>44082</v>
      </c>
      <c r="C19302">
        <v>0</v>
      </c>
      <c r="D19302">
        <v>0</v>
      </c>
      <c r="E19302">
        <v>0</v>
      </c>
      <c r="F19302">
        <v>0</v>
      </c>
      <c r="G19302">
        <v>5</v>
      </c>
      <c r="H19302">
        <v>0</v>
      </c>
      <c r="I19302">
        <v>0</v>
      </c>
      <c r="J19302">
        <v>1222</v>
      </c>
      <c r="K19302" t="s">
        <v>1301</v>
      </c>
      <c r="L19302">
        <v>1041</v>
      </c>
      <c r="M19302" t="s">
        <v>2206</v>
      </c>
      <c r="N19302" t="s">
        <v>2345</v>
      </c>
      <c r="O19302">
        <v>0</v>
      </c>
      <c r="P19302">
        <v>0</v>
      </c>
      <c r="Q19302">
        <v>1</v>
      </c>
      <c r="R19302">
        <v>0</v>
      </c>
      <c r="S19302">
        <v>0</v>
      </c>
      <c r="T19302">
        <v>0</v>
      </c>
      <c r="U19302">
        <v>0</v>
      </c>
      <c r="V19302">
        <v>2</v>
      </c>
      <c r="W19302">
        <v>2</v>
      </c>
      <c r="X19302">
        <v>3.7142857142857131</v>
      </c>
    </row>
    <row r="19303" spans="1:24" x14ac:dyDescent="0.2">
      <c r="A19303" t="s">
        <v>1140</v>
      </c>
      <c r="B19303" s="14">
        <v>44082</v>
      </c>
      <c r="C19303">
        <v>0</v>
      </c>
      <c r="D19303">
        <v>0</v>
      </c>
      <c r="E19303">
        <v>0</v>
      </c>
      <c r="F19303">
        <v>0</v>
      </c>
      <c r="G19303">
        <v>0</v>
      </c>
      <c r="H19303">
        <v>0</v>
      </c>
      <c r="I19303">
        <v>0</v>
      </c>
      <c r="J19303">
        <v>1370</v>
      </c>
      <c r="K19303" t="s">
        <v>1292</v>
      </c>
      <c r="L19303">
        <v>624</v>
      </c>
      <c r="M19303" t="s">
        <v>2207</v>
      </c>
      <c r="N19303" t="s">
        <v>2345</v>
      </c>
      <c r="O19303">
        <v>0</v>
      </c>
      <c r="P19303">
        <v>0</v>
      </c>
      <c r="Q19303">
        <v>1</v>
      </c>
      <c r="R19303">
        <v>0</v>
      </c>
      <c r="S19303">
        <v>0</v>
      </c>
      <c r="T19303">
        <v>0</v>
      </c>
      <c r="U19303">
        <v>0</v>
      </c>
      <c r="V19303">
        <v>2</v>
      </c>
      <c r="W19303">
        <v>2</v>
      </c>
      <c r="X19303">
        <v>2</v>
      </c>
    </row>
    <row r="19304" spans="1:24" x14ac:dyDescent="0.2">
      <c r="A19304" t="s">
        <v>563</v>
      </c>
      <c r="B19304" s="14">
        <v>44082</v>
      </c>
      <c r="C19304">
        <v>1</v>
      </c>
      <c r="D19304">
        <v>10</v>
      </c>
      <c r="E19304">
        <v>1</v>
      </c>
      <c r="F19304">
        <v>2</v>
      </c>
      <c r="G19304">
        <v>6</v>
      </c>
      <c r="H19304">
        <v>13</v>
      </c>
      <c r="I19304">
        <v>2</v>
      </c>
      <c r="J19304">
        <v>3576</v>
      </c>
      <c r="K19304" t="s">
        <v>1282</v>
      </c>
      <c r="L19304">
        <v>2426</v>
      </c>
      <c r="M19304" t="s">
        <v>1630</v>
      </c>
      <c r="N19304" t="s">
        <v>2345</v>
      </c>
      <c r="O19304">
        <v>8.2440230832646328</v>
      </c>
      <c r="P19304">
        <v>2.109488463032132</v>
      </c>
      <c r="Q19304">
        <v>1</v>
      </c>
      <c r="R19304">
        <v>0</v>
      </c>
      <c r="S19304">
        <v>0.15384615384615391</v>
      </c>
      <c r="T19304">
        <v>1.9230769230769229</v>
      </c>
      <c r="U19304">
        <v>0</v>
      </c>
      <c r="V19304">
        <v>6.0325653861090558</v>
      </c>
      <c r="W19304">
        <v>4.4000000000000004</v>
      </c>
      <c r="X19304">
        <v>4.614285714285713</v>
      </c>
    </row>
    <row r="19305" spans="1:24" x14ac:dyDescent="0.2">
      <c r="A19305" t="s">
        <v>1141</v>
      </c>
      <c r="B19305" s="14">
        <v>44082</v>
      </c>
      <c r="C19305">
        <v>0</v>
      </c>
      <c r="D19305">
        <v>0</v>
      </c>
      <c r="E19305">
        <v>0</v>
      </c>
      <c r="F19305">
        <v>0</v>
      </c>
      <c r="G19305">
        <v>0</v>
      </c>
      <c r="H19305">
        <v>0</v>
      </c>
      <c r="I19305">
        <v>0</v>
      </c>
      <c r="J19305">
        <v>1190</v>
      </c>
      <c r="K19305" t="s">
        <v>1290</v>
      </c>
      <c r="L19305">
        <v>1059</v>
      </c>
      <c r="M19305" t="s">
        <v>2208</v>
      </c>
      <c r="N19305" t="s">
        <v>2345</v>
      </c>
      <c r="O19305">
        <v>0</v>
      </c>
      <c r="P19305">
        <v>0</v>
      </c>
      <c r="Q19305">
        <v>1</v>
      </c>
      <c r="R19305">
        <v>0</v>
      </c>
      <c r="S19305">
        <v>0</v>
      </c>
      <c r="T19305">
        <v>0</v>
      </c>
      <c r="U19305">
        <v>0</v>
      </c>
      <c r="V19305">
        <v>2</v>
      </c>
      <c r="W19305">
        <v>2</v>
      </c>
      <c r="X19305">
        <v>2</v>
      </c>
    </row>
    <row r="19306" spans="1:24" x14ac:dyDescent="0.2">
      <c r="A19306" t="s">
        <v>1142</v>
      </c>
      <c r="B19306" s="14">
        <v>44082</v>
      </c>
      <c r="C19306">
        <v>0</v>
      </c>
      <c r="D19306">
        <v>0</v>
      </c>
      <c r="E19306">
        <v>0</v>
      </c>
      <c r="F19306">
        <v>0</v>
      </c>
      <c r="G19306">
        <v>1</v>
      </c>
      <c r="H19306">
        <v>0</v>
      </c>
      <c r="I19306">
        <v>0</v>
      </c>
      <c r="J19306">
        <v>3610</v>
      </c>
      <c r="K19306" t="s">
        <v>1320</v>
      </c>
      <c r="L19306">
        <v>205</v>
      </c>
      <c r="M19306" t="s">
        <v>2209</v>
      </c>
      <c r="N19306" t="s">
        <v>2345</v>
      </c>
      <c r="O19306">
        <v>0</v>
      </c>
      <c r="P19306">
        <v>0</v>
      </c>
      <c r="Q19306">
        <v>1</v>
      </c>
      <c r="R19306">
        <v>0</v>
      </c>
      <c r="S19306">
        <v>0</v>
      </c>
      <c r="T19306">
        <v>0</v>
      </c>
      <c r="U19306">
        <v>0</v>
      </c>
      <c r="V19306">
        <v>2</v>
      </c>
      <c r="W19306">
        <v>2</v>
      </c>
      <c r="X19306">
        <v>4.0571428571428561</v>
      </c>
    </row>
    <row r="19307" spans="1:24" x14ac:dyDescent="0.2">
      <c r="A19307" t="s">
        <v>1143</v>
      </c>
      <c r="B19307" s="14">
        <v>44082</v>
      </c>
      <c r="C19307">
        <v>0</v>
      </c>
      <c r="D19307">
        <v>0</v>
      </c>
      <c r="E19307">
        <v>0</v>
      </c>
      <c r="F19307">
        <v>0</v>
      </c>
      <c r="G19307">
        <v>0</v>
      </c>
      <c r="H19307">
        <v>0</v>
      </c>
      <c r="I19307">
        <v>0</v>
      </c>
      <c r="J19307">
        <v>648</v>
      </c>
      <c r="K19307" t="s">
        <v>1292</v>
      </c>
      <c r="L19307">
        <v>448</v>
      </c>
      <c r="M19307" t="s">
        <v>2210</v>
      </c>
      <c r="N19307" t="s">
        <v>2345</v>
      </c>
      <c r="O19307">
        <v>0</v>
      </c>
      <c r="P19307">
        <v>0</v>
      </c>
      <c r="Q19307">
        <v>1</v>
      </c>
      <c r="R19307">
        <v>0</v>
      </c>
      <c r="S19307">
        <v>0</v>
      </c>
      <c r="T19307">
        <v>0</v>
      </c>
      <c r="U19307">
        <v>0</v>
      </c>
      <c r="V19307">
        <v>2</v>
      </c>
      <c r="W19307">
        <v>2</v>
      </c>
      <c r="X19307">
        <v>2</v>
      </c>
    </row>
    <row r="19308" spans="1:24" x14ac:dyDescent="0.2">
      <c r="A19308" t="s">
        <v>1144</v>
      </c>
      <c r="B19308" s="14">
        <v>44082</v>
      </c>
      <c r="C19308">
        <v>0</v>
      </c>
      <c r="D19308">
        <v>0</v>
      </c>
      <c r="E19308">
        <v>0</v>
      </c>
      <c r="F19308">
        <v>0</v>
      </c>
      <c r="G19308">
        <v>0</v>
      </c>
      <c r="H19308">
        <v>0</v>
      </c>
      <c r="I19308">
        <v>0</v>
      </c>
      <c r="J19308">
        <v>843</v>
      </c>
      <c r="K19308" t="s">
        <v>1322</v>
      </c>
      <c r="L19308">
        <v>403</v>
      </c>
      <c r="M19308" t="s">
        <v>2211</v>
      </c>
      <c r="N19308" t="s">
        <v>2345</v>
      </c>
      <c r="O19308">
        <v>0</v>
      </c>
      <c r="P19308">
        <v>0</v>
      </c>
      <c r="Q19308">
        <v>1</v>
      </c>
      <c r="R19308">
        <v>0</v>
      </c>
      <c r="S19308">
        <v>0</v>
      </c>
      <c r="T19308">
        <v>0</v>
      </c>
      <c r="U19308">
        <v>0</v>
      </c>
      <c r="V19308">
        <v>2</v>
      </c>
      <c r="W19308">
        <v>2</v>
      </c>
      <c r="X19308">
        <v>2</v>
      </c>
    </row>
    <row r="19309" spans="1:24" x14ac:dyDescent="0.2">
      <c r="A19309" t="s">
        <v>657</v>
      </c>
      <c r="B19309" s="14">
        <v>44082</v>
      </c>
      <c r="C19309">
        <v>1</v>
      </c>
      <c r="D19309">
        <v>2</v>
      </c>
      <c r="E19309">
        <v>1</v>
      </c>
      <c r="F19309">
        <v>1</v>
      </c>
      <c r="G19309">
        <v>2</v>
      </c>
      <c r="H19309">
        <v>2</v>
      </c>
      <c r="I19309">
        <v>1</v>
      </c>
      <c r="J19309">
        <v>4101</v>
      </c>
      <c r="K19309" t="s">
        <v>1310</v>
      </c>
      <c r="L19309">
        <v>740</v>
      </c>
      <c r="M19309" t="s">
        <v>1724</v>
      </c>
      <c r="N19309" t="s">
        <v>2345</v>
      </c>
      <c r="O19309">
        <v>13.51351351351351</v>
      </c>
      <c r="P19309">
        <v>2.603690185777968</v>
      </c>
      <c r="Q19309">
        <v>1</v>
      </c>
      <c r="R19309">
        <v>0</v>
      </c>
      <c r="S19309">
        <v>0.5</v>
      </c>
      <c r="T19309">
        <v>6.25</v>
      </c>
      <c r="U19309">
        <v>0</v>
      </c>
      <c r="V19309">
        <v>10.853690185777969</v>
      </c>
      <c r="W19309">
        <v>4.4000000000000004</v>
      </c>
      <c r="X19309">
        <v>2.6857142857142851</v>
      </c>
    </row>
    <row r="19310" spans="1:24" x14ac:dyDescent="0.2">
      <c r="A19310" t="s">
        <v>1145</v>
      </c>
      <c r="B19310" s="14">
        <v>44082</v>
      </c>
      <c r="C19310">
        <v>0</v>
      </c>
      <c r="D19310">
        <v>0</v>
      </c>
      <c r="E19310">
        <v>0</v>
      </c>
      <c r="F19310">
        <v>0</v>
      </c>
      <c r="G19310">
        <v>0</v>
      </c>
      <c r="H19310">
        <v>0</v>
      </c>
      <c r="I19310">
        <v>0</v>
      </c>
      <c r="J19310">
        <v>1340</v>
      </c>
      <c r="K19310" t="s">
        <v>1326</v>
      </c>
      <c r="L19310">
        <v>523</v>
      </c>
      <c r="M19310" t="s">
        <v>2212</v>
      </c>
      <c r="N19310" t="s">
        <v>2345</v>
      </c>
      <c r="O19310">
        <v>0</v>
      </c>
      <c r="P19310">
        <v>0</v>
      </c>
      <c r="Q19310">
        <v>1</v>
      </c>
      <c r="R19310">
        <v>0</v>
      </c>
      <c r="S19310">
        <v>0</v>
      </c>
      <c r="T19310">
        <v>0</v>
      </c>
      <c r="U19310">
        <v>0</v>
      </c>
      <c r="V19310">
        <v>2</v>
      </c>
      <c r="W19310">
        <v>2</v>
      </c>
      <c r="X19310">
        <v>2</v>
      </c>
    </row>
    <row r="19311" spans="1:24" x14ac:dyDescent="0.2">
      <c r="A19311" t="s">
        <v>1146</v>
      </c>
      <c r="B19311" s="14">
        <v>44082</v>
      </c>
      <c r="C19311">
        <v>0</v>
      </c>
      <c r="D19311">
        <v>0</v>
      </c>
      <c r="E19311">
        <v>0</v>
      </c>
      <c r="F19311">
        <v>0</v>
      </c>
      <c r="G19311">
        <v>0</v>
      </c>
      <c r="H19311">
        <v>0</v>
      </c>
      <c r="I19311">
        <v>0</v>
      </c>
      <c r="J19311">
        <v>97</v>
      </c>
      <c r="K19311" t="s">
        <v>1296</v>
      </c>
      <c r="L19311">
        <v>700</v>
      </c>
      <c r="M19311" t="s">
        <v>2213</v>
      </c>
      <c r="N19311" t="s">
        <v>2345</v>
      </c>
      <c r="O19311">
        <v>0</v>
      </c>
      <c r="P19311">
        <v>0</v>
      </c>
      <c r="Q19311">
        <v>1</v>
      </c>
      <c r="R19311">
        <v>0</v>
      </c>
      <c r="S19311">
        <v>0</v>
      </c>
      <c r="T19311">
        <v>0</v>
      </c>
      <c r="U19311">
        <v>0</v>
      </c>
      <c r="V19311">
        <v>2</v>
      </c>
      <c r="W19311">
        <v>2</v>
      </c>
      <c r="X19311">
        <v>2</v>
      </c>
    </row>
    <row r="19312" spans="1:24" x14ac:dyDescent="0.2">
      <c r="A19312" t="s">
        <v>290</v>
      </c>
      <c r="B19312" s="14">
        <v>44082</v>
      </c>
      <c r="C19312">
        <v>0</v>
      </c>
      <c r="D19312">
        <v>0</v>
      </c>
      <c r="E19312">
        <v>0</v>
      </c>
      <c r="F19312">
        <v>1</v>
      </c>
      <c r="G19312">
        <v>0</v>
      </c>
      <c r="H19312">
        <v>4</v>
      </c>
      <c r="I19312">
        <v>1</v>
      </c>
      <c r="J19312">
        <v>66</v>
      </c>
      <c r="K19312" t="s">
        <v>1296</v>
      </c>
      <c r="L19312">
        <v>1214</v>
      </c>
      <c r="M19312" t="s">
        <v>1357</v>
      </c>
      <c r="N19312" t="s">
        <v>2345</v>
      </c>
      <c r="O19312">
        <v>8.2372322899505761</v>
      </c>
      <c r="P19312">
        <v>2.108664400356739</v>
      </c>
      <c r="Q19312">
        <v>1</v>
      </c>
      <c r="R19312">
        <v>0</v>
      </c>
      <c r="S19312">
        <v>0.25</v>
      </c>
      <c r="T19312">
        <v>3.125</v>
      </c>
      <c r="U19312">
        <v>0</v>
      </c>
      <c r="V19312">
        <v>7.233664400356739</v>
      </c>
      <c r="W19312">
        <v>4.4000000000000004</v>
      </c>
      <c r="X19312">
        <v>3.7142857142857131</v>
      </c>
    </row>
    <row r="19313" spans="1:24" x14ac:dyDescent="0.2">
      <c r="A19313" t="s">
        <v>276</v>
      </c>
      <c r="B19313" s="14">
        <v>44082</v>
      </c>
      <c r="C19313">
        <v>2</v>
      </c>
      <c r="D19313">
        <v>31</v>
      </c>
      <c r="E19313">
        <v>2</v>
      </c>
      <c r="F19313">
        <v>4</v>
      </c>
      <c r="G19313">
        <v>1</v>
      </c>
      <c r="H19313">
        <v>40</v>
      </c>
      <c r="I19313">
        <v>4</v>
      </c>
      <c r="J19313">
        <v>1098</v>
      </c>
      <c r="K19313" t="s">
        <v>660</v>
      </c>
      <c r="L19313">
        <v>2083</v>
      </c>
      <c r="M19313" t="s">
        <v>1343</v>
      </c>
      <c r="N19313" t="s">
        <v>2345</v>
      </c>
      <c r="O19313">
        <v>19.203072491598661</v>
      </c>
      <c r="P19313">
        <v>2.9550702918351019</v>
      </c>
      <c r="Q19313">
        <v>1</v>
      </c>
      <c r="R19313">
        <v>0</v>
      </c>
      <c r="S19313">
        <v>0.1</v>
      </c>
      <c r="T19313">
        <v>1.25</v>
      </c>
      <c r="U19313">
        <v>0</v>
      </c>
      <c r="V19313">
        <v>6.2050702918351011</v>
      </c>
      <c r="W19313">
        <v>4.4000000000000004</v>
      </c>
      <c r="X19313">
        <v>4.3999999999999986</v>
      </c>
    </row>
    <row r="19314" spans="1:24" x14ac:dyDescent="0.2">
      <c r="A19314" t="s">
        <v>1147</v>
      </c>
      <c r="B19314" s="14">
        <v>44082</v>
      </c>
      <c r="C19314">
        <v>0</v>
      </c>
      <c r="D19314">
        <v>0</v>
      </c>
      <c r="E19314">
        <v>0</v>
      </c>
      <c r="F19314">
        <v>0</v>
      </c>
      <c r="G19314">
        <v>0</v>
      </c>
      <c r="H19314">
        <v>0</v>
      </c>
      <c r="I19314">
        <v>0</v>
      </c>
      <c r="J19314">
        <v>421</v>
      </c>
      <c r="K19314" t="s">
        <v>1326</v>
      </c>
      <c r="L19314">
        <v>510</v>
      </c>
      <c r="M19314" t="s">
        <v>2214</v>
      </c>
      <c r="N19314" t="s">
        <v>2345</v>
      </c>
      <c r="O19314">
        <v>0</v>
      </c>
      <c r="P19314">
        <v>0</v>
      </c>
      <c r="Q19314">
        <v>1</v>
      </c>
      <c r="R19314">
        <v>0</v>
      </c>
      <c r="S19314">
        <v>0</v>
      </c>
      <c r="T19314">
        <v>0</v>
      </c>
      <c r="U19314">
        <v>0</v>
      </c>
      <c r="V19314">
        <v>2</v>
      </c>
      <c r="W19314">
        <v>2</v>
      </c>
      <c r="X19314">
        <v>2</v>
      </c>
    </row>
    <row r="19315" spans="1:24" x14ac:dyDescent="0.2">
      <c r="A19315" t="s">
        <v>1148</v>
      </c>
      <c r="B19315" s="14">
        <v>44082</v>
      </c>
      <c r="C19315">
        <v>0</v>
      </c>
      <c r="D19315">
        <v>0</v>
      </c>
      <c r="E19315">
        <v>0</v>
      </c>
      <c r="F19315">
        <v>0</v>
      </c>
      <c r="G19315">
        <v>1</v>
      </c>
      <c r="H19315">
        <v>0</v>
      </c>
      <c r="I19315">
        <v>0</v>
      </c>
      <c r="J19315">
        <v>765</v>
      </c>
      <c r="K19315" t="s">
        <v>1309</v>
      </c>
      <c r="L19315">
        <v>673</v>
      </c>
      <c r="M19315" t="s">
        <v>2215</v>
      </c>
      <c r="N19315" t="s">
        <v>2345</v>
      </c>
      <c r="O19315">
        <v>0</v>
      </c>
      <c r="P19315">
        <v>0</v>
      </c>
      <c r="Q19315">
        <v>1</v>
      </c>
      <c r="R19315">
        <v>0</v>
      </c>
      <c r="S19315">
        <v>0</v>
      </c>
      <c r="T19315">
        <v>0</v>
      </c>
      <c r="U19315">
        <v>0</v>
      </c>
      <c r="V19315">
        <v>2</v>
      </c>
      <c r="W19315">
        <v>2</v>
      </c>
      <c r="X19315">
        <v>2</v>
      </c>
    </row>
    <row r="19316" spans="1:24" x14ac:dyDescent="0.2">
      <c r="A19316" t="s">
        <v>1149</v>
      </c>
      <c r="B19316" s="14">
        <v>44082</v>
      </c>
      <c r="C19316">
        <v>0</v>
      </c>
      <c r="D19316">
        <v>0</v>
      </c>
      <c r="E19316">
        <v>0</v>
      </c>
      <c r="F19316">
        <v>0</v>
      </c>
      <c r="G19316">
        <v>0</v>
      </c>
      <c r="H19316">
        <v>0</v>
      </c>
      <c r="I19316">
        <v>0</v>
      </c>
      <c r="J19316">
        <v>378</v>
      </c>
      <c r="K19316" t="s">
        <v>1308</v>
      </c>
      <c r="L19316">
        <v>296</v>
      </c>
      <c r="M19316" t="s">
        <v>2216</v>
      </c>
      <c r="N19316" t="s">
        <v>2345</v>
      </c>
      <c r="O19316">
        <v>0</v>
      </c>
      <c r="P19316">
        <v>0</v>
      </c>
      <c r="Q19316">
        <v>1</v>
      </c>
      <c r="R19316">
        <v>0</v>
      </c>
      <c r="S19316">
        <v>0</v>
      </c>
      <c r="T19316">
        <v>0</v>
      </c>
      <c r="U19316">
        <v>0</v>
      </c>
      <c r="V19316">
        <v>2</v>
      </c>
      <c r="W19316">
        <v>2</v>
      </c>
      <c r="X19316">
        <v>2</v>
      </c>
    </row>
    <row r="19317" spans="1:24" x14ac:dyDescent="0.2">
      <c r="A19317" t="s">
        <v>1150</v>
      </c>
      <c r="B19317" s="14">
        <v>44082</v>
      </c>
      <c r="C19317">
        <v>0</v>
      </c>
      <c r="D19317">
        <v>0</v>
      </c>
      <c r="E19317">
        <v>0</v>
      </c>
      <c r="F19317">
        <v>0</v>
      </c>
      <c r="G19317">
        <v>0</v>
      </c>
      <c r="H19317">
        <v>0</v>
      </c>
      <c r="I19317">
        <v>0</v>
      </c>
      <c r="J19317">
        <v>3605</v>
      </c>
      <c r="K19317" t="s">
        <v>1319</v>
      </c>
      <c r="L19317">
        <v>207</v>
      </c>
      <c r="M19317" t="s">
        <v>2217</v>
      </c>
      <c r="N19317" t="s">
        <v>2345</v>
      </c>
      <c r="O19317">
        <v>0</v>
      </c>
      <c r="P19317">
        <v>0</v>
      </c>
      <c r="Q19317">
        <v>1</v>
      </c>
      <c r="R19317">
        <v>0</v>
      </c>
      <c r="S19317">
        <v>0</v>
      </c>
      <c r="T19317">
        <v>0</v>
      </c>
      <c r="U19317">
        <v>0</v>
      </c>
      <c r="V19317">
        <v>2</v>
      </c>
      <c r="W19317">
        <v>2</v>
      </c>
      <c r="X19317">
        <v>2</v>
      </c>
    </row>
    <row r="19318" spans="1:24" x14ac:dyDescent="0.2">
      <c r="A19318" t="s">
        <v>608</v>
      </c>
      <c r="B19318" s="14">
        <v>44082</v>
      </c>
      <c r="C19318">
        <v>0</v>
      </c>
      <c r="D19318">
        <v>0</v>
      </c>
      <c r="E19318">
        <v>0</v>
      </c>
      <c r="F19318">
        <v>1</v>
      </c>
      <c r="G19318">
        <v>0</v>
      </c>
      <c r="H19318">
        <v>1</v>
      </c>
      <c r="I19318">
        <v>1</v>
      </c>
      <c r="J19318">
        <v>620</v>
      </c>
      <c r="K19318" t="s">
        <v>660</v>
      </c>
      <c r="L19318">
        <v>680</v>
      </c>
      <c r="M19318" t="s">
        <v>1675</v>
      </c>
      <c r="N19318" t="s">
        <v>2345</v>
      </c>
      <c r="O19318">
        <v>14.705882352941179</v>
      </c>
      <c r="P19318">
        <v>2.6882475738060299</v>
      </c>
      <c r="Q19318">
        <v>1</v>
      </c>
      <c r="R19318">
        <v>0</v>
      </c>
      <c r="S19318">
        <v>1</v>
      </c>
      <c r="T19318">
        <v>12.5</v>
      </c>
      <c r="U19318">
        <v>0</v>
      </c>
      <c r="V19318">
        <v>17.188247573806031</v>
      </c>
      <c r="W19318">
        <v>4.4000000000000004</v>
      </c>
      <c r="X19318">
        <v>2.6857142857142851</v>
      </c>
    </row>
    <row r="19319" spans="1:24" x14ac:dyDescent="0.2">
      <c r="A19319" t="s">
        <v>451</v>
      </c>
      <c r="B19319" s="14">
        <v>44082</v>
      </c>
      <c r="C19319">
        <v>0</v>
      </c>
      <c r="D19319">
        <v>0</v>
      </c>
      <c r="E19319">
        <v>0</v>
      </c>
      <c r="F19319">
        <v>0</v>
      </c>
      <c r="G19319">
        <v>0</v>
      </c>
      <c r="H19319">
        <v>0</v>
      </c>
      <c r="I19319">
        <v>0</v>
      </c>
      <c r="J19319">
        <v>3785</v>
      </c>
      <c r="K19319" t="s">
        <v>1319</v>
      </c>
      <c r="L19319">
        <v>273</v>
      </c>
      <c r="M19319" t="s">
        <v>1518</v>
      </c>
      <c r="N19319" t="s">
        <v>2345</v>
      </c>
      <c r="O19319">
        <v>0</v>
      </c>
      <c r="P19319">
        <v>0</v>
      </c>
      <c r="Q19319">
        <v>1</v>
      </c>
      <c r="R19319">
        <v>0</v>
      </c>
      <c r="S19319">
        <v>0</v>
      </c>
      <c r="T19319">
        <v>0</v>
      </c>
      <c r="U19319">
        <v>0</v>
      </c>
      <c r="V19319">
        <v>2</v>
      </c>
      <c r="W19319">
        <v>2</v>
      </c>
      <c r="X19319">
        <v>2</v>
      </c>
    </row>
    <row r="19320" spans="1:24" x14ac:dyDescent="0.2">
      <c r="A19320" t="s">
        <v>1151</v>
      </c>
      <c r="B19320" s="14">
        <v>44082</v>
      </c>
      <c r="C19320">
        <v>0</v>
      </c>
      <c r="D19320">
        <v>0</v>
      </c>
      <c r="E19320">
        <v>0</v>
      </c>
      <c r="F19320">
        <v>0</v>
      </c>
      <c r="G19320">
        <v>0</v>
      </c>
      <c r="H19320">
        <v>0</v>
      </c>
      <c r="I19320">
        <v>0</v>
      </c>
      <c r="J19320">
        <v>670</v>
      </c>
      <c r="K19320" t="s">
        <v>915</v>
      </c>
      <c r="L19320">
        <v>552</v>
      </c>
      <c r="M19320" t="s">
        <v>2218</v>
      </c>
      <c r="N19320" t="s">
        <v>2345</v>
      </c>
      <c r="O19320">
        <v>0</v>
      </c>
      <c r="P19320">
        <v>0</v>
      </c>
      <c r="Q19320">
        <v>1</v>
      </c>
      <c r="R19320">
        <v>0</v>
      </c>
      <c r="S19320">
        <v>0</v>
      </c>
      <c r="T19320">
        <v>0</v>
      </c>
      <c r="U19320">
        <v>0</v>
      </c>
      <c r="V19320">
        <v>2</v>
      </c>
      <c r="W19320">
        <v>2</v>
      </c>
      <c r="X19320">
        <v>2</v>
      </c>
    </row>
    <row r="19321" spans="1:24" x14ac:dyDescent="0.2">
      <c r="A19321" t="s">
        <v>1152</v>
      </c>
      <c r="B19321" s="14">
        <v>44082</v>
      </c>
      <c r="C19321">
        <v>1</v>
      </c>
      <c r="D19321">
        <v>6</v>
      </c>
      <c r="E19321">
        <v>1</v>
      </c>
      <c r="F19321">
        <v>2</v>
      </c>
      <c r="G19321">
        <v>0</v>
      </c>
      <c r="H19321">
        <v>9</v>
      </c>
      <c r="I19321">
        <v>2</v>
      </c>
      <c r="J19321">
        <v>563</v>
      </c>
      <c r="K19321" t="s">
        <v>915</v>
      </c>
      <c r="L19321">
        <v>929</v>
      </c>
      <c r="M19321" t="s">
        <v>2219</v>
      </c>
      <c r="N19321" t="s">
        <v>2345</v>
      </c>
      <c r="O19321">
        <v>21.528525296017222</v>
      </c>
      <c r="P19321">
        <v>3.069378813722289</v>
      </c>
      <c r="Q19321">
        <v>1</v>
      </c>
      <c r="R19321">
        <v>0</v>
      </c>
      <c r="S19321">
        <v>0.22222222222222221</v>
      </c>
      <c r="T19321">
        <v>2.7777777777777781</v>
      </c>
      <c r="U19321">
        <v>0</v>
      </c>
      <c r="V19321">
        <v>7.8471565915000667</v>
      </c>
      <c r="W19321">
        <v>4.4000000000000004</v>
      </c>
      <c r="X19321">
        <v>2.6857142857142851</v>
      </c>
    </row>
    <row r="19322" spans="1:24" x14ac:dyDescent="0.2">
      <c r="A19322" t="s">
        <v>1153</v>
      </c>
      <c r="B19322" s="14">
        <v>44082</v>
      </c>
      <c r="C19322">
        <v>0</v>
      </c>
      <c r="D19322">
        <v>0</v>
      </c>
      <c r="E19322">
        <v>0</v>
      </c>
      <c r="F19322">
        <v>0</v>
      </c>
      <c r="G19322">
        <v>1</v>
      </c>
      <c r="H19322">
        <v>0</v>
      </c>
      <c r="I19322">
        <v>0</v>
      </c>
      <c r="J19322">
        <v>732</v>
      </c>
      <c r="K19322" t="s">
        <v>1322</v>
      </c>
      <c r="L19322">
        <v>739</v>
      </c>
      <c r="M19322" t="s">
        <v>2220</v>
      </c>
      <c r="N19322" t="s">
        <v>2345</v>
      </c>
      <c r="O19322">
        <v>0</v>
      </c>
      <c r="P19322">
        <v>0</v>
      </c>
      <c r="Q19322">
        <v>1</v>
      </c>
      <c r="R19322">
        <v>0</v>
      </c>
      <c r="S19322">
        <v>0</v>
      </c>
      <c r="T19322">
        <v>0</v>
      </c>
      <c r="U19322">
        <v>0</v>
      </c>
      <c r="V19322">
        <v>2</v>
      </c>
      <c r="W19322">
        <v>2</v>
      </c>
      <c r="X19322">
        <v>2.6857142857142851</v>
      </c>
    </row>
    <row r="19323" spans="1:24" x14ac:dyDescent="0.2">
      <c r="A19323" t="s">
        <v>1154</v>
      </c>
      <c r="B19323" s="14">
        <v>44082</v>
      </c>
      <c r="C19323">
        <v>0</v>
      </c>
      <c r="D19323">
        <v>0</v>
      </c>
      <c r="E19323">
        <v>0</v>
      </c>
      <c r="F19323">
        <v>1</v>
      </c>
      <c r="G19323">
        <v>0</v>
      </c>
      <c r="H19323">
        <v>3</v>
      </c>
      <c r="I19323">
        <v>1</v>
      </c>
      <c r="J19323">
        <v>395</v>
      </c>
      <c r="K19323" t="s">
        <v>1315</v>
      </c>
      <c r="L19323">
        <v>949</v>
      </c>
      <c r="M19323" t="s">
        <v>2221</v>
      </c>
      <c r="N19323" t="s">
        <v>2345</v>
      </c>
      <c r="O19323">
        <v>10.537407797681769</v>
      </c>
      <c r="P19323">
        <v>2.354931573366255</v>
      </c>
      <c r="Q19323">
        <v>1</v>
      </c>
      <c r="R19323">
        <v>0</v>
      </c>
      <c r="S19323">
        <v>0.33333333333333331</v>
      </c>
      <c r="T19323">
        <v>4.1666666666666661</v>
      </c>
      <c r="U19323">
        <v>0</v>
      </c>
      <c r="V19323">
        <v>8.5215982400329207</v>
      </c>
      <c r="W19323">
        <v>4.4000000000000004</v>
      </c>
      <c r="X19323">
        <v>3.7142857142857131</v>
      </c>
    </row>
    <row r="19324" spans="1:24" x14ac:dyDescent="0.2">
      <c r="A19324" t="s">
        <v>1155</v>
      </c>
      <c r="B19324" s="14">
        <v>44082</v>
      </c>
      <c r="C19324">
        <v>0</v>
      </c>
      <c r="D19324">
        <v>0</v>
      </c>
      <c r="E19324">
        <v>0</v>
      </c>
      <c r="F19324">
        <v>0</v>
      </c>
      <c r="G19324">
        <v>1</v>
      </c>
      <c r="H19324">
        <v>0</v>
      </c>
      <c r="I19324">
        <v>0</v>
      </c>
      <c r="J19324">
        <v>130</v>
      </c>
      <c r="K19324" t="s">
        <v>1094</v>
      </c>
      <c r="L19324">
        <v>1122</v>
      </c>
      <c r="M19324" t="s">
        <v>2222</v>
      </c>
      <c r="N19324" t="s">
        <v>2345</v>
      </c>
      <c r="O19324">
        <v>0</v>
      </c>
      <c r="P19324">
        <v>0</v>
      </c>
      <c r="Q19324">
        <v>1</v>
      </c>
      <c r="R19324">
        <v>0</v>
      </c>
      <c r="S19324">
        <v>0</v>
      </c>
      <c r="T19324">
        <v>0</v>
      </c>
      <c r="U19324">
        <v>0</v>
      </c>
      <c r="V19324">
        <v>2</v>
      </c>
      <c r="W19324">
        <v>2</v>
      </c>
      <c r="X19324">
        <v>2</v>
      </c>
    </row>
    <row r="19325" spans="1:24" x14ac:dyDescent="0.2">
      <c r="A19325" t="s">
        <v>525</v>
      </c>
      <c r="B19325" s="14">
        <v>44082</v>
      </c>
      <c r="C19325">
        <v>0</v>
      </c>
      <c r="D19325">
        <v>0</v>
      </c>
      <c r="E19325">
        <v>0</v>
      </c>
      <c r="F19325">
        <v>0</v>
      </c>
      <c r="G19325">
        <v>0</v>
      </c>
      <c r="H19325">
        <v>0</v>
      </c>
      <c r="I19325">
        <v>0</v>
      </c>
      <c r="J19325">
        <v>729</v>
      </c>
      <c r="K19325" t="s">
        <v>1280</v>
      </c>
      <c r="L19325">
        <v>900</v>
      </c>
      <c r="M19325" t="s">
        <v>1592</v>
      </c>
      <c r="N19325" t="s">
        <v>2345</v>
      </c>
      <c r="O19325">
        <v>0</v>
      </c>
      <c r="P19325">
        <v>0</v>
      </c>
      <c r="Q19325">
        <v>1</v>
      </c>
      <c r="R19325">
        <v>0</v>
      </c>
      <c r="S19325">
        <v>0</v>
      </c>
      <c r="T19325">
        <v>0</v>
      </c>
      <c r="U19325">
        <v>0</v>
      </c>
      <c r="V19325">
        <v>2</v>
      </c>
      <c r="W19325">
        <v>2</v>
      </c>
      <c r="X19325">
        <v>2</v>
      </c>
    </row>
    <row r="19326" spans="1:24" x14ac:dyDescent="0.2">
      <c r="A19326" t="s">
        <v>551</v>
      </c>
      <c r="B19326" s="14">
        <v>44082</v>
      </c>
      <c r="C19326">
        <v>0</v>
      </c>
      <c r="D19326">
        <v>0</v>
      </c>
      <c r="E19326">
        <v>0</v>
      </c>
      <c r="F19326">
        <v>0</v>
      </c>
      <c r="G19326">
        <v>0</v>
      </c>
      <c r="H19326">
        <v>0</v>
      </c>
      <c r="I19326">
        <v>0</v>
      </c>
      <c r="J19326">
        <v>194</v>
      </c>
      <c r="K19326" t="s">
        <v>1279</v>
      </c>
      <c r="L19326">
        <v>626</v>
      </c>
      <c r="M19326" t="s">
        <v>1618</v>
      </c>
      <c r="N19326" t="s">
        <v>2345</v>
      </c>
      <c r="O19326">
        <v>0</v>
      </c>
      <c r="P19326">
        <v>0</v>
      </c>
      <c r="Q19326">
        <v>1</v>
      </c>
      <c r="R19326">
        <v>0</v>
      </c>
      <c r="S19326">
        <v>0</v>
      </c>
      <c r="T19326">
        <v>0</v>
      </c>
      <c r="U19326">
        <v>0</v>
      </c>
      <c r="V19326">
        <v>2</v>
      </c>
      <c r="W19326">
        <v>2</v>
      </c>
      <c r="X19326">
        <v>2</v>
      </c>
    </row>
    <row r="19327" spans="1:24" x14ac:dyDescent="0.2">
      <c r="A19327" t="s">
        <v>1156</v>
      </c>
      <c r="B19327" s="14">
        <v>44082</v>
      </c>
      <c r="C19327">
        <v>0</v>
      </c>
      <c r="D19327">
        <v>0</v>
      </c>
      <c r="E19327">
        <v>0</v>
      </c>
      <c r="F19327">
        <v>0</v>
      </c>
      <c r="G19327">
        <v>0</v>
      </c>
      <c r="H19327">
        <v>0</v>
      </c>
      <c r="I19327">
        <v>0</v>
      </c>
      <c r="J19327">
        <v>213</v>
      </c>
      <c r="K19327" t="s">
        <v>1292</v>
      </c>
      <c r="L19327">
        <v>965</v>
      </c>
      <c r="M19327" t="s">
        <v>2223</v>
      </c>
      <c r="N19327" t="s">
        <v>2345</v>
      </c>
      <c r="O19327">
        <v>0</v>
      </c>
      <c r="P19327">
        <v>0</v>
      </c>
      <c r="Q19327">
        <v>1</v>
      </c>
      <c r="R19327">
        <v>0</v>
      </c>
      <c r="S19327">
        <v>0</v>
      </c>
      <c r="T19327">
        <v>0</v>
      </c>
      <c r="U19327">
        <v>0</v>
      </c>
      <c r="V19327">
        <v>2</v>
      </c>
      <c r="W19327">
        <v>2</v>
      </c>
      <c r="X19327">
        <v>2</v>
      </c>
    </row>
    <row r="19328" spans="1:24" x14ac:dyDescent="0.2">
      <c r="A19328" t="s">
        <v>699</v>
      </c>
      <c r="B19328" s="14">
        <v>44082</v>
      </c>
      <c r="C19328">
        <v>0</v>
      </c>
      <c r="D19328">
        <v>0</v>
      </c>
      <c r="E19328">
        <v>0</v>
      </c>
      <c r="F19328">
        <v>0</v>
      </c>
      <c r="G19328">
        <v>0</v>
      </c>
      <c r="H19328">
        <v>0</v>
      </c>
      <c r="I19328">
        <v>0</v>
      </c>
      <c r="J19328">
        <v>425</v>
      </c>
      <c r="K19328" t="s">
        <v>1278</v>
      </c>
      <c r="L19328">
        <v>910</v>
      </c>
      <c r="M19328" t="s">
        <v>1766</v>
      </c>
      <c r="N19328" t="s">
        <v>2345</v>
      </c>
      <c r="O19328">
        <v>0</v>
      </c>
      <c r="P19328">
        <v>0</v>
      </c>
      <c r="Q19328">
        <v>1</v>
      </c>
      <c r="R19328">
        <v>0</v>
      </c>
      <c r="S19328">
        <v>0</v>
      </c>
      <c r="T19328">
        <v>0</v>
      </c>
      <c r="U19328">
        <v>0</v>
      </c>
      <c r="V19328">
        <v>2</v>
      </c>
      <c r="W19328">
        <v>2</v>
      </c>
      <c r="X19328">
        <v>2.0000000000000009</v>
      </c>
    </row>
    <row r="19329" spans="1:24" x14ac:dyDescent="0.2">
      <c r="A19329" t="s">
        <v>576</v>
      </c>
      <c r="B19329" s="14">
        <v>44082</v>
      </c>
      <c r="C19329">
        <v>0</v>
      </c>
      <c r="D19329">
        <v>0</v>
      </c>
      <c r="E19329">
        <v>0</v>
      </c>
      <c r="F19329">
        <v>0</v>
      </c>
      <c r="G19329">
        <v>1</v>
      </c>
      <c r="H19329">
        <v>0</v>
      </c>
      <c r="I19329">
        <v>0</v>
      </c>
      <c r="J19329">
        <v>791</v>
      </c>
      <c r="K19329" t="s">
        <v>1294</v>
      </c>
      <c r="L19329">
        <v>970</v>
      </c>
      <c r="M19329" t="s">
        <v>1643</v>
      </c>
      <c r="N19329" t="s">
        <v>2345</v>
      </c>
      <c r="O19329">
        <v>0</v>
      </c>
      <c r="P19329">
        <v>0</v>
      </c>
      <c r="Q19329">
        <v>1</v>
      </c>
      <c r="R19329">
        <v>0</v>
      </c>
      <c r="S19329">
        <v>0</v>
      </c>
      <c r="T19329">
        <v>0</v>
      </c>
      <c r="U19329">
        <v>0</v>
      </c>
      <c r="V19329">
        <v>2</v>
      </c>
      <c r="W19329">
        <v>2</v>
      </c>
      <c r="X19329">
        <v>2.6857142857142851</v>
      </c>
    </row>
    <row r="19330" spans="1:24" x14ac:dyDescent="0.2">
      <c r="A19330" t="s">
        <v>273</v>
      </c>
      <c r="B19330" s="14">
        <v>44082</v>
      </c>
      <c r="C19330">
        <v>1</v>
      </c>
      <c r="D19330">
        <v>8</v>
      </c>
      <c r="E19330">
        <v>1</v>
      </c>
      <c r="F19330">
        <v>3</v>
      </c>
      <c r="G19330">
        <v>3</v>
      </c>
      <c r="H19330">
        <v>24</v>
      </c>
      <c r="I19330">
        <v>3</v>
      </c>
      <c r="J19330">
        <v>1315</v>
      </c>
      <c r="K19330" t="s">
        <v>1288</v>
      </c>
      <c r="L19330">
        <v>3212</v>
      </c>
      <c r="M19330" t="s">
        <v>1340</v>
      </c>
      <c r="N19330" t="s">
        <v>2345</v>
      </c>
      <c r="O19330">
        <v>9.339975093399751</v>
      </c>
      <c r="P19330">
        <v>2.2343035855776399</v>
      </c>
      <c r="Q19330">
        <v>1</v>
      </c>
      <c r="R19330">
        <v>0</v>
      </c>
      <c r="S19330">
        <v>0.125</v>
      </c>
      <c r="T19330">
        <v>1.5625</v>
      </c>
      <c r="U19330">
        <v>0</v>
      </c>
      <c r="V19330">
        <v>5.7968035855776403</v>
      </c>
      <c r="W19330">
        <v>4.4000000000000004</v>
      </c>
      <c r="X19330">
        <v>4.3999999999999986</v>
      </c>
    </row>
    <row r="19331" spans="1:24" x14ac:dyDescent="0.2">
      <c r="A19331" t="s">
        <v>440</v>
      </c>
      <c r="B19331" s="14">
        <v>44082</v>
      </c>
      <c r="C19331">
        <v>0</v>
      </c>
      <c r="D19331">
        <v>0</v>
      </c>
      <c r="E19331">
        <v>0</v>
      </c>
      <c r="F19331">
        <v>0</v>
      </c>
      <c r="G19331">
        <v>0</v>
      </c>
      <c r="H19331">
        <v>0</v>
      </c>
      <c r="I19331">
        <v>0</v>
      </c>
      <c r="J19331">
        <v>1184</v>
      </c>
      <c r="K19331" t="s">
        <v>1307</v>
      </c>
      <c r="L19331">
        <v>190</v>
      </c>
      <c r="M19331" t="s">
        <v>1507</v>
      </c>
      <c r="N19331" t="s">
        <v>2345</v>
      </c>
      <c r="O19331">
        <v>0</v>
      </c>
      <c r="P19331">
        <v>0</v>
      </c>
      <c r="Q19331">
        <v>1</v>
      </c>
      <c r="R19331">
        <v>0</v>
      </c>
      <c r="S19331">
        <v>0</v>
      </c>
      <c r="T19331">
        <v>0</v>
      </c>
      <c r="U19331">
        <v>0</v>
      </c>
      <c r="V19331">
        <v>2</v>
      </c>
      <c r="W19331">
        <v>2</v>
      </c>
      <c r="X19331">
        <v>2</v>
      </c>
    </row>
    <row r="19332" spans="1:24" x14ac:dyDescent="0.2">
      <c r="A19332" t="s">
        <v>472</v>
      </c>
      <c r="B19332" s="14">
        <v>44082</v>
      </c>
      <c r="C19332">
        <v>1</v>
      </c>
      <c r="D19332">
        <v>4</v>
      </c>
      <c r="E19332">
        <v>1</v>
      </c>
      <c r="F19332">
        <v>3</v>
      </c>
      <c r="G19332">
        <v>2</v>
      </c>
      <c r="H19332">
        <v>10</v>
      </c>
      <c r="I19332">
        <v>3</v>
      </c>
      <c r="J19332">
        <v>3648</v>
      </c>
      <c r="K19332" t="s">
        <v>1282</v>
      </c>
      <c r="L19332">
        <v>857</v>
      </c>
      <c r="M19332" t="s">
        <v>1539</v>
      </c>
      <c r="N19332" t="s">
        <v>2345</v>
      </c>
      <c r="O19332">
        <v>35.00583430571762</v>
      </c>
      <c r="P19332">
        <v>3.5555147420465132</v>
      </c>
      <c r="Q19332">
        <v>1</v>
      </c>
      <c r="R19332">
        <v>0</v>
      </c>
      <c r="S19332">
        <v>0.3</v>
      </c>
      <c r="T19332">
        <v>3.75</v>
      </c>
      <c r="U19332">
        <v>0</v>
      </c>
      <c r="V19332">
        <v>9.3055147420465119</v>
      </c>
      <c r="W19332">
        <v>4.4000000000000004</v>
      </c>
      <c r="X19332">
        <v>4.3999999999999986</v>
      </c>
    </row>
    <row r="19333" spans="1:24" x14ac:dyDescent="0.2">
      <c r="A19333" t="s">
        <v>1157</v>
      </c>
      <c r="B19333" s="14">
        <v>44082</v>
      </c>
      <c r="C19333">
        <v>0</v>
      </c>
      <c r="D19333">
        <v>0</v>
      </c>
      <c r="E19333">
        <v>0</v>
      </c>
      <c r="F19333">
        <v>0</v>
      </c>
      <c r="G19333">
        <v>0</v>
      </c>
      <c r="H19333">
        <v>0</v>
      </c>
      <c r="I19333">
        <v>0</v>
      </c>
      <c r="J19333">
        <v>4551</v>
      </c>
      <c r="K19333" t="s">
        <v>1310</v>
      </c>
      <c r="L19333">
        <v>621</v>
      </c>
      <c r="M19333" t="s">
        <v>2224</v>
      </c>
      <c r="N19333" t="s">
        <v>2345</v>
      </c>
      <c r="O19333">
        <v>0</v>
      </c>
      <c r="P19333">
        <v>0</v>
      </c>
      <c r="Q19333">
        <v>1</v>
      </c>
      <c r="R19333">
        <v>0</v>
      </c>
      <c r="S19333">
        <v>0</v>
      </c>
      <c r="T19333">
        <v>0</v>
      </c>
      <c r="U19333">
        <v>0</v>
      </c>
      <c r="V19333">
        <v>2</v>
      </c>
      <c r="W19333">
        <v>2</v>
      </c>
      <c r="X19333">
        <v>2</v>
      </c>
    </row>
    <row r="19334" spans="1:24" x14ac:dyDescent="0.2">
      <c r="A19334" t="s">
        <v>1088</v>
      </c>
      <c r="B19334" s="14">
        <v>44082</v>
      </c>
      <c r="C19334">
        <v>0</v>
      </c>
      <c r="D19334">
        <v>0</v>
      </c>
      <c r="E19334">
        <v>0</v>
      </c>
      <c r="F19334">
        <v>1</v>
      </c>
      <c r="G19334">
        <v>0</v>
      </c>
      <c r="H19334">
        <v>1</v>
      </c>
      <c r="I19334">
        <v>1</v>
      </c>
      <c r="J19334">
        <v>1124</v>
      </c>
      <c r="K19334" t="s">
        <v>1321</v>
      </c>
      <c r="L19334">
        <v>264</v>
      </c>
      <c r="M19334" t="s">
        <v>2155</v>
      </c>
      <c r="N19334" t="s">
        <v>2345</v>
      </c>
      <c r="O19334">
        <v>37.878787878787882</v>
      </c>
      <c r="P19334">
        <v>3.6343912688298659</v>
      </c>
      <c r="Q19334">
        <v>1</v>
      </c>
      <c r="R19334">
        <v>0</v>
      </c>
      <c r="S19334">
        <v>1</v>
      </c>
      <c r="T19334">
        <v>12.5</v>
      </c>
      <c r="U19334">
        <v>0</v>
      </c>
      <c r="V19334">
        <v>18.134391268829869</v>
      </c>
      <c r="W19334">
        <v>4.4000000000000004</v>
      </c>
      <c r="X19334">
        <v>2.6857142857142851</v>
      </c>
    </row>
    <row r="19335" spans="1:24" x14ac:dyDescent="0.2">
      <c r="A19335" t="s">
        <v>659</v>
      </c>
      <c r="B19335" s="14">
        <v>44082</v>
      </c>
      <c r="C19335">
        <v>0</v>
      </c>
      <c r="D19335">
        <v>0</v>
      </c>
      <c r="E19335">
        <v>0</v>
      </c>
      <c r="F19335">
        <v>0</v>
      </c>
      <c r="G19335">
        <v>1</v>
      </c>
      <c r="H19335">
        <v>0</v>
      </c>
      <c r="I19335">
        <v>0</v>
      </c>
      <c r="J19335">
        <v>408</v>
      </c>
      <c r="K19335" t="s">
        <v>1308</v>
      </c>
      <c r="L19335">
        <v>629</v>
      </c>
      <c r="M19335" t="s">
        <v>1726</v>
      </c>
      <c r="N19335" t="s">
        <v>2345</v>
      </c>
      <c r="O19335">
        <v>0</v>
      </c>
      <c r="P19335">
        <v>0</v>
      </c>
      <c r="Q19335">
        <v>1</v>
      </c>
      <c r="R19335">
        <v>0</v>
      </c>
      <c r="S19335">
        <v>0</v>
      </c>
      <c r="T19335">
        <v>0</v>
      </c>
      <c r="U19335">
        <v>0</v>
      </c>
      <c r="V19335">
        <v>2</v>
      </c>
      <c r="W19335">
        <v>2</v>
      </c>
      <c r="X19335">
        <v>3.7142857142857131</v>
      </c>
    </row>
    <row r="19336" spans="1:24" x14ac:dyDescent="0.2">
      <c r="A19336" t="s">
        <v>905</v>
      </c>
      <c r="B19336" s="14">
        <v>44082</v>
      </c>
      <c r="C19336">
        <v>0</v>
      </c>
      <c r="D19336">
        <v>0</v>
      </c>
      <c r="E19336">
        <v>0</v>
      </c>
      <c r="F19336">
        <v>0</v>
      </c>
      <c r="G19336">
        <v>0</v>
      </c>
      <c r="H19336">
        <v>0</v>
      </c>
      <c r="I19336">
        <v>0</v>
      </c>
      <c r="J19336">
        <v>1197</v>
      </c>
      <c r="K19336" t="s">
        <v>1323</v>
      </c>
      <c r="L19336">
        <v>209</v>
      </c>
      <c r="M19336" t="s">
        <v>1972</v>
      </c>
      <c r="N19336" t="s">
        <v>2345</v>
      </c>
      <c r="O19336">
        <v>0</v>
      </c>
      <c r="P19336">
        <v>0</v>
      </c>
      <c r="Q19336">
        <v>1</v>
      </c>
      <c r="R19336">
        <v>0</v>
      </c>
      <c r="S19336">
        <v>0</v>
      </c>
      <c r="T19336">
        <v>0</v>
      </c>
      <c r="U19336">
        <v>0</v>
      </c>
      <c r="V19336">
        <v>2</v>
      </c>
      <c r="W19336">
        <v>2</v>
      </c>
      <c r="X19336">
        <v>2</v>
      </c>
    </row>
    <row r="19337" spans="1:24" x14ac:dyDescent="0.2">
      <c r="A19337" t="s">
        <v>799</v>
      </c>
      <c r="B19337" s="14">
        <v>44082</v>
      </c>
      <c r="C19337">
        <v>3</v>
      </c>
      <c r="D19337">
        <v>8</v>
      </c>
      <c r="E19337">
        <v>3</v>
      </c>
      <c r="F19337">
        <v>9</v>
      </c>
      <c r="G19337">
        <v>4</v>
      </c>
      <c r="H19337">
        <v>18</v>
      </c>
      <c r="I19337">
        <v>9</v>
      </c>
      <c r="J19337">
        <v>524</v>
      </c>
      <c r="K19337" t="s">
        <v>1284</v>
      </c>
      <c r="L19337">
        <v>2406</v>
      </c>
      <c r="M19337" t="s">
        <v>1866</v>
      </c>
      <c r="N19337" t="s">
        <v>2345</v>
      </c>
      <c r="O19337">
        <v>37.406483790523687</v>
      </c>
      <c r="P19337">
        <v>3.621844052777778</v>
      </c>
      <c r="Q19337">
        <v>1</v>
      </c>
      <c r="R19337">
        <v>0</v>
      </c>
      <c r="S19337">
        <v>0.5</v>
      </c>
      <c r="T19337">
        <v>6.25</v>
      </c>
      <c r="U19337">
        <v>0</v>
      </c>
      <c r="V19337">
        <v>11.87184405277778</v>
      </c>
      <c r="W19337">
        <v>5.9</v>
      </c>
      <c r="X19337">
        <v>5.2571428571428553</v>
      </c>
    </row>
    <row r="19338" spans="1:24" x14ac:dyDescent="0.2">
      <c r="A19338" t="s">
        <v>643</v>
      </c>
      <c r="B19338" s="14">
        <v>44082</v>
      </c>
      <c r="C19338">
        <v>0</v>
      </c>
      <c r="D19338">
        <v>0</v>
      </c>
      <c r="E19338">
        <v>0</v>
      </c>
      <c r="F19338">
        <v>2</v>
      </c>
      <c r="G19338">
        <v>2</v>
      </c>
      <c r="H19338">
        <v>2</v>
      </c>
      <c r="I19338">
        <v>2</v>
      </c>
      <c r="J19338">
        <v>396</v>
      </c>
      <c r="K19338" t="s">
        <v>1315</v>
      </c>
      <c r="L19338">
        <v>976</v>
      </c>
      <c r="M19338" t="s">
        <v>1710</v>
      </c>
      <c r="N19338" t="s">
        <v>2345</v>
      </c>
      <c r="O19338">
        <v>20.491803278688529</v>
      </c>
      <c r="P19338">
        <v>3.0200249661230361</v>
      </c>
      <c r="Q19338">
        <v>1</v>
      </c>
      <c r="R19338">
        <v>0</v>
      </c>
      <c r="S19338">
        <v>1</v>
      </c>
      <c r="T19338">
        <v>12.5</v>
      </c>
      <c r="U19338">
        <v>0</v>
      </c>
      <c r="V19338">
        <v>17.520024966123039</v>
      </c>
      <c r="W19338">
        <v>4.4000000000000004</v>
      </c>
      <c r="X19338">
        <v>4.3999999999999986</v>
      </c>
    </row>
    <row r="19339" spans="1:24" x14ac:dyDescent="0.2">
      <c r="A19339" t="s">
        <v>737</v>
      </c>
      <c r="B19339" s="14">
        <v>44082</v>
      </c>
      <c r="C19339">
        <v>0</v>
      </c>
      <c r="D19339">
        <v>0</v>
      </c>
      <c r="E19339">
        <v>0</v>
      </c>
      <c r="F19339">
        <v>0</v>
      </c>
      <c r="G19339">
        <v>0</v>
      </c>
      <c r="H19339">
        <v>0</v>
      </c>
      <c r="I19339">
        <v>0</v>
      </c>
      <c r="J19339">
        <v>315</v>
      </c>
      <c r="K19339" t="s">
        <v>1314</v>
      </c>
      <c r="L19339">
        <v>912</v>
      </c>
      <c r="M19339" t="s">
        <v>1804</v>
      </c>
      <c r="N19339" t="s">
        <v>2345</v>
      </c>
      <c r="O19339">
        <v>0</v>
      </c>
      <c r="P19339">
        <v>0</v>
      </c>
      <c r="Q19339">
        <v>1</v>
      </c>
      <c r="R19339">
        <v>0</v>
      </c>
      <c r="S19339">
        <v>0</v>
      </c>
      <c r="T19339">
        <v>0</v>
      </c>
      <c r="U19339">
        <v>0</v>
      </c>
      <c r="V19339">
        <v>2</v>
      </c>
      <c r="W19339">
        <v>2</v>
      </c>
      <c r="X19339">
        <v>2</v>
      </c>
    </row>
    <row r="19340" spans="1:24" x14ac:dyDescent="0.2">
      <c r="A19340" t="s">
        <v>780</v>
      </c>
      <c r="B19340" s="14">
        <v>44082</v>
      </c>
      <c r="C19340">
        <v>0</v>
      </c>
      <c r="D19340">
        <v>0</v>
      </c>
      <c r="E19340">
        <v>0</v>
      </c>
      <c r="F19340">
        <v>0</v>
      </c>
      <c r="G19340">
        <v>0</v>
      </c>
      <c r="H19340">
        <v>0</v>
      </c>
      <c r="I19340">
        <v>0</v>
      </c>
      <c r="J19340">
        <v>3724</v>
      </c>
      <c r="K19340" t="s">
        <v>1317</v>
      </c>
      <c r="L19340">
        <v>448</v>
      </c>
      <c r="M19340" t="s">
        <v>1847</v>
      </c>
      <c r="N19340" t="s">
        <v>2345</v>
      </c>
      <c r="O19340">
        <v>0</v>
      </c>
      <c r="P19340">
        <v>0</v>
      </c>
      <c r="Q19340">
        <v>1</v>
      </c>
      <c r="R19340">
        <v>0</v>
      </c>
      <c r="S19340">
        <v>0</v>
      </c>
      <c r="T19340">
        <v>0</v>
      </c>
      <c r="U19340">
        <v>0</v>
      </c>
      <c r="V19340">
        <v>2</v>
      </c>
      <c r="W19340">
        <v>2</v>
      </c>
      <c r="X19340">
        <v>2</v>
      </c>
    </row>
    <row r="19341" spans="1:24" x14ac:dyDescent="0.2">
      <c r="A19341" t="s">
        <v>697</v>
      </c>
      <c r="B19341" s="14">
        <v>44082</v>
      </c>
      <c r="C19341">
        <v>0</v>
      </c>
      <c r="D19341">
        <v>0</v>
      </c>
      <c r="E19341">
        <v>0</v>
      </c>
      <c r="F19341">
        <v>1</v>
      </c>
      <c r="G19341">
        <v>1</v>
      </c>
      <c r="H19341">
        <v>2</v>
      </c>
      <c r="I19341">
        <v>1</v>
      </c>
      <c r="J19341">
        <v>309</v>
      </c>
      <c r="K19341" t="s">
        <v>1131</v>
      </c>
      <c r="L19341">
        <v>1279</v>
      </c>
      <c r="M19341" t="s">
        <v>1764</v>
      </c>
      <c r="N19341" t="s">
        <v>2345</v>
      </c>
      <c r="O19341">
        <v>7.8186082877247847</v>
      </c>
      <c r="P19341">
        <v>2.0565065703973402</v>
      </c>
      <c r="Q19341">
        <v>1</v>
      </c>
      <c r="R19341">
        <v>0</v>
      </c>
      <c r="S19341">
        <v>0.5</v>
      </c>
      <c r="T19341">
        <v>6.25</v>
      </c>
      <c r="U19341">
        <v>0</v>
      </c>
      <c r="V19341">
        <v>10.306506570397341</v>
      </c>
      <c r="W19341">
        <v>4.4000000000000004</v>
      </c>
      <c r="X19341">
        <v>4.3999999999999986</v>
      </c>
    </row>
    <row r="19342" spans="1:24" x14ac:dyDescent="0.2">
      <c r="A19342" t="s">
        <v>788</v>
      </c>
      <c r="B19342" s="14">
        <v>44082</v>
      </c>
      <c r="C19342">
        <v>0</v>
      </c>
      <c r="D19342">
        <v>0</v>
      </c>
      <c r="E19342">
        <v>0</v>
      </c>
      <c r="F19342">
        <v>3</v>
      </c>
      <c r="G19342">
        <v>2</v>
      </c>
      <c r="H19342">
        <v>6</v>
      </c>
      <c r="I19342">
        <v>3</v>
      </c>
      <c r="J19342">
        <v>80</v>
      </c>
      <c r="K19342" t="s">
        <v>1296</v>
      </c>
      <c r="L19342">
        <v>980</v>
      </c>
      <c r="M19342" t="s">
        <v>1855</v>
      </c>
      <c r="N19342" t="s">
        <v>2345</v>
      </c>
      <c r="O19342">
        <v>30.612244897959179</v>
      </c>
      <c r="P19342">
        <v>3.421400088979675</v>
      </c>
      <c r="Q19342">
        <v>1</v>
      </c>
      <c r="R19342">
        <v>0</v>
      </c>
      <c r="S19342">
        <v>0.5</v>
      </c>
      <c r="T19342">
        <v>6.25</v>
      </c>
      <c r="U19342">
        <v>0</v>
      </c>
      <c r="V19342">
        <v>11.671400088979681</v>
      </c>
      <c r="W19342">
        <v>4.4000000000000004</v>
      </c>
      <c r="X19342">
        <v>4.3999999999999986</v>
      </c>
    </row>
    <row r="19343" spans="1:24" x14ac:dyDescent="0.2">
      <c r="A19343" t="s">
        <v>789</v>
      </c>
      <c r="B19343" s="14">
        <v>44082</v>
      </c>
      <c r="C19343">
        <v>0</v>
      </c>
      <c r="D19343">
        <v>0</v>
      </c>
      <c r="E19343">
        <v>0</v>
      </c>
      <c r="F19343">
        <v>0</v>
      </c>
      <c r="G19343">
        <v>0</v>
      </c>
      <c r="H19343">
        <v>0</v>
      </c>
      <c r="I19343">
        <v>0</v>
      </c>
      <c r="J19343">
        <v>4304</v>
      </c>
      <c r="K19343" t="s">
        <v>1310</v>
      </c>
      <c r="L19343">
        <v>923</v>
      </c>
      <c r="M19343" t="s">
        <v>1856</v>
      </c>
      <c r="N19343" t="s">
        <v>2345</v>
      </c>
      <c r="O19343">
        <v>0</v>
      </c>
      <c r="P19343">
        <v>0</v>
      </c>
      <c r="Q19343">
        <v>1</v>
      </c>
      <c r="R19343">
        <v>0</v>
      </c>
      <c r="S19343">
        <v>0</v>
      </c>
      <c r="T19343">
        <v>0</v>
      </c>
      <c r="U19343">
        <v>0</v>
      </c>
      <c r="V19343">
        <v>2</v>
      </c>
      <c r="W19343">
        <v>2</v>
      </c>
      <c r="X19343">
        <v>2</v>
      </c>
    </row>
    <row r="19344" spans="1:24" x14ac:dyDescent="0.2">
      <c r="A19344" t="s">
        <v>791</v>
      </c>
      <c r="B19344" s="14">
        <v>44082</v>
      </c>
      <c r="C19344">
        <v>0</v>
      </c>
      <c r="D19344">
        <v>0</v>
      </c>
      <c r="E19344">
        <v>0</v>
      </c>
      <c r="F19344">
        <v>1</v>
      </c>
      <c r="G19344">
        <v>0</v>
      </c>
      <c r="H19344">
        <v>3</v>
      </c>
      <c r="I19344">
        <v>1</v>
      </c>
      <c r="J19344">
        <v>55</v>
      </c>
      <c r="K19344" t="s">
        <v>1131</v>
      </c>
      <c r="L19344">
        <v>543</v>
      </c>
      <c r="M19344" t="s">
        <v>1858</v>
      </c>
      <c r="N19344" t="s">
        <v>2345</v>
      </c>
      <c r="O19344">
        <v>18.41620626151013</v>
      </c>
      <c r="P19344">
        <v>2.913231052042248</v>
      </c>
      <c r="Q19344">
        <v>1</v>
      </c>
      <c r="R19344">
        <v>0</v>
      </c>
      <c r="S19344">
        <v>0.33333333333333331</v>
      </c>
      <c r="T19344">
        <v>4.1666666666666661</v>
      </c>
      <c r="U19344">
        <v>0</v>
      </c>
      <c r="V19344">
        <v>9.0798977187089136</v>
      </c>
      <c r="W19344">
        <v>4.4000000000000004</v>
      </c>
      <c r="X19344">
        <v>2.6857142857142851</v>
      </c>
    </row>
    <row r="19345" spans="1:24" x14ac:dyDescent="0.2">
      <c r="A19345" t="s">
        <v>773</v>
      </c>
      <c r="B19345" s="14">
        <v>44082</v>
      </c>
      <c r="C19345">
        <v>0</v>
      </c>
      <c r="D19345">
        <v>0</v>
      </c>
      <c r="E19345">
        <v>0</v>
      </c>
      <c r="F19345">
        <v>0</v>
      </c>
      <c r="G19345">
        <v>0</v>
      </c>
      <c r="H19345">
        <v>0</v>
      </c>
      <c r="I19345">
        <v>0</v>
      </c>
      <c r="J19345">
        <v>1366</v>
      </c>
      <c r="K19345" t="s">
        <v>1312</v>
      </c>
      <c r="L19345">
        <v>872</v>
      </c>
      <c r="M19345" t="s">
        <v>1840</v>
      </c>
      <c r="N19345" t="s">
        <v>2345</v>
      </c>
      <c r="O19345">
        <v>0</v>
      </c>
      <c r="P19345">
        <v>0</v>
      </c>
      <c r="Q19345">
        <v>1</v>
      </c>
      <c r="R19345">
        <v>0</v>
      </c>
      <c r="S19345">
        <v>0</v>
      </c>
      <c r="T19345">
        <v>0</v>
      </c>
      <c r="U19345">
        <v>0</v>
      </c>
      <c r="V19345">
        <v>2</v>
      </c>
      <c r="W19345">
        <v>2</v>
      </c>
      <c r="X19345">
        <v>2</v>
      </c>
    </row>
    <row r="19346" spans="1:24" x14ac:dyDescent="0.2">
      <c r="A19346" t="s">
        <v>755</v>
      </c>
      <c r="B19346" s="14">
        <v>44082</v>
      </c>
      <c r="C19346">
        <v>0</v>
      </c>
      <c r="D19346">
        <v>0</v>
      </c>
      <c r="E19346">
        <v>0</v>
      </c>
      <c r="F19346">
        <v>0</v>
      </c>
      <c r="G19346">
        <v>0</v>
      </c>
      <c r="H19346">
        <v>0</v>
      </c>
      <c r="I19346">
        <v>0</v>
      </c>
      <c r="J19346">
        <v>590</v>
      </c>
      <c r="K19346" t="s">
        <v>1300</v>
      </c>
      <c r="L19346">
        <v>408</v>
      </c>
      <c r="M19346" t="s">
        <v>1822</v>
      </c>
      <c r="N19346" t="s">
        <v>2345</v>
      </c>
      <c r="O19346">
        <v>0</v>
      </c>
      <c r="P19346">
        <v>0</v>
      </c>
      <c r="Q19346">
        <v>1</v>
      </c>
      <c r="R19346">
        <v>0</v>
      </c>
      <c r="S19346">
        <v>0</v>
      </c>
      <c r="T19346">
        <v>0</v>
      </c>
      <c r="U19346">
        <v>0</v>
      </c>
      <c r="V19346">
        <v>2</v>
      </c>
      <c r="W19346">
        <v>2</v>
      </c>
      <c r="X19346">
        <v>2</v>
      </c>
    </row>
    <row r="19347" spans="1:24" x14ac:dyDescent="0.2">
      <c r="A19347" t="s">
        <v>758</v>
      </c>
      <c r="B19347" s="14">
        <v>44082</v>
      </c>
      <c r="C19347">
        <v>0</v>
      </c>
      <c r="D19347">
        <v>0</v>
      </c>
      <c r="E19347">
        <v>0</v>
      </c>
      <c r="F19347">
        <v>0</v>
      </c>
      <c r="G19347">
        <v>0</v>
      </c>
      <c r="H19347">
        <v>0</v>
      </c>
      <c r="I19347">
        <v>0</v>
      </c>
      <c r="J19347">
        <v>4303</v>
      </c>
      <c r="K19347" t="s">
        <v>1310</v>
      </c>
      <c r="L19347">
        <v>174</v>
      </c>
      <c r="M19347" t="s">
        <v>1825</v>
      </c>
      <c r="N19347" t="s">
        <v>2345</v>
      </c>
      <c r="O19347">
        <v>0</v>
      </c>
      <c r="P19347">
        <v>0</v>
      </c>
      <c r="Q19347">
        <v>1</v>
      </c>
      <c r="R19347">
        <v>0</v>
      </c>
      <c r="S19347">
        <v>0</v>
      </c>
      <c r="T19347">
        <v>0</v>
      </c>
      <c r="U19347">
        <v>0</v>
      </c>
      <c r="V19347">
        <v>2</v>
      </c>
      <c r="W19347">
        <v>2</v>
      </c>
      <c r="X19347">
        <v>2</v>
      </c>
    </row>
    <row r="19348" spans="1:24" x14ac:dyDescent="0.2">
      <c r="A19348" t="s">
        <v>510</v>
      </c>
      <c r="B19348" s="14">
        <v>44082</v>
      </c>
      <c r="C19348">
        <v>0</v>
      </c>
      <c r="D19348">
        <v>0</v>
      </c>
      <c r="E19348">
        <v>0</v>
      </c>
      <c r="F19348">
        <v>0</v>
      </c>
      <c r="G19348">
        <v>0</v>
      </c>
      <c r="H19348">
        <v>0</v>
      </c>
      <c r="I19348">
        <v>0</v>
      </c>
      <c r="J19348">
        <v>405</v>
      </c>
      <c r="K19348" t="s">
        <v>1287</v>
      </c>
      <c r="L19348">
        <v>908</v>
      </c>
      <c r="M19348" t="s">
        <v>1577</v>
      </c>
      <c r="N19348" t="s">
        <v>2345</v>
      </c>
      <c r="O19348">
        <v>0</v>
      </c>
      <c r="P19348">
        <v>0</v>
      </c>
      <c r="Q19348">
        <v>1</v>
      </c>
      <c r="R19348">
        <v>0</v>
      </c>
      <c r="S19348">
        <v>0</v>
      </c>
      <c r="T19348">
        <v>0</v>
      </c>
      <c r="U19348">
        <v>0</v>
      </c>
      <c r="V19348">
        <v>2</v>
      </c>
      <c r="W19348">
        <v>2</v>
      </c>
      <c r="X19348">
        <v>2</v>
      </c>
    </row>
    <row r="19349" spans="1:24" x14ac:dyDescent="0.2">
      <c r="A19349" t="s">
        <v>759</v>
      </c>
      <c r="B19349" s="14">
        <v>44082</v>
      </c>
      <c r="C19349">
        <v>0</v>
      </c>
      <c r="D19349">
        <v>0</v>
      </c>
      <c r="E19349">
        <v>0</v>
      </c>
      <c r="F19349">
        <v>0</v>
      </c>
      <c r="G19349">
        <v>0</v>
      </c>
      <c r="H19349">
        <v>0</v>
      </c>
      <c r="I19349">
        <v>0</v>
      </c>
      <c r="J19349">
        <v>296</v>
      </c>
      <c r="K19349" t="s">
        <v>1300</v>
      </c>
      <c r="L19349">
        <v>201</v>
      </c>
      <c r="M19349" t="s">
        <v>1826</v>
      </c>
      <c r="N19349" t="s">
        <v>2345</v>
      </c>
      <c r="O19349">
        <v>0</v>
      </c>
      <c r="P19349">
        <v>0</v>
      </c>
      <c r="Q19349">
        <v>1</v>
      </c>
      <c r="R19349">
        <v>0</v>
      </c>
      <c r="S19349">
        <v>0</v>
      </c>
      <c r="T19349">
        <v>0</v>
      </c>
      <c r="U19349">
        <v>0</v>
      </c>
      <c r="V19349">
        <v>2</v>
      </c>
      <c r="W19349">
        <v>2</v>
      </c>
      <c r="X19349">
        <v>2</v>
      </c>
    </row>
    <row r="19350" spans="1:24" x14ac:dyDescent="0.2">
      <c r="A19350" t="s">
        <v>269</v>
      </c>
      <c r="B19350" s="14">
        <v>44082</v>
      </c>
      <c r="C19350">
        <v>0</v>
      </c>
      <c r="D19350">
        <v>0</v>
      </c>
      <c r="E19350">
        <v>0</v>
      </c>
      <c r="F19350">
        <v>1</v>
      </c>
      <c r="G19350">
        <v>0</v>
      </c>
      <c r="H19350">
        <v>6</v>
      </c>
      <c r="I19350">
        <v>1</v>
      </c>
      <c r="J19350">
        <v>3725</v>
      </c>
      <c r="K19350" t="s">
        <v>1285</v>
      </c>
      <c r="L19350">
        <v>2452</v>
      </c>
      <c r="M19350" t="s">
        <v>1336</v>
      </c>
      <c r="N19350" t="s">
        <v>2345</v>
      </c>
      <c r="O19350">
        <v>4.0783034257748776</v>
      </c>
      <c r="P19350">
        <v>1.405681074920081</v>
      </c>
      <c r="Q19350">
        <v>1</v>
      </c>
      <c r="R19350">
        <v>0</v>
      </c>
      <c r="S19350">
        <v>0.16666666666666671</v>
      </c>
      <c r="T19350">
        <v>2.083333333333333</v>
      </c>
      <c r="U19350">
        <v>0</v>
      </c>
      <c r="V19350">
        <v>5.4890144082534142</v>
      </c>
      <c r="W19350">
        <v>4.4000000000000004</v>
      </c>
      <c r="X19350">
        <v>4.0571428571428561</v>
      </c>
    </row>
    <row r="19351" spans="1:24" x14ac:dyDescent="0.2">
      <c r="A19351" t="s">
        <v>767</v>
      </c>
      <c r="B19351" s="14">
        <v>44082</v>
      </c>
      <c r="C19351">
        <v>0</v>
      </c>
      <c r="D19351">
        <v>0</v>
      </c>
      <c r="E19351">
        <v>0</v>
      </c>
      <c r="F19351">
        <v>0</v>
      </c>
      <c r="G19351">
        <v>0</v>
      </c>
      <c r="H19351">
        <v>0</v>
      </c>
      <c r="I19351">
        <v>0</v>
      </c>
      <c r="J19351">
        <v>1057</v>
      </c>
      <c r="K19351" t="s">
        <v>1321</v>
      </c>
      <c r="L19351">
        <v>52</v>
      </c>
      <c r="M19351" t="s">
        <v>1834</v>
      </c>
      <c r="N19351" t="s">
        <v>2345</v>
      </c>
      <c r="O19351">
        <v>0</v>
      </c>
      <c r="P19351">
        <v>0</v>
      </c>
      <c r="Q19351">
        <v>1</v>
      </c>
      <c r="R19351">
        <v>0</v>
      </c>
      <c r="S19351">
        <v>0</v>
      </c>
      <c r="T19351">
        <v>0</v>
      </c>
      <c r="U19351">
        <v>0</v>
      </c>
      <c r="V19351">
        <v>2</v>
      </c>
      <c r="W19351">
        <v>2</v>
      </c>
      <c r="X19351">
        <v>2</v>
      </c>
    </row>
    <row r="19352" spans="1:24" x14ac:dyDescent="0.2">
      <c r="A19352" t="s">
        <v>774</v>
      </c>
      <c r="B19352" s="14">
        <v>44082</v>
      </c>
      <c r="C19352">
        <v>0</v>
      </c>
      <c r="D19352">
        <v>0</v>
      </c>
      <c r="E19352">
        <v>0</v>
      </c>
      <c r="F19352">
        <v>0</v>
      </c>
      <c r="G19352">
        <v>0</v>
      </c>
      <c r="H19352">
        <v>0</v>
      </c>
      <c r="I19352">
        <v>0</v>
      </c>
      <c r="J19352">
        <v>1314</v>
      </c>
      <c r="K19352" t="s">
        <v>1307</v>
      </c>
      <c r="L19352">
        <v>777</v>
      </c>
      <c r="M19352" t="s">
        <v>1841</v>
      </c>
      <c r="N19352" t="s">
        <v>2345</v>
      </c>
      <c r="O19352">
        <v>0</v>
      </c>
      <c r="P19352">
        <v>0</v>
      </c>
      <c r="Q19352">
        <v>1</v>
      </c>
      <c r="R19352">
        <v>0</v>
      </c>
      <c r="S19352">
        <v>0</v>
      </c>
      <c r="T19352">
        <v>0</v>
      </c>
      <c r="U19352">
        <v>0</v>
      </c>
      <c r="V19352">
        <v>2</v>
      </c>
      <c r="W19352">
        <v>2</v>
      </c>
      <c r="X19352">
        <v>2</v>
      </c>
    </row>
    <row r="19353" spans="1:24" x14ac:dyDescent="0.2">
      <c r="A19353" t="s">
        <v>769</v>
      </c>
      <c r="B19353" s="14">
        <v>44082</v>
      </c>
      <c r="C19353">
        <v>0</v>
      </c>
      <c r="D19353">
        <v>0</v>
      </c>
      <c r="E19353">
        <v>0</v>
      </c>
      <c r="F19353">
        <v>0</v>
      </c>
      <c r="G19353">
        <v>0</v>
      </c>
      <c r="H19353">
        <v>0</v>
      </c>
      <c r="I19353">
        <v>0</v>
      </c>
      <c r="J19353">
        <v>1279</v>
      </c>
      <c r="K19353" t="s">
        <v>1323</v>
      </c>
      <c r="L19353">
        <v>87</v>
      </c>
      <c r="M19353" t="s">
        <v>1836</v>
      </c>
      <c r="N19353" t="s">
        <v>2345</v>
      </c>
      <c r="O19353">
        <v>0</v>
      </c>
      <c r="P19353">
        <v>0</v>
      </c>
      <c r="Q19353">
        <v>1</v>
      </c>
      <c r="R19353">
        <v>0</v>
      </c>
      <c r="S19353">
        <v>0</v>
      </c>
      <c r="T19353">
        <v>0</v>
      </c>
      <c r="U19353">
        <v>0</v>
      </c>
      <c r="V19353">
        <v>2</v>
      </c>
      <c r="W19353">
        <v>2</v>
      </c>
      <c r="X19353">
        <v>2</v>
      </c>
    </row>
    <row r="19354" spans="1:24" x14ac:dyDescent="0.2">
      <c r="A19354" t="s">
        <v>768</v>
      </c>
      <c r="B19354" s="14">
        <v>44082</v>
      </c>
      <c r="C19354">
        <v>0</v>
      </c>
      <c r="D19354">
        <v>0</v>
      </c>
      <c r="E19354">
        <v>0</v>
      </c>
      <c r="F19354">
        <v>0</v>
      </c>
      <c r="G19354">
        <v>0</v>
      </c>
      <c r="H19354">
        <v>0</v>
      </c>
      <c r="I19354">
        <v>0</v>
      </c>
      <c r="J19354">
        <v>312</v>
      </c>
      <c r="K19354" t="s">
        <v>1311</v>
      </c>
      <c r="L19354">
        <v>267</v>
      </c>
      <c r="M19354" t="s">
        <v>1835</v>
      </c>
      <c r="N19354" t="s">
        <v>2345</v>
      </c>
      <c r="O19354">
        <v>0</v>
      </c>
      <c r="P19354">
        <v>0</v>
      </c>
      <c r="Q19354">
        <v>1</v>
      </c>
      <c r="R19354">
        <v>0</v>
      </c>
      <c r="S19354">
        <v>0</v>
      </c>
      <c r="T19354">
        <v>0</v>
      </c>
      <c r="U19354">
        <v>0</v>
      </c>
      <c r="V19354">
        <v>2</v>
      </c>
      <c r="W19354">
        <v>2</v>
      </c>
      <c r="X19354">
        <v>2</v>
      </c>
    </row>
    <row r="19355" spans="1:24" x14ac:dyDescent="0.2">
      <c r="A19355" t="s">
        <v>390</v>
      </c>
      <c r="B19355" s="14">
        <v>44082</v>
      </c>
      <c r="C19355">
        <v>0</v>
      </c>
      <c r="D19355">
        <v>0</v>
      </c>
      <c r="E19355">
        <v>0</v>
      </c>
      <c r="F19355">
        <v>0</v>
      </c>
      <c r="G19355">
        <v>0</v>
      </c>
      <c r="H19355">
        <v>0</v>
      </c>
      <c r="I19355">
        <v>0</v>
      </c>
      <c r="J19355">
        <v>686</v>
      </c>
      <c r="K19355" t="s">
        <v>1288</v>
      </c>
      <c r="L19355">
        <v>1246</v>
      </c>
      <c r="M19355" t="s">
        <v>1457</v>
      </c>
      <c r="N19355" t="s">
        <v>2345</v>
      </c>
      <c r="O19355">
        <v>0</v>
      </c>
      <c r="P19355">
        <v>0</v>
      </c>
      <c r="Q19355">
        <v>1</v>
      </c>
      <c r="R19355">
        <v>0</v>
      </c>
      <c r="S19355">
        <v>0</v>
      </c>
      <c r="T19355">
        <v>0</v>
      </c>
      <c r="U19355">
        <v>0</v>
      </c>
      <c r="V19355">
        <v>2</v>
      </c>
      <c r="W19355">
        <v>2</v>
      </c>
      <c r="X19355">
        <v>2.0000000000000009</v>
      </c>
    </row>
    <row r="19356" spans="1:24" x14ac:dyDescent="0.2">
      <c r="A19356" t="s">
        <v>765</v>
      </c>
      <c r="B19356" s="14">
        <v>44082</v>
      </c>
      <c r="C19356">
        <v>0</v>
      </c>
      <c r="D19356">
        <v>0</v>
      </c>
      <c r="E19356">
        <v>0</v>
      </c>
      <c r="F19356">
        <v>0</v>
      </c>
      <c r="G19356">
        <v>0</v>
      </c>
      <c r="H19356">
        <v>0</v>
      </c>
      <c r="I19356">
        <v>0</v>
      </c>
      <c r="J19356">
        <v>858</v>
      </c>
      <c r="K19356" t="s">
        <v>1288</v>
      </c>
      <c r="L19356">
        <v>1225</v>
      </c>
      <c r="M19356" t="s">
        <v>1832</v>
      </c>
      <c r="N19356" t="s">
        <v>2345</v>
      </c>
      <c r="O19356">
        <v>0</v>
      </c>
      <c r="P19356">
        <v>0</v>
      </c>
      <c r="Q19356">
        <v>1</v>
      </c>
      <c r="R19356">
        <v>0</v>
      </c>
      <c r="S19356">
        <v>0</v>
      </c>
      <c r="T19356">
        <v>0</v>
      </c>
      <c r="U19356">
        <v>0</v>
      </c>
      <c r="V19356">
        <v>2</v>
      </c>
      <c r="W19356">
        <v>2</v>
      </c>
      <c r="X19356">
        <v>2</v>
      </c>
    </row>
    <row r="19357" spans="1:24" x14ac:dyDescent="0.2">
      <c r="A19357" t="s">
        <v>695</v>
      </c>
      <c r="B19357" s="14">
        <v>44082</v>
      </c>
      <c r="C19357">
        <v>0</v>
      </c>
      <c r="D19357">
        <v>0</v>
      </c>
      <c r="E19357">
        <v>0</v>
      </c>
      <c r="F19357">
        <v>0</v>
      </c>
      <c r="G19357">
        <v>1</v>
      </c>
      <c r="H19357">
        <v>0</v>
      </c>
      <c r="I19357">
        <v>0</v>
      </c>
      <c r="J19357">
        <v>827</v>
      </c>
      <c r="K19357" t="s">
        <v>444</v>
      </c>
      <c r="L19357">
        <v>641</v>
      </c>
      <c r="M19357" t="s">
        <v>1762</v>
      </c>
      <c r="N19357" t="s">
        <v>2345</v>
      </c>
      <c r="O19357">
        <v>0</v>
      </c>
      <c r="P19357">
        <v>0</v>
      </c>
      <c r="Q19357">
        <v>1</v>
      </c>
      <c r="R19357">
        <v>0</v>
      </c>
      <c r="S19357">
        <v>0</v>
      </c>
      <c r="T19357">
        <v>0</v>
      </c>
      <c r="U19357">
        <v>0</v>
      </c>
      <c r="V19357">
        <v>2</v>
      </c>
      <c r="W19357">
        <v>2</v>
      </c>
      <c r="X19357">
        <v>3.0285714285714289</v>
      </c>
    </row>
    <row r="19358" spans="1:24" x14ac:dyDescent="0.2">
      <c r="A19358" t="s">
        <v>762</v>
      </c>
      <c r="B19358" s="14">
        <v>44082</v>
      </c>
      <c r="C19358">
        <v>1</v>
      </c>
      <c r="D19358">
        <v>7</v>
      </c>
      <c r="E19358">
        <v>1</v>
      </c>
      <c r="F19358">
        <v>2</v>
      </c>
      <c r="G19358">
        <v>1</v>
      </c>
      <c r="H19358">
        <v>10</v>
      </c>
      <c r="I19358">
        <v>2</v>
      </c>
      <c r="J19358">
        <v>1071</v>
      </c>
      <c r="K19358" t="s">
        <v>1287</v>
      </c>
      <c r="L19358">
        <v>733</v>
      </c>
      <c r="M19358" t="s">
        <v>1829</v>
      </c>
      <c r="N19358" t="s">
        <v>2345</v>
      </c>
      <c r="O19358">
        <v>27.285129604365618</v>
      </c>
      <c r="P19358">
        <v>3.3063418506494759</v>
      </c>
      <c r="Q19358">
        <v>1</v>
      </c>
      <c r="R19358">
        <v>0</v>
      </c>
      <c r="S19358">
        <v>0.2</v>
      </c>
      <c r="T19358">
        <v>2.5</v>
      </c>
      <c r="U19358">
        <v>0</v>
      </c>
      <c r="V19358">
        <v>7.8063418506494759</v>
      </c>
      <c r="W19358">
        <v>4.4000000000000004</v>
      </c>
      <c r="X19358">
        <v>4.3999999999999986</v>
      </c>
    </row>
    <row r="19359" spans="1:24" x14ac:dyDescent="0.2">
      <c r="A19359" t="s">
        <v>756</v>
      </c>
      <c r="B19359" s="14">
        <v>44082</v>
      </c>
      <c r="C19359">
        <v>0</v>
      </c>
      <c r="D19359">
        <v>0</v>
      </c>
      <c r="E19359">
        <v>0</v>
      </c>
      <c r="F19359">
        <v>0</v>
      </c>
      <c r="G19359">
        <v>0</v>
      </c>
      <c r="H19359">
        <v>0</v>
      </c>
      <c r="I19359">
        <v>0</v>
      </c>
      <c r="J19359">
        <v>1259</v>
      </c>
      <c r="K19359" t="s">
        <v>1287</v>
      </c>
      <c r="L19359">
        <v>296</v>
      </c>
      <c r="M19359" t="s">
        <v>1823</v>
      </c>
      <c r="N19359" t="s">
        <v>2345</v>
      </c>
      <c r="O19359">
        <v>0</v>
      </c>
      <c r="P19359">
        <v>0</v>
      </c>
      <c r="Q19359">
        <v>1</v>
      </c>
      <c r="R19359">
        <v>0</v>
      </c>
      <c r="S19359">
        <v>0</v>
      </c>
      <c r="T19359">
        <v>0</v>
      </c>
      <c r="U19359">
        <v>0</v>
      </c>
      <c r="V19359">
        <v>2</v>
      </c>
      <c r="W19359">
        <v>2</v>
      </c>
      <c r="X19359">
        <v>2</v>
      </c>
    </row>
    <row r="19360" spans="1:24" x14ac:dyDescent="0.2">
      <c r="A19360" t="s">
        <v>580</v>
      </c>
      <c r="B19360" s="14">
        <v>44082</v>
      </c>
      <c r="C19360">
        <v>1</v>
      </c>
      <c r="D19360">
        <v>9</v>
      </c>
      <c r="E19360">
        <v>1</v>
      </c>
      <c r="F19360">
        <v>4</v>
      </c>
      <c r="G19360">
        <v>0</v>
      </c>
      <c r="H19360">
        <v>18</v>
      </c>
      <c r="I19360">
        <v>4</v>
      </c>
      <c r="J19360">
        <v>15</v>
      </c>
      <c r="K19360" t="s">
        <v>660</v>
      </c>
      <c r="L19360">
        <v>437</v>
      </c>
      <c r="M19360" t="s">
        <v>1647</v>
      </c>
      <c r="N19360" t="s">
        <v>2345</v>
      </c>
      <c r="O19360">
        <v>91.533180778032033</v>
      </c>
      <c r="P19360">
        <v>4.5167015380004836</v>
      </c>
      <c r="Q19360">
        <v>1</v>
      </c>
      <c r="R19360">
        <v>0</v>
      </c>
      <c r="S19360">
        <v>0.22222222222222221</v>
      </c>
      <c r="T19360">
        <v>2.7777777777777781</v>
      </c>
      <c r="U19360">
        <v>0</v>
      </c>
      <c r="V19360">
        <v>9.2944793157782613</v>
      </c>
      <c r="W19360">
        <v>4.4000000000000004</v>
      </c>
      <c r="X19360">
        <v>4.3999999999999986</v>
      </c>
    </row>
    <row r="19361" spans="1:24" x14ac:dyDescent="0.2">
      <c r="A19361" t="s">
        <v>639</v>
      </c>
      <c r="B19361" s="14">
        <v>44082</v>
      </c>
      <c r="C19361">
        <v>1</v>
      </c>
      <c r="D19361">
        <v>10</v>
      </c>
      <c r="E19361">
        <v>1</v>
      </c>
      <c r="F19361">
        <v>1</v>
      </c>
      <c r="G19361">
        <v>0</v>
      </c>
      <c r="H19361">
        <v>10</v>
      </c>
      <c r="I19361">
        <v>1</v>
      </c>
      <c r="J19361">
        <v>1333</v>
      </c>
      <c r="K19361" t="s">
        <v>915</v>
      </c>
      <c r="L19361">
        <v>2304</v>
      </c>
      <c r="M19361" t="s">
        <v>1706</v>
      </c>
      <c r="N19361" t="s">
        <v>2345</v>
      </c>
      <c r="O19361">
        <v>4.3402777777777777</v>
      </c>
      <c r="P19361">
        <v>1.4679383501604011</v>
      </c>
      <c r="Q19361">
        <v>1</v>
      </c>
      <c r="R19361">
        <v>0</v>
      </c>
      <c r="S19361">
        <v>0.1</v>
      </c>
      <c r="T19361">
        <v>1.25</v>
      </c>
      <c r="U19361">
        <v>0</v>
      </c>
      <c r="V19361">
        <v>4.7179383501604004</v>
      </c>
      <c r="W19361">
        <v>4.4000000000000004</v>
      </c>
      <c r="X19361">
        <v>2.342857142857143</v>
      </c>
    </row>
    <row r="19362" spans="1:24" x14ac:dyDescent="0.2">
      <c r="A19362" t="s">
        <v>530</v>
      </c>
      <c r="B19362" s="14">
        <v>44082</v>
      </c>
      <c r="C19362">
        <v>0</v>
      </c>
      <c r="D19362">
        <v>0</v>
      </c>
      <c r="E19362">
        <v>0</v>
      </c>
      <c r="F19362">
        <v>1</v>
      </c>
      <c r="G19362">
        <v>1</v>
      </c>
      <c r="H19362">
        <v>1</v>
      </c>
      <c r="I19362">
        <v>1</v>
      </c>
      <c r="J19362">
        <v>3790</v>
      </c>
      <c r="K19362" t="s">
        <v>1286</v>
      </c>
      <c r="L19362">
        <v>895</v>
      </c>
      <c r="M19362" t="s">
        <v>1597</v>
      </c>
      <c r="N19362" t="s">
        <v>2345</v>
      </c>
      <c r="O19362">
        <v>11.173184357541899</v>
      </c>
      <c r="P19362">
        <v>2.4135166537013268</v>
      </c>
      <c r="Q19362">
        <v>1</v>
      </c>
      <c r="R19362">
        <v>0</v>
      </c>
      <c r="S19362">
        <v>1</v>
      </c>
      <c r="T19362">
        <v>12.5</v>
      </c>
      <c r="U19362">
        <v>0</v>
      </c>
      <c r="V19362">
        <v>16.913516653701329</v>
      </c>
      <c r="W19362">
        <v>4.4000000000000004</v>
      </c>
      <c r="X19362">
        <v>4.3999999999999986</v>
      </c>
    </row>
    <row r="19363" spans="1:24" x14ac:dyDescent="0.2">
      <c r="A19363" t="s">
        <v>620</v>
      </c>
      <c r="B19363" s="14">
        <v>44082</v>
      </c>
      <c r="C19363">
        <v>0</v>
      </c>
      <c r="D19363">
        <v>0</v>
      </c>
      <c r="E19363">
        <v>0</v>
      </c>
      <c r="F19363">
        <v>1</v>
      </c>
      <c r="G19363">
        <v>0</v>
      </c>
      <c r="H19363">
        <v>6</v>
      </c>
      <c r="I19363">
        <v>1</v>
      </c>
      <c r="J19363">
        <v>1284</v>
      </c>
      <c r="K19363" t="s">
        <v>1318</v>
      </c>
      <c r="L19363">
        <v>2567</v>
      </c>
      <c r="M19363" t="s">
        <v>1687</v>
      </c>
      <c r="N19363" t="s">
        <v>2345</v>
      </c>
      <c r="O19363">
        <v>3.895597974289053</v>
      </c>
      <c r="P19363">
        <v>1.359847191105042</v>
      </c>
      <c r="Q19363">
        <v>1</v>
      </c>
      <c r="R19363">
        <v>0</v>
      </c>
      <c r="S19363">
        <v>0.16666666666666671</v>
      </c>
      <c r="T19363">
        <v>2.083333333333333</v>
      </c>
      <c r="U19363">
        <v>0</v>
      </c>
      <c r="V19363">
        <v>5.4431805244383753</v>
      </c>
      <c r="W19363">
        <v>4.4000000000000004</v>
      </c>
      <c r="X19363">
        <v>4.0571428571428561</v>
      </c>
    </row>
    <row r="19364" spans="1:24" x14ac:dyDescent="0.2">
      <c r="A19364" t="s">
        <v>771</v>
      </c>
      <c r="B19364" s="14">
        <v>44082</v>
      </c>
      <c r="C19364">
        <v>0</v>
      </c>
      <c r="D19364">
        <v>0</v>
      </c>
      <c r="E19364">
        <v>0</v>
      </c>
      <c r="F19364">
        <v>0</v>
      </c>
      <c r="G19364">
        <v>4</v>
      </c>
      <c r="H19364">
        <v>0</v>
      </c>
      <c r="I19364">
        <v>0</v>
      </c>
      <c r="J19364">
        <v>257</v>
      </c>
      <c r="K19364" t="s">
        <v>1281</v>
      </c>
      <c r="L19364">
        <v>538</v>
      </c>
      <c r="M19364" t="s">
        <v>1838</v>
      </c>
      <c r="N19364" t="s">
        <v>2345</v>
      </c>
      <c r="O19364">
        <v>0</v>
      </c>
      <c r="P19364">
        <v>0</v>
      </c>
      <c r="Q19364">
        <v>1</v>
      </c>
      <c r="R19364">
        <v>0</v>
      </c>
      <c r="S19364">
        <v>0</v>
      </c>
      <c r="T19364">
        <v>0</v>
      </c>
      <c r="U19364">
        <v>0</v>
      </c>
      <c r="V19364">
        <v>2</v>
      </c>
      <c r="W19364">
        <v>2</v>
      </c>
      <c r="X19364">
        <v>3.7142857142857131</v>
      </c>
    </row>
    <row r="19365" spans="1:24" x14ac:dyDescent="0.2">
      <c r="A19365" t="s">
        <v>389</v>
      </c>
      <c r="B19365" s="14">
        <v>44082</v>
      </c>
      <c r="C19365">
        <v>0</v>
      </c>
      <c r="D19365">
        <v>0</v>
      </c>
      <c r="E19365">
        <v>0</v>
      </c>
      <c r="F19365">
        <v>0</v>
      </c>
      <c r="G19365">
        <v>1</v>
      </c>
      <c r="H19365">
        <v>0</v>
      </c>
      <c r="I19365">
        <v>0</v>
      </c>
      <c r="J19365">
        <v>3726</v>
      </c>
      <c r="K19365" t="s">
        <v>1285</v>
      </c>
      <c r="L19365">
        <v>2090</v>
      </c>
      <c r="M19365" t="s">
        <v>1456</v>
      </c>
      <c r="N19365" t="s">
        <v>2345</v>
      </c>
      <c r="O19365">
        <v>0</v>
      </c>
      <c r="P19365">
        <v>0</v>
      </c>
      <c r="Q19365">
        <v>1</v>
      </c>
      <c r="R19365">
        <v>0</v>
      </c>
      <c r="S19365">
        <v>0</v>
      </c>
      <c r="T19365">
        <v>0</v>
      </c>
      <c r="U19365">
        <v>0</v>
      </c>
      <c r="V19365">
        <v>2</v>
      </c>
      <c r="W19365">
        <v>2</v>
      </c>
      <c r="X19365">
        <v>2</v>
      </c>
    </row>
    <row r="19366" spans="1:24" x14ac:dyDescent="0.2">
      <c r="A19366" t="s">
        <v>372</v>
      </c>
      <c r="B19366" s="14">
        <v>44082</v>
      </c>
      <c r="C19366">
        <v>0</v>
      </c>
      <c r="D19366">
        <v>0</v>
      </c>
      <c r="E19366">
        <v>0</v>
      </c>
      <c r="F19366">
        <v>1</v>
      </c>
      <c r="G19366">
        <v>2</v>
      </c>
      <c r="H19366">
        <v>4</v>
      </c>
      <c r="I19366">
        <v>1</v>
      </c>
      <c r="J19366">
        <v>447</v>
      </c>
      <c r="K19366" t="s">
        <v>1278</v>
      </c>
      <c r="L19366">
        <v>1757</v>
      </c>
      <c r="M19366" t="s">
        <v>1439</v>
      </c>
      <c r="N19366" t="s">
        <v>2345</v>
      </c>
      <c r="O19366">
        <v>5.6915196357427433</v>
      </c>
      <c r="P19366">
        <v>1.738977283789086</v>
      </c>
      <c r="Q19366">
        <v>1</v>
      </c>
      <c r="R19366">
        <v>0</v>
      </c>
      <c r="S19366">
        <v>0.25</v>
      </c>
      <c r="T19366">
        <v>3.125</v>
      </c>
      <c r="U19366">
        <v>0</v>
      </c>
      <c r="V19366">
        <v>6.8639772837890858</v>
      </c>
      <c r="W19366">
        <v>4.4000000000000004</v>
      </c>
      <c r="X19366">
        <v>4.3999999999999986</v>
      </c>
    </row>
    <row r="19367" spans="1:24" x14ac:dyDescent="0.2">
      <c r="A19367" t="s">
        <v>790</v>
      </c>
      <c r="B19367" s="14">
        <v>44082</v>
      </c>
      <c r="C19367">
        <v>0</v>
      </c>
      <c r="D19367">
        <v>0</v>
      </c>
      <c r="E19367">
        <v>0</v>
      </c>
      <c r="F19367">
        <v>0</v>
      </c>
      <c r="G19367">
        <v>0</v>
      </c>
      <c r="H19367">
        <v>0</v>
      </c>
      <c r="I19367">
        <v>0</v>
      </c>
      <c r="J19367">
        <v>833</v>
      </c>
      <c r="K19367" t="s">
        <v>1284</v>
      </c>
      <c r="L19367">
        <v>196</v>
      </c>
      <c r="M19367" t="s">
        <v>1857</v>
      </c>
      <c r="N19367" t="s">
        <v>2345</v>
      </c>
      <c r="O19367">
        <v>0</v>
      </c>
      <c r="P19367">
        <v>0</v>
      </c>
      <c r="Q19367">
        <v>1</v>
      </c>
      <c r="R19367">
        <v>0</v>
      </c>
      <c r="S19367">
        <v>0</v>
      </c>
      <c r="T19367">
        <v>0</v>
      </c>
      <c r="U19367">
        <v>0</v>
      </c>
      <c r="V19367">
        <v>2</v>
      </c>
      <c r="W19367">
        <v>2</v>
      </c>
      <c r="X19367">
        <v>2</v>
      </c>
    </row>
    <row r="19368" spans="1:24" x14ac:dyDescent="0.2">
      <c r="A19368" t="s">
        <v>494</v>
      </c>
      <c r="B19368" s="14">
        <v>44082</v>
      </c>
      <c r="C19368">
        <v>0</v>
      </c>
      <c r="D19368">
        <v>0</v>
      </c>
      <c r="E19368">
        <v>0</v>
      </c>
      <c r="F19368">
        <v>7</v>
      </c>
      <c r="G19368">
        <v>1</v>
      </c>
      <c r="H19368">
        <v>29</v>
      </c>
      <c r="I19368">
        <v>7</v>
      </c>
      <c r="J19368">
        <v>59</v>
      </c>
      <c r="K19368" t="s">
        <v>1287</v>
      </c>
      <c r="L19368">
        <v>1478</v>
      </c>
      <c r="M19368" t="s">
        <v>1561</v>
      </c>
      <c r="N19368" t="s">
        <v>2345</v>
      </c>
      <c r="O19368">
        <v>47.361299052774022</v>
      </c>
      <c r="P19368">
        <v>3.8578054195233489</v>
      </c>
      <c r="Q19368">
        <v>1</v>
      </c>
      <c r="R19368">
        <v>0</v>
      </c>
      <c r="S19368">
        <v>0.2413793103448276</v>
      </c>
      <c r="T19368">
        <v>3.0172413793103452</v>
      </c>
      <c r="U19368">
        <v>0</v>
      </c>
      <c r="V19368">
        <v>8.8750467988336936</v>
      </c>
      <c r="W19368">
        <v>5.9</v>
      </c>
      <c r="X19368">
        <v>4.8285714285714274</v>
      </c>
    </row>
    <row r="19369" spans="1:24" x14ac:dyDescent="0.2">
      <c r="A19369" t="s">
        <v>787</v>
      </c>
      <c r="B19369" s="14">
        <v>44082</v>
      </c>
      <c r="C19369">
        <v>0</v>
      </c>
      <c r="D19369">
        <v>0</v>
      </c>
      <c r="E19369">
        <v>0</v>
      </c>
      <c r="F19369">
        <v>0</v>
      </c>
      <c r="G19369">
        <v>0</v>
      </c>
      <c r="H19369">
        <v>0</v>
      </c>
      <c r="I19369">
        <v>0</v>
      </c>
      <c r="J19369">
        <v>844</v>
      </c>
      <c r="K19369" t="s">
        <v>1325</v>
      </c>
      <c r="L19369">
        <v>425</v>
      </c>
      <c r="M19369" t="s">
        <v>1854</v>
      </c>
      <c r="N19369" t="s">
        <v>2345</v>
      </c>
      <c r="O19369">
        <v>0</v>
      </c>
      <c r="P19369">
        <v>0</v>
      </c>
      <c r="Q19369">
        <v>1</v>
      </c>
      <c r="R19369">
        <v>0</v>
      </c>
      <c r="S19369">
        <v>0</v>
      </c>
      <c r="T19369">
        <v>0</v>
      </c>
      <c r="U19369">
        <v>0</v>
      </c>
      <c r="V19369">
        <v>2</v>
      </c>
      <c r="W19369">
        <v>2</v>
      </c>
      <c r="X19369">
        <v>2</v>
      </c>
    </row>
    <row r="19370" spans="1:24" x14ac:dyDescent="0.2">
      <c r="A19370" t="s">
        <v>418</v>
      </c>
      <c r="B19370" s="14">
        <v>44082</v>
      </c>
      <c r="C19370">
        <v>0</v>
      </c>
      <c r="D19370">
        <v>0</v>
      </c>
      <c r="E19370">
        <v>0</v>
      </c>
      <c r="F19370">
        <v>0</v>
      </c>
      <c r="G19370">
        <v>2</v>
      </c>
      <c r="H19370">
        <v>0</v>
      </c>
      <c r="I19370">
        <v>0</v>
      </c>
      <c r="J19370">
        <v>2045</v>
      </c>
      <c r="K19370" t="s">
        <v>1314</v>
      </c>
      <c r="L19370">
        <v>713</v>
      </c>
      <c r="M19370" t="s">
        <v>1485</v>
      </c>
      <c r="N19370" t="s">
        <v>2345</v>
      </c>
      <c r="O19370">
        <v>0</v>
      </c>
      <c r="P19370">
        <v>0</v>
      </c>
      <c r="Q19370">
        <v>1</v>
      </c>
      <c r="R19370">
        <v>0</v>
      </c>
      <c r="S19370">
        <v>0</v>
      </c>
      <c r="T19370">
        <v>0</v>
      </c>
      <c r="U19370">
        <v>0</v>
      </c>
      <c r="V19370">
        <v>2</v>
      </c>
      <c r="W19370">
        <v>2</v>
      </c>
      <c r="X19370">
        <v>4.0571428571428561</v>
      </c>
    </row>
    <row r="19371" spans="1:24" x14ac:dyDescent="0.2">
      <c r="A19371" t="s">
        <v>623</v>
      </c>
      <c r="B19371" s="14">
        <v>44082</v>
      </c>
      <c r="C19371">
        <v>0</v>
      </c>
      <c r="D19371">
        <v>0</v>
      </c>
      <c r="E19371">
        <v>0</v>
      </c>
      <c r="F19371">
        <v>0</v>
      </c>
      <c r="G19371">
        <v>0</v>
      </c>
      <c r="H19371">
        <v>0</v>
      </c>
      <c r="I19371">
        <v>0</v>
      </c>
      <c r="J19371">
        <v>3767</v>
      </c>
      <c r="K19371" t="s">
        <v>1282</v>
      </c>
      <c r="L19371">
        <v>729</v>
      </c>
      <c r="M19371" t="s">
        <v>1690</v>
      </c>
      <c r="N19371" t="s">
        <v>2345</v>
      </c>
      <c r="O19371">
        <v>0</v>
      </c>
      <c r="P19371">
        <v>0</v>
      </c>
      <c r="Q19371">
        <v>1</v>
      </c>
      <c r="R19371">
        <v>0</v>
      </c>
      <c r="S19371">
        <v>0</v>
      </c>
      <c r="T19371">
        <v>0</v>
      </c>
      <c r="U19371">
        <v>0</v>
      </c>
      <c r="V19371">
        <v>2</v>
      </c>
      <c r="W19371">
        <v>2</v>
      </c>
      <c r="X19371">
        <v>2</v>
      </c>
    </row>
    <row r="19372" spans="1:24" x14ac:dyDescent="0.2">
      <c r="A19372" t="s">
        <v>377</v>
      </c>
      <c r="B19372" s="14">
        <v>44082</v>
      </c>
      <c r="C19372">
        <v>1</v>
      </c>
      <c r="D19372">
        <v>3</v>
      </c>
      <c r="E19372">
        <v>1</v>
      </c>
      <c r="F19372">
        <v>1</v>
      </c>
      <c r="G19372">
        <v>0</v>
      </c>
      <c r="H19372">
        <v>3</v>
      </c>
      <c r="I19372">
        <v>1</v>
      </c>
      <c r="J19372">
        <v>449</v>
      </c>
      <c r="K19372" t="s">
        <v>1281</v>
      </c>
      <c r="L19372">
        <v>1384</v>
      </c>
      <c r="M19372" t="s">
        <v>1444</v>
      </c>
      <c r="N19372" t="s">
        <v>2345</v>
      </c>
      <c r="O19372">
        <v>7.2254335260115603</v>
      </c>
      <c r="P19372">
        <v>1.9776072357985679</v>
      </c>
      <c r="Q19372">
        <v>1</v>
      </c>
      <c r="R19372">
        <v>0</v>
      </c>
      <c r="S19372">
        <v>0.33333333333333331</v>
      </c>
      <c r="T19372">
        <v>4.1666666666666661</v>
      </c>
      <c r="U19372">
        <v>0</v>
      </c>
      <c r="V19372">
        <v>8.1442739024652333</v>
      </c>
      <c r="W19372">
        <v>4.4000000000000004</v>
      </c>
      <c r="X19372">
        <v>2.3428571428571439</v>
      </c>
    </row>
    <row r="19373" spans="1:24" x14ac:dyDescent="0.2">
      <c r="A19373" t="s">
        <v>778</v>
      </c>
      <c r="B19373" s="14">
        <v>44082</v>
      </c>
      <c r="C19373">
        <v>0</v>
      </c>
      <c r="D19373">
        <v>0</v>
      </c>
      <c r="E19373">
        <v>0</v>
      </c>
      <c r="F19373">
        <v>5</v>
      </c>
      <c r="G19373">
        <v>0</v>
      </c>
      <c r="H19373">
        <v>16</v>
      </c>
      <c r="I19373">
        <v>5</v>
      </c>
      <c r="J19373">
        <v>809</v>
      </c>
      <c r="K19373" t="s">
        <v>1287</v>
      </c>
      <c r="L19373">
        <v>612</v>
      </c>
      <c r="M19373" t="s">
        <v>1845</v>
      </c>
      <c r="N19373" t="s">
        <v>2345</v>
      </c>
      <c r="O19373">
        <v>81.699346405228752</v>
      </c>
      <c r="P19373">
        <v>4.4030460018979571</v>
      </c>
      <c r="Q19373">
        <v>1</v>
      </c>
      <c r="R19373">
        <v>0</v>
      </c>
      <c r="S19373">
        <v>0.3125</v>
      </c>
      <c r="T19373">
        <v>3.90625</v>
      </c>
      <c r="U19373">
        <v>0</v>
      </c>
      <c r="V19373">
        <v>10.309296001897961</v>
      </c>
      <c r="W19373">
        <v>4.4000000000000004</v>
      </c>
      <c r="X19373">
        <v>4.3999999999999986</v>
      </c>
    </row>
    <row r="19374" spans="1:24" x14ac:dyDescent="0.2">
      <c r="A19374" t="s">
        <v>777</v>
      </c>
      <c r="B19374" s="14">
        <v>44082</v>
      </c>
      <c r="C19374">
        <v>0</v>
      </c>
      <c r="D19374">
        <v>0</v>
      </c>
      <c r="E19374">
        <v>0</v>
      </c>
      <c r="F19374">
        <v>0</v>
      </c>
      <c r="G19374">
        <v>0</v>
      </c>
      <c r="H19374">
        <v>0</v>
      </c>
      <c r="I19374">
        <v>0</v>
      </c>
      <c r="J19374">
        <v>433</v>
      </c>
      <c r="K19374" t="s">
        <v>1311</v>
      </c>
      <c r="L19374">
        <v>715</v>
      </c>
      <c r="M19374" t="s">
        <v>1844</v>
      </c>
      <c r="N19374" t="s">
        <v>2345</v>
      </c>
      <c r="O19374">
        <v>0</v>
      </c>
      <c r="P19374">
        <v>0</v>
      </c>
      <c r="Q19374">
        <v>1</v>
      </c>
      <c r="R19374">
        <v>0</v>
      </c>
      <c r="S19374">
        <v>0</v>
      </c>
      <c r="T19374">
        <v>0</v>
      </c>
      <c r="U19374">
        <v>0</v>
      </c>
      <c r="V19374">
        <v>2</v>
      </c>
      <c r="W19374">
        <v>2</v>
      </c>
      <c r="X19374">
        <v>2</v>
      </c>
    </row>
    <row r="19375" spans="1:24" x14ac:dyDescent="0.2">
      <c r="A19375" t="s">
        <v>776</v>
      </c>
      <c r="B19375" s="14">
        <v>44082</v>
      </c>
      <c r="C19375">
        <v>0</v>
      </c>
      <c r="D19375">
        <v>0</v>
      </c>
      <c r="E19375">
        <v>0</v>
      </c>
      <c r="F19375">
        <v>1</v>
      </c>
      <c r="G19375">
        <v>0</v>
      </c>
      <c r="H19375">
        <v>3</v>
      </c>
      <c r="I19375">
        <v>1</v>
      </c>
      <c r="J19375">
        <v>777</v>
      </c>
      <c r="K19375" t="s">
        <v>1287</v>
      </c>
      <c r="L19375">
        <v>566</v>
      </c>
      <c r="M19375" t="s">
        <v>1843</v>
      </c>
      <c r="N19375" t="s">
        <v>2345</v>
      </c>
      <c r="O19375">
        <v>17.667844522968199</v>
      </c>
      <c r="P19375">
        <v>2.8717462937730001</v>
      </c>
      <c r="Q19375">
        <v>1</v>
      </c>
      <c r="R19375">
        <v>0</v>
      </c>
      <c r="S19375">
        <v>0.33333333333333331</v>
      </c>
      <c r="T19375">
        <v>4.1666666666666661</v>
      </c>
      <c r="U19375">
        <v>0</v>
      </c>
      <c r="V19375">
        <v>9.0384129604396666</v>
      </c>
      <c r="W19375">
        <v>4.4000000000000004</v>
      </c>
      <c r="X19375">
        <v>2.6857142857142851</v>
      </c>
    </row>
    <row r="19376" spans="1:24" x14ac:dyDescent="0.2">
      <c r="A19376" t="s">
        <v>747</v>
      </c>
      <c r="B19376" s="14">
        <v>44082</v>
      </c>
      <c r="C19376">
        <v>1</v>
      </c>
      <c r="D19376">
        <v>1</v>
      </c>
      <c r="E19376">
        <v>1</v>
      </c>
      <c r="F19376">
        <v>1</v>
      </c>
      <c r="G19376">
        <v>0</v>
      </c>
      <c r="H19376">
        <v>1</v>
      </c>
      <c r="I19376">
        <v>1</v>
      </c>
      <c r="J19376">
        <v>705</v>
      </c>
      <c r="K19376" t="s">
        <v>1288</v>
      </c>
      <c r="L19376">
        <v>414</v>
      </c>
      <c r="M19376" t="s">
        <v>1814</v>
      </c>
      <c r="N19376" t="s">
        <v>2345</v>
      </c>
      <c r="O19376">
        <v>24.154589371980681</v>
      </c>
      <c r="P19376">
        <v>3.184474398150869</v>
      </c>
      <c r="Q19376">
        <v>1</v>
      </c>
      <c r="R19376">
        <v>0</v>
      </c>
      <c r="S19376">
        <v>1</v>
      </c>
      <c r="T19376">
        <v>12.5</v>
      </c>
      <c r="U19376">
        <v>0</v>
      </c>
      <c r="V19376">
        <v>17.684474398150869</v>
      </c>
      <c r="W19376">
        <v>4.4000000000000004</v>
      </c>
      <c r="X19376">
        <v>2.342857142857143</v>
      </c>
    </row>
    <row r="19377" spans="1:24" x14ac:dyDescent="0.2">
      <c r="A19377" t="s">
        <v>456</v>
      </c>
      <c r="B19377" s="14">
        <v>44082</v>
      </c>
      <c r="C19377">
        <v>1</v>
      </c>
      <c r="D19377">
        <v>1</v>
      </c>
      <c r="E19377">
        <v>1</v>
      </c>
      <c r="F19377">
        <v>2</v>
      </c>
      <c r="G19377">
        <v>0</v>
      </c>
      <c r="H19377">
        <v>2</v>
      </c>
      <c r="I19377">
        <v>2</v>
      </c>
      <c r="J19377">
        <v>1147</v>
      </c>
      <c r="K19377" t="s">
        <v>1307</v>
      </c>
      <c r="L19377">
        <v>320</v>
      </c>
      <c r="M19377" t="s">
        <v>1523</v>
      </c>
      <c r="N19377" t="s">
        <v>2345</v>
      </c>
      <c r="O19377">
        <v>62.5</v>
      </c>
      <c r="P19377">
        <v>4.1351665567423561</v>
      </c>
      <c r="Q19377">
        <v>1</v>
      </c>
      <c r="R19377">
        <v>0</v>
      </c>
      <c r="S19377">
        <v>1</v>
      </c>
      <c r="T19377">
        <v>12.5</v>
      </c>
      <c r="U19377">
        <v>0</v>
      </c>
      <c r="V19377">
        <v>18.635166556742359</v>
      </c>
      <c r="W19377">
        <v>4.4000000000000004</v>
      </c>
      <c r="X19377">
        <v>2.6857142857142851</v>
      </c>
    </row>
    <row r="19378" spans="1:24" x14ac:dyDescent="0.2">
      <c r="A19378" t="s">
        <v>720</v>
      </c>
      <c r="B19378" s="14">
        <v>44082</v>
      </c>
      <c r="C19378">
        <v>0</v>
      </c>
      <c r="D19378">
        <v>0</v>
      </c>
      <c r="E19378">
        <v>0</v>
      </c>
      <c r="F19378">
        <v>0</v>
      </c>
      <c r="G19378">
        <v>0</v>
      </c>
      <c r="H19378">
        <v>0</v>
      </c>
      <c r="I19378">
        <v>0</v>
      </c>
      <c r="J19378">
        <v>4014</v>
      </c>
      <c r="K19378" t="s">
        <v>1310</v>
      </c>
      <c r="L19378">
        <v>479</v>
      </c>
      <c r="M19378" t="s">
        <v>1787</v>
      </c>
      <c r="N19378" t="s">
        <v>2345</v>
      </c>
      <c r="O19378">
        <v>0</v>
      </c>
      <c r="P19378">
        <v>0</v>
      </c>
      <c r="Q19378">
        <v>1</v>
      </c>
      <c r="R19378">
        <v>0</v>
      </c>
      <c r="S19378">
        <v>0</v>
      </c>
      <c r="T19378">
        <v>0</v>
      </c>
      <c r="U19378">
        <v>0</v>
      </c>
      <c r="V19378">
        <v>2</v>
      </c>
      <c r="W19378">
        <v>2</v>
      </c>
      <c r="X19378">
        <v>2</v>
      </c>
    </row>
    <row r="19379" spans="1:24" x14ac:dyDescent="0.2">
      <c r="A19379" t="s">
        <v>719</v>
      </c>
      <c r="B19379" s="14">
        <v>44082</v>
      </c>
      <c r="C19379">
        <v>0</v>
      </c>
      <c r="D19379">
        <v>0</v>
      </c>
      <c r="E19379">
        <v>0</v>
      </c>
      <c r="F19379">
        <v>1</v>
      </c>
      <c r="G19379">
        <v>1</v>
      </c>
      <c r="H19379">
        <v>9</v>
      </c>
      <c r="I19379">
        <v>1</v>
      </c>
      <c r="J19379">
        <v>1369</v>
      </c>
      <c r="K19379" t="s">
        <v>1131</v>
      </c>
      <c r="L19379">
        <v>656</v>
      </c>
      <c r="M19379" t="s">
        <v>1786</v>
      </c>
      <c r="N19379" t="s">
        <v>2345</v>
      </c>
      <c r="O19379">
        <v>15.24390243902439</v>
      </c>
      <c r="P19379">
        <v>2.7241795830320941</v>
      </c>
      <c r="Q19379">
        <v>1</v>
      </c>
      <c r="R19379">
        <v>0</v>
      </c>
      <c r="S19379">
        <v>0.1111111111111111</v>
      </c>
      <c r="T19379">
        <v>1.3888888888888891</v>
      </c>
      <c r="U19379">
        <v>0</v>
      </c>
      <c r="V19379">
        <v>6.1130684719209816</v>
      </c>
      <c r="W19379">
        <v>4.4000000000000004</v>
      </c>
      <c r="X19379">
        <v>4.3999999999999986</v>
      </c>
    </row>
    <row r="19380" spans="1:24" x14ac:dyDescent="0.2">
      <c r="A19380" t="s">
        <v>604</v>
      </c>
      <c r="B19380" s="14">
        <v>44082</v>
      </c>
      <c r="C19380">
        <v>1</v>
      </c>
      <c r="D19380">
        <v>8</v>
      </c>
      <c r="E19380">
        <v>1</v>
      </c>
      <c r="F19380">
        <v>5</v>
      </c>
      <c r="G19380">
        <v>0</v>
      </c>
      <c r="H19380">
        <v>23</v>
      </c>
      <c r="I19380">
        <v>5</v>
      </c>
      <c r="J19380">
        <v>174</v>
      </c>
      <c r="K19380" t="s">
        <v>1303</v>
      </c>
      <c r="L19380">
        <v>716</v>
      </c>
      <c r="M19380" t="s">
        <v>1671</v>
      </c>
      <c r="N19380" t="s">
        <v>2345</v>
      </c>
      <c r="O19380">
        <v>69.832402234636874</v>
      </c>
      <c r="P19380">
        <v>4.2460981174496366</v>
      </c>
      <c r="Q19380">
        <v>1</v>
      </c>
      <c r="R19380">
        <v>0</v>
      </c>
      <c r="S19380">
        <v>0.21739130434782611</v>
      </c>
      <c r="T19380">
        <v>2.7173913043478262</v>
      </c>
      <c r="U19380">
        <v>0</v>
      </c>
      <c r="V19380">
        <v>8.9634894217974637</v>
      </c>
      <c r="W19380">
        <v>4.4000000000000004</v>
      </c>
      <c r="X19380">
        <v>4.3999999999999986</v>
      </c>
    </row>
    <row r="19381" spans="1:24" x14ac:dyDescent="0.2">
      <c r="A19381" t="s">
        <v>717</v>
      </c>
      <c r="B19381" s="14">
        <v>44082</v>
      </c>
      <c r="C19381">
        <v>0</v>
      </c>
      <c r="D19381">
        <v>0</v>
      </c>
      <c r="E19381">
        <v>0</v>
      </c>
      <c r="F19381">
        <v>0</v>
      </c>
      <c r="G19381">
        <v>0</v>
      </c>
      <c r="H19381">
        <v>0</v>
      </c>
      <c r="I19381">
        <v>0</v>
      </c>
      <c r="J19381">
        <v>1254</v>
      </c>
      <c r="K19381" t="s">
        <v>1287</v>
      </c>
      <c r="L19381">
        <v>457</v>
      </c>
      <c r="M19381" t="s">
        <v>1784</v>
      </c>
      <c r="N19381" t="s">
        <v>2345</v>
      </c>
      <c r="O19381">
        <v>0</v>
      </c>
      <c r="P19381">
        <v>0</v>
      </c>
      <c r="Q19381">
        <v>1</v>
      </c>
      <c r="R19381">
        <v>0</v>
      </c>
      <c r="S19381">
        <v>0</v>
      </c>
      <c r="T19381">
        <v>0</v>
      </c>
      <c r="U19381">
        <v>0</v>
      </c>
      <c r="V19381">
        <v>2</v>
      </c>
      <c r="W19381">
        <v>2</v>
      </c>
      <c r="X19381">
        <v>2</v>
      </c>
    </row>
    <row r="19382" spans="1:24" x14ac:dyDescent="0.2">
      <c r="A19382" t="s">
        <v>607</v>
      </c>
      <c r="B19382" s="14">
        <v>44082</v>
      </c>
      <c r="C19382">
        <v>0</v>
      </c>
      <c r="D19382">
        <v>0</v>
      </c>
      <c r="E19382">
        <v>0</v>
      </c>
      <c r="F19382">
        <v>1</v>
      </c>
      <c r="G19382">
        <v>0</v>
      </c>
      <c r="H19382">
        <v>4</v>
      </c>
      <c r="I19382">
        <v>1</v>
      </c>
      <c r="J19382">
        <v>523</v>
      </c>
      <c r="K19382" t="s">
        <v>1295</v>
      </c>
      <c r="L19382">
        <v>1947</v>
      </c>
      <c r="M19382" t="s">
        <v>1674</v>
      </c>
      <c r="N19382" t="s">
        <v>2345</v>
      </c>
      <c r="O19382">
        <v>5.1361068310220857</v>
      </c>
      <c r="P19382">
        <v>1.636295366603983</v>
      </c>
      <c r="Q19382">
        <v>1</v>
      </c>
      <c r="R19382">
        <v>0</v>
      </c>
      <c r="S19382">
        <v>0.25</v>
      </c>
      <c r="T19382">
        <v>3.125</v>
      </c>
      <c r="U19382">
        <v>0</v>
      </c>
      <c r="V19382">
        <v>6.7612953666039832</v>
      </c>
      <c r="W19382">
        <v>4.4000000000000004</v>
      </c>
      <c r="X19382">
        <v>3.371428571428571</v>
      </c>
    </row>
    <row r="19383" spans="1:24" x14ac:dyDescent="0.2">
      <c r="A19383" t="s">
        <v>380</v>
      </c>
      <c r="B19383" s="14">
        <v>44082</v>
      </c>
      <c r="C19383">
        <v>2</v>
      </c>
      <c r="D19383">
        <v>7</v>
      </c>
      <c r="E19383">
        <v>2</v>
      </c>
      <c r="F19383">
        <v>2</v>
      </c>
      <c r="G19383">
        <v>2</v>
      </c>
      <c r="H19383">
        <v>7</v>
      </c>
      <c r="I19383">
        <v>2</v>
      </c>
      <c r="J19383">
        <v>3655</v>
      </c>
      <c r="K19383" t="s">
        <v>1282</v>
      </c>
      <c r="L19383">
        <v>1722</v>
      </c>
      <c r="M19383" t="s">
        <v>1447</v>
      </c>
      <c r="N19383" t="s">
        <v>2345</v>
      </c>
      <c r="O19383">
        <v>11.6144018583043</v>
      </c>
      <c r="P19383">
        <v>2.4522458675484522</v>
      </c>
      <c r="Q19383">
        <v>1</v>
      </c>
      <c r="R19383">
        <v>0</v>
      </c>
      <c r="S19383">
        <v>0.2857142857142857</v>
      </c>
      <c r="T19383">
        <v>3.5714285714285712</v>
      </c>
      <c r="U19383">
        <v>0</v>
      </c>
      <c r="V19383">
        <v>8.0236744389770234</v>
      </c>
      <c r="W19383">
        <v>4.4000000000000004</v>
      </c>
      <c r="X19383">
        <v>2.6857142857142851</v>
      </c>
    </row>
    <row r="19384" spans="1:24" x14ac:dyDescent="0.2">
      <c r="A19384" t="s">
        <v>292</v>
      </c>
      <c r="B19384" s="14">
        <v>44082</v>
      </c>
      <c r="C19384">
        <v>4</v>
      </c>
      <c r="D19384">
        <v>19</v>
      </c>
      <c r="E19384">
        <v>4</v>
      </c>
      <c r="F19384">
        <v>10</v>
      </c>
      <c r="G19384">
        <v>3</v>
      </c>
      <c r="H19384">
        <v>50</v>
      </c>
      <c r="I19384">
        <v>10</v>
      </c>
      <c r="J19384">
        <v>351</v>
      </c>
      <c r="K19384" t="s">
        <v>1294</v>
      </c>
      <c r="L19384">
        <v>2321</v>
      </c>
      <c r="M19384" t="s">
        <v>1359</v>
      </c>
      <c r="N19384" t="s">
        <v>2345</v>
      </c>
      <c r="O19384">
        <v>43.084877208099947</v>
      </c>
      <c r="P19384">
        <v>3.7631720586957909</v>
      </c>
      <c r="Q19384">
        <v>1</v>
      </c>
      <c r="R19384">
        <v>0</v>
      </c>
      <c r="S19384">
        <v>0.2</v>
      </c>
      <c r="T19384">
        <v>2.5</v>
      </c>
      <c r="U19384">
        <v>0</v>
      </c>
      <c r="V19384">
        <v>8.2631720586957904</v>
      </c>
      <c r="W19384">
        <v>5.9</v>
      </c>
      <c r="X19384">
        <v>4.8285714285714274</v>
      </c>
    </row>
    <row r="19385" spans="1:24" x14ac:dyDescent="0.2">
      <c r="A19385" t="s">
        <v>532</v>
      </c>
      <c r="B19385" s="14">
        <v>44082</v>
      </c>
      <c r="C19385">
        <v>1</v>
      </c>
      <c r="D19385">
        <v>1</v>
      </c>
      <c r="E19385">
        <v>1</v>
      </c>
      <c r="F19385">
        <v>2</v>
      </c>
      <c r="G19385">
        <v>1</v>
      </c>
      <c r="H19385">
        <v>8</v>
      </c>
      <c r="I19385">
        <v>2</v>
      </c>
      <c r="J19385">
        <v>1419</v>
      </c>
      <c r="K19385" t="s">
        <v>1294</v>
      </c>
      <c r="L19385">
        <v>808</v>
      </c>
      <c r="M19385" t="s">
        <v>1599</v>
      </c>
      <c r="N19385" t="s">
        <v>2345</v>
      </c>
      <c r="O19385">
        <v>24.75247524752475</v>
      </c>
      <c r="P19385">
        <v>3.2089254940150331</v>
      </c>
      <c r="Q19385">
        <v>1</v>
      </c>
      <c r="R19385">
        <v>0</v>
      </c>
      <c r="S19385">
        <v>0.25</v>
      </c>
      <c r="T19385">
        <v>3.125</v>
      </c>
      <c r="U19385">
        <v>0</v>
      </c>
      <c r="V19385">
        <v>8.3339254940150322</v>
      </c>
      <c r="W19385">
        <v>4.4000000000000004</v>
      </c>
      <c r="X19385">
        <v>4.3999999999999986</v>
      </c>
    </row>
    <row r="19386" spans="1:24" x14ac:dyDescent="0.2">
      <c r="A19386" t="s">
        <v>709</v>
      </c>
      <c r="B19386" s="14">
        <v>44082</v>
      </c>
      <c r="C19386">
        <v>0</v>
      </c>
      <c r="D19386">
        <v>0</v>
      </c>
      <c r="E19386">
        <v>0</v>
      </c>
      <c r="F19386">
        <v>0</v>
      </c>
      <c r="G19386">
        <v>0</v>
      </c>
      <c r="H19386">
        <v>0</v>
      </c>
      <c r="I19386">
        <v>0</v>
      </c>
      <c r="J19386">
        <v>1195</v>
      </c>
      <c r="K19386" t="s">
        <v>1326</v>
      </c>
      <c r="L19386">
        <v>118</v>
      </c>
      <c r="M19386" t="s">
        <v>1776</v>
      </c>
      <c r="N19386" t="s">
        <v>2345</v>
      </c>
      <c r="O19386">
        <v>0</v>
      </c>
      <c r="P19386">
        <v>0</v>
      </c>
      <c r="Q19386">
        <v>1</v>
      </c>
      <c r="R19386">
        <v>0</v>
      </c>
      <c r="S19386">
        <v>0</v>
      </c>
      <c r="T19386">
        <v>0</v>
      </c>
      <c r="U19386">
        <v>0</v>
      </c>
      <c r="V19386">
        <v>2</v>
      </c>
      <c r="W19386">
        <v>2</v>
      </c>
      <c r="X19386">
        <v>2</v>
      </c>
    </row>
    <row r="19387" spans="1:24" x14ac:dyDescent="0.2">
      <c r="A19387" t="s">
        <v>707</v>
      </c>
      <c r="B19387" s="14">
        <v>44082</v>
      </c>
      <c r="C19387">
        <v>0</v>
      </c>
      <c r="D19387">
        <v>0</v>
      </c>
      <c r="E19387">
        <v>0</v>
      </c>
      <c r="F19387">
        <v>0</v>
      </c>
      <c r="G19387">
        <v>0</v>
      </c>
      <c r="H19387">
        <v>0</v>
      </c>
      <c r="I19387">
        <v>0</v>
      </c>
      <c r="J19387">
        <v>1280</v>
      </c>
      <c r="K19387" t="s">
        <v>1326</v>
      </c>
      <c r="L19387">
        <v>301</v>
      </c>
      <c r="M19387" t="s">
        <v>1774</v>
      </c>
      <c r="N19387" t="s">
        <v>2345</v>
      </c>
      <c r="O19387">
        <v>0</v>
      </c>
      <c r="P19387">
        <v>0</v>
      </c>
      <c r="Q19387">
        <v>1</v>
      </c>
      <c r="R19387">
        <v>0</v>
      </c>
      <c r="S19387">
        <v>0</v>
      </c>
      <c r="T19387">
        <v>0</v>
      </c>
      <c r="U19387">
        <v>0</v>
      </c>
      <c r="V19387">
        <v>2</v>
      </c>
      <c r="W19387">
        <v>2</v>
      </c>
      <c r="X19387">
        <v>2</v>
      </c>
    </row>
    <row r="19388" spans="1:24" x14ac:dyDescent="0.2">
      <c r="A19388" t="s">
        <v>582</v>
      </c>
      <c r="B19388" s="14">
        <v>44082</v>
      </c>
      <c r="C19388">
        <v>0</v>
      </c>
      <c r="D19388">
        <v>0</v>
      </c>
      <c r="E19388">
        <v>0</v>
      </c>
      <c r="F19388">
        <v>0</v>
      </c>
      <c r="G19388">
        <v>0</v>
      </c>
      <c r="H19388">
        <v>0</v>
      </c>
      <c r="I19388">
        <v>0</v>
      </c>
      <c r="J19388">
        <v>851</v>
      </c>
      <c r="K19388" t="s">
        <v>1278</v>
      </c>
      <c r="L19388">
        <v>1018</v>
      </c>
      <c r="M19388" t="s">
        <v>1649</v>
      </c>
      <c r="N19388" t="s">
        <v>2345</v>
      </c>
      <c r="O19388">
        <v>0</v>
      </c>
      <c r="P19388">
        <v>0</v>
      </c>
      <c r="Q19388">
        <v>1</v>
      </c>
      <c r="R19388">
        <v>0</v>
      </c>
      <c r="S19388">
        <v>0</v>
      </c>
      <c r="T19388">
        <v>0</v>
      </c>
      <c r="U19388">
        <v>0</v>
      </c>
      <c r="V19388">
        <v>2</v>
      </c>
      <c r="W19388">
        <v>2</v>
      </c>
      <c r="X19388">
        <v>2</v>
      </c>
    </row>
    <row r="19389" spans="1:24" x14ac:dyDescent="0.2">
      <c r="A19389" t="s">
        <v>712</v>
      </c>
      <c r="B19389" s="14">
        <v>44082</v>
      </c>
      <c r="C19389">
        <v>0</v>
      </c>
      <c r="D19389">
        <v>0</v>
      </c>
      <c r="E19389">
        <v>0</v>
      </c>
      <c r="F19389">
        <v>0</v>
      </c>
      <c r="G19389">
        <v>0</v>
      </c>
      <c r="H19389">
        <v>0</v>
      </c>
      <c r="I19389">
        <v>0</v>
      </c>
      <c r="J19389">
        <v>359</v>
      </c>
      <c r="K19389" t="s">
        <v>1294</v>
      </c>
      <c r="L19389">
        <v>399</v>
      </c>
      <c r="M19389" t="s">
        <v>1779</v>
      </c>
      <c r="N19389" t="s">
        <v>2345</v>
      </c>
      <c r="O19389">
        <v>0</v>
      </c>
      <c r="P19389">
        <v>0</v>
      </c>
      <c r="Q19389">
        <v>1</v>
      </c>
      <c r="R19389">
        <v>0</v>
      </c>
      <c r="S19389">
        <v>0</v>
      </c>
      <c r="T19389">
        <v>0</v>
      </c>
      <c r="U19389">
        <v>0</v>
      </c>
      <c r="V19389">
        <v>2</v>
      </c>
      <c r="W19389">
        <v>2</v>
      </c>
      <c r="X19389">
        <v>2</v>
      </c>
    </row>
    <row r="19390" spans="1:24" x14ac:dyDescent="0.2">
      <c r="A19390" t="s">
        <v>722</v>
      </c>
      <c r="B19390" s="14">
        <v>44082</v>
      </c>
      <c r="C19390">
        <v>0</v>
      </c>
      <c r="D19390">
        <v>0</v>
      </c>
      <c r="E19390">
        <v>0</v>
      </c>
      <c r="F19390">
        <v>1</v>
      </c>
      <c r="G19390">
        <v>0</v>
      </c>
      <c r="H19390">
        <v>1</v>
      </c>
      <c r="I19390">
        <v>1</v>
      </c>
      <c r="J19390">
        <v>808</v>
      </c>
      <c r="K19390" t="s">
        <v>1288</v>
      </c>
      <c r="L19390">
        <v>531</v>
      </c>
      <c r="M19390" t="s">
        <v>1789</v>
      </c>
      <c r="N19390" t="s">
        <v>2345</v>
      </c>
      <c r="O19390">
        <v>18.832391713747651</v>
      </c>
      <c r="P19390">
        <v>2.9355783507342439</v>
      </c>
      <c r="Q19390">
        <v>1</v>
      </c>
      <c r="R19390">
        <v>0</v>
      </c>
      <c r="S19390">
        <v>1</v>
      </c>
      <c r="T19390">
        <v>12.5</v>
      </c>
      <c r="U19390">
        <v>0</v>
      </c>
      <c r="V19390">
        <v>17.435578350734239</v>
      </c>
      <c r="W19390">
        <v>4.4000000000000004</v>
      </c>
      <c r="X19390">
        <v>3.371428571428571</v>
      </c>
    </row>
    <row r="19391" spans="1:24" x14ac:dyDescent="0.2">
      <c r="A19391" t="s">
        <v>724</v>
      </c>
      <c r="B19391" s="14">
        <v>44082</v>
      </c>
      <c r="C19391">
        <v>0</v>
      </c>
      <c r="D19391">
        <v>0</v>
      </c>
      <c r="E19391">
        <v>0</v>
      </c>
      <c r="F19391">
        <v>0</v>
      </c>
      <c r="G19391">
        <v>4</v>
      </c>
      <c r="H19391">
        <v>0</v>
      </c>
      <c r="I19391">
        <v>0</v>
      </c>
      <c r="J19391">
        <v>553</v>
      </c>
      <c r="K19391" t="s">
        <v>444</v>
      </c>
      <c r="L19391">
        <v>702</v>
      </c>
      <c r="M19391" t="s">
        <v>1791</v>
      </c>
      <c r="N19391" t="s">
        <v>2345</v>
      </c>
      <c r="O19391">
        <v>0</v>
      </c>
      <c r="P19391">
        <v>0</v>
      </c>
      <c r="Q19391">
        <v>1</v>
      </c>
      <c r="R19391">
        <v>0</v>
      </c>
      <c r="S19391">
        <v>0</v>
      </c>
      <c r="T19391">
        <v>0</v>
      </c>
      <c r="U19391">
        <v>0</v>
      </c>
      <c r="V19391">
        <v>2</v>
      </c>
      <c r="W19391">
        <v>2</v>
      </c>
      <c r="X19391">
        <v>4.0571428571428561</v>
      </c>
    </row>
    <row r="19392" spans="1:24" x14ac:dyDescent="0.2">
      <c r="A19392" t="s">
        <v>318</v>
      </c>
      <c r="B19392" s="14">
        <v>44082</v>
      </c>
      <c r="C19392">
        <v>1</v>
      </c>
      <c r="D19392">
        <v>11</v>
      </c>
      <c r="E19392">
        <v>1</v>
      </c>
      <c r="F19392">
        <v>2</v>
      </c>
      <c r="G19392">
        <v>0</v>
      </c>
      <c r="H19392">
        <v>16</v>
      </c>
      <c r="I19392">
        <v>2</v>
      </c>
      <c r="J19392">
        <v>720</v>
      </c>
      <c r="K19392" t="s">
        <v>1304</v>
      </c>
      <c r="L19392">
        <v>1154</v>
      </c>
      <c r="M19392" t="s">
        <v>1385</v>
      </c>
      <c r="N19392" t="s">
        <v>2345</v>
      </c>
      <c r="O19392">
        <v>17.331022530329289</v>
      </c>
      <c r="P19392">
        <v>2.8524981054680829</v>
      </c>
      <c r="Q19392">
        <v>1</v>
      </c>
      <c r="R19392">
        <v>0</v>
      </c>
      <c r="S19392">
        <v>0.125</v>
      </c>
      <c r="T19392">
        <v>1.5625</v>
      </c>
      <c r="U19392">
        <v>0</v>
      </c>
      <c r="V19392">
        <v>6.4149981054680829</v>
      </c>
      <c r="W19392">
        <v>4.4000000000000004</v>
      </c>
      <c r="X19392">
        <v>4.0571428571428561</v>
      </c>
    </row>
    <row r="19393" spans="1:24" x14ac:dyDescent="0.2">
      <c r="A19393" t="s">
        <v>743</v>
      </c>
      <c r="B19393" s="14">
        <v>44082</v>
      </c>
      <c r="C19393">
        <v>0</v>
      </c>
      <c r="D19393">
        <v>0</v>
      </c>
      <c r="E19393">
        <v>0</v>
      </c>
      <c r="F19393">
        <v>0</v>
      </c>
      <c r="G19393">
        <v>0</v>
      </c>
      <c r="H19393">
        <v>0</v>
      </c>
      <c r="I19393">
        <v>0</v>
      </c>
      <c r="J19393">
        <v>256</v>
      </c>
      <c r="K19393" t="s">
        <v>1300</v>
      </c>
      <c r="L19393">
        <v>781</v>
      </c>
      <c r="M19393" t="s">
        <v>1810</v>
      </c>
      <c r="N19393" t="s">
        <v>2345</v>
      </c>
      <c r="O19393">
        <v>0</v>
      </c>
      <c r="P19393">
        <v>0</v>
      </c>
      <c r="Q19393">
        <v>1</v>
      </c>
      <c r="R19393">
        <v>0</v>
      </c>
      <c r="S19393">
        <v>0</v>
      </c>
      <c r="T19393">
        <v>0</v>
      </c>
      <c r="U19393">
        <v>0</v>
      </c>
      <c r="V19393">
        <v>2</v>
      </c>
      <c r="W19393">
        <v>2</v>
      </c>
      <c r="X19393">
        <v>2</v>
      </c>
    </row>
    <row r="19394" spans="1:24" x14ac:dyDescent="0.2">
      <c r="A19394" t="s">
        <v>649</v>
      </c>
      <c r="B19394" s="14">
        <v>44082</v>
      </c>
      <c r="C19394">
        <v>0</v>
      </c>
      <c r="D19394">
        <v>0</v>
      </c>
      <c r="E19394">
        <v>0</v>
      </c>
      <c r="F19394">
        <v>0</v>
      </c>
      <c r="G19394">
        <v>0</v>
      </c>
      <c r="H19394">
        <v>0</v>
      </c>
      <c r="I19394">
        <v>0</v>
      </c>
      <c r="J19394">
        <v>11</v>
      </c>
      <c r="K19394" t="s">
        <v>1131</v>
      </c>
      <c r="L19394">
        <v>521</v>
      </c>
      <c r="M19394" t="s">
        <v>1716</v>
      </c>
      <c r="N19394" t="s">
        <v>2345</v>
      </c>
      <c r="O19394">
        <v>0</v>
      </c>
      <c r="P19394">
        <v>0</v>
      </c>
      <c r="Q19394">
        <v>1</v>
      </c>
      <c r="R19394">
        <v>0</v>
      </c>
      <c r="S19394">
        <v>0</v>
      </c>
      <c r="T19394">
        <v>0</v>
      </c>
      <c r="U19394">
        <v>0</v>
      </c>
      <c r="V19394">
        <v>2</v>
      </c>
      <c r="W19394">
        <v>2</v>
      </c>
      <c r="X19394">
        <v>2</v>
      </c>
    </row>
    <row r="19395" spans="1:24" x14ac:dyDescent="0.2">
      <c r="A19395" t="s">
        <v>741</v>
      </c>
      <c r="B19395" s="14">
        <v>44082</v>
      </c>
      <c r="C19395">
        <v>0</v>
      </c>
      <c r="D19395">
        <v>0</v>
      </c>
      <c r="E19395">
        <v>0</v>
      </c>
      <c r="F19395">
        <v>0</v>
      </c>
      <c r="G19395">
        <v>0</v>
      </c>
      <c r="H19395">
        <v>0</v>
      </c>
      <c r="I19395">
        <v>0</v>
      </c>
      <c r="J19395">
        <v>165</v>
      </c>
      <c r="K19395" t="s">
        <v>1284</v>
      </c>
      <c r="L19395">
        <v>655</v>
      </c>
      <c r="M19395" t="s">
        <v>1808</v>
      </c>
      <c r="N19395" t="s">
        <v>2345</v>
      </c>
      <c r="O19395">
        <v>0</v>
      </c>
      <c r="P19395">
        <v>0</v>
      </c>
      <c r="Q19395">
        <v>1</v>
      </c>
      <c r="R19395">
        <v>0</v>
      </c>
      <c r="S19395">
        <v>0</v>
      </c>
      <c r="T19395">
        <v>0</v>
      </c>
      <c r="U19395">
        <v>0</v>
      </c>
      <c r="V19395">
        <v>2</v>
      </c>
      <c r="W19395">
        <v>2</v>
      </c>
      <c r="X19395">
        <v>2</v>
      </c>
    </row>
    <row r="19396" spans="1:24" x14ac:dyDescent="0.2">
      <c r="A19396" t="s">
        <v>740</v>
      </c>
      <c r="B19396" s="14">
        <v>44082</v>
      </c>
      <c r="C19396">
        <v>0</v>
      </c>
      <c r="D19396">
        <v>0</v>
      </c>
      <c r="E19396">
        <v>0</v>
      </c>
      <c r="F19396">
        <v>0</v>
      </c>
      <c r="G19396">
        <v>1</v>
      </c>
      <c r="H19396">
        <v>0</v>
      </c>
      <c r="I19396">
        <v>0</v>
      </c>
      <c r="J19396">
        <v>402</v>
      </c>
      <c r="K19396" t="s">
        <v>1312</v>
      </c>
      <c r="L19396">
        <v>586</v>
      </c>
      <c r="M19396" t="s">
        <v>1807</v>
      </c>
      <c r="N19396" t="s">
        <v>2345</v>
      </c>
      <c r="O19396">
        <v>0</v>
      </c>
      <c r="P19396">
        <v>0</v>
      </c>
      <c r="Q19396">
        <v>1</v>
      </c>
      <c r="R19396">
        <v>0</v>
      </c>
      <c r="S19396">
        <v>0</v>
      </c>
      <c r="T19396">
        <v>0</v>
      </c>
      <c r="U19396">
        <v>0</v>
      </c>
      <c r="V19396">
        <v>2</v>
      </c>
      <c r="W19396">
        <v>2</v>
      </c>
      <c r="X19396">
        <v>3.371428571428571</v>
      </c>
    </row>
    <row r="19397" spans="1:24" x14ac:dyDescent="0.2">
      <c r="A19397" t="s">
        <v>736</v>
      </c>
      <c r="B19397" s="14">
        <v>44082</v>
      </c>
      <c r="C19397">
        <v>0</v>
      </c>
      <c r="D19397">
        <v>0</v>
      </c>
      <c r="E19397">
        <v>0</v>
      </c>
      <c r="F19397">
        <v>0</v>
      </c>
      <c r="G19397">
        <v>0</v>
      </c>
      <c r="H19397">
        <v>0</v>
      </c>
      <c r="I19397">
        <v>0</v>
      </c>
      <c r="J19397">
        <v>699</v>
      </c>
      <c r="K19397" t="s">
        <v>1294</v>
      </c>
      <c r="L19397">
        <v>812</v>
      </c>
      <c r="M19397" t="s">
        <v>1803</v>
      </c>
      <c r="N19397" t="s">
        <v>2345</v>
      </c>
      <c r="O19397">
        <v>0</v>
      </c>
      <c r="P19397">
        <v>0</v>
      </c>
      <c r="Q19397">
        <v>1</v>
      </c>
      <c r="R19397">
        <v>0</v>
      </c>
      <c r="S19397">
        <v>0</v>
      </c>
      <c r="T19397">
        <v>0</v>
      </c>
      <c r="U19397">
        <v>0</v>
      </c>
      <c r="V19397">
        <v>2</v>
      </c>
      <c r="W19397">
        <v>2</v>
      </c>
      <c r="X19397">
        <v>2</v>
      </c>
    </row>
    <row r="19398" spans="1:24" x14ac:dyDescent="0.2">
      <c r="A19398" t="s">
        <v>321</v>
      </c>
      <c r="B19398" s="14">
        <v>44082</v>
      </c>
      <c r="C19398">
        <v>0</v>
      </c>
      <c r="D19398">
        <v>0</v>
      </c>
      <c r="E19398">
        <v>0</v>
      </c>
      <c r="F19398">
        <v>0</v>
      </c>
      <c r="G19398">
        <v>0</v>
      </c>
      <c r="H19398">
        <v>0</v>
      </c>
      <c r="I19398">
        <v>0</v>
      </c>
      <c r="J19398">
        <v>2047</v>
      </c>
      <c r="K19398" t="s">
        <v>1305</v>
      </c>
      <c r="L19398">
        <v>519</v>
      </c>
      <c r="M19398" t="s">
        <v>1388</v>
      </c>
      <c r="N19398" t="s">
        <v>2345</v>
      </c>
      <c r="O19398">
        <v>0</v>
      </c>
      <c r="P19398">
        <v>0</v>
      </c>
      <c r="Q19398">
        <v>1</v>
      </c>
      <c r="R19398">
        <v>0</v>
      </c>
      <c r="S19398">
        <v>0</v>
      </c>
      <c r="T19398">
        <v>0</v>
      </c>
      <c r="U19398">
        <v>0</v>
      </c>
      <c r="V19398">
        <v>2</v>
      </c>
      <c r="W19398">
        <v>2</v>
      </c>
      <c r="X19398">
        <v>2</v>
      </c>
    </row>
    <row r="19399" spans="1:24" x14ac:dyDescent="0.2">
      <c r="A19399" t="s">
        <v>732</v>
      </c>
      <c r="B19399" s="14">
        <v>44082</v>
      </c>
      <c r="C19399">
        <v>0</v>
      </c>
      <c r="D19399">
        <v>0</v>
      </c>
      <c r="E19399">
        <v>0</v>
      </c>
      <c r="F19399">
        <v>0</v>
      </c>
      <c r="G19399">
        <v>0</v>
      </c>
      <c r="H19399">
        <v>0</v>
      </c>
      <c r="I19399">
        <v>0</v>
      </c>
      <c r="J19399">
        <v>69</v>
      </c>
      <c r="K19399" t="s">
        <v>1312</v>
      </c>
      <c r="L19399">
        <v>426</v>
      </c>
      <c r="M19399" t="s">
        <v>1799</v>
      </c>
      <c r="N19399" t="s">
        <v>2345</v>
      </c>
      <c r="O19399">
        <v>0</v>
      </c>
      <c r="P19399">
        <v>0</v>
      </c>
      <c r="Q19399">
        <v>1</v>
      </c>
      <c r="R19399">
        <v>0</v>
      </c>
      <c r="S19399">
        <v>0</v>
      </c>
      <c r="T19399">
        <v>0</v>
      </c>
      <c r="U19399">
        <v>0</v>
      </c>
      <c r="V19399">
        <v>2</v>
      </c>
      <c r="W19399">
        <v>2</v>
      </c>
      <c r="X19399">
        <v>2</v>
      </c>
    </row>
    <row r="19400" spans="1:24" x14ac:dyDescent="0.2">
      <c r="A19400" t="s">
        <v>731</v>
      </c>
      <c r="B19400" s="14">
        <v>44082</v>
      </c>
      <c r="C19400">
        <v>0</v>
      </c>
      <c r="D19400">
        <v>0</v>
      </c>
      <c r="E19400">
        <v>0</v>
      </c>
      <c r="F19400">
        <v>1</v>
      </c>
      <c r="G19400">
        <v>0</v>
      </c>
      <c r="H19400">
        <v>6</v>
      </c>
      <c r="I19400">
        <v>1</v>
      </c>
      <c r="J19400">
        <v>348</v>
      </c>
      <c r="K19400" t="s">
        <v>1325</v>
      </c>
      <c r="L19400">
        <v>459</v>
      </c>
      <c r="M19400" t="s">
        <v>1798</v>
      </c>
      <c r="N19400" t="s">
        <v>2345</v>
      </c>
      <c r="O19400">
        <v>21.786492374727668</v>
      </c>
      <c r="P19400">
        <v>3.081290161915637</v>
      </c>
      <c r="Q19400">
        <v>1</v>
      </c>
      <c r="R19400">
        <v>0</v>
      </c>
      <c r="S19400">
        <v>0.16666666666666671</v>
      </c>
      <c r="T19400">
        <v>2.083333333333333</v>
      </c>
      <c r="U19400">
        <v>0</v>
      </c>
      <c r="V19400">
        <v>7.1646234952489696</v>
      </c>
      <c r="W19400">
        <v>4.4000000000000004</v>
      </c>
      <c r="X19400">
        <v>2.6857142857142851</v>
      </c>
    </row>
    <row r="19401" spans="1:24" x14ac:dyDescent="0.2">
      <c r="A19401" t="s">
        <v>727</v>
      </c>
      <c r="B19401" s="14">
        <v>44082</v>
      </c>
      <c r="C19401">
        <v>0</v>
      </c>
      <c r="D19401">
        <v>0</v>
      </c>
      <c r="E19401">
        <v>0</v>
      </c>
      <c r="F19401">
        <v>0</v>
      </c>
      <c r="G19401">
        <v>0</v>
      </c>
      <c r="H19401">
        <v>0</v>
      </c>
      <c r="I19401">
        <v>0</v>
      </c>
      <c r="J19401">
        <v>769</v>
      </c>
      <c r="K19401" t="s">
        <v>1311</v>
      </c>
      <c r="L19401">
        <v>618</v>
      </c>
      <c r="M19401" t="s">
        <v>1794</v>
      </c>
      <c r="N19401" t="s">
        <v>2345</v>
      </c>
      <c r="O19401">
        <v>0</v>
      </c>
      <c r="P19401">
        <v>0</v>
      </c>
      <c r="Q19401">
        <v>1</v>
      </c>
      <c r="R19401">
        <v>0</v>
      </c>
      <c r="S19401">
        <v>0</v>
      </c>
      <c r="T19401">
        <v>0</v>
      </c>
      <c r="U19401">
        <v>0</v>
      </c>
      <c r="V19401">
        <v>2</v>
      </c>
      <c r="W19401">
        <v>2</v>
      </c>
      <c r="X19401">
        <v>2</v>
      </c>
    </row>
    <row r="19402" spans="1:24" x14ac:dyDescent="0.2">
      <c r="A19402" t="s">
        <v>793</v>
      </c>
      <c r="B19402" s="14">
        <v>44082</v>
      </c>
      <c r="C19402">
        <v>0</v>
      </c>
      <c r="D19402">
        <v>0</v>
      </c>
      <c r="E19402">
        <v>0</v>
      </c>
      <c r="F19402">
        <v>1</v>
      </c>
      <c r="G19402">
        <v>1</v>
      </c>
      <c r="H19402">
        <v>4</v>
      </c>
      <c r="I19402">
        <v>1</v>
      </c>
      <c r="J19402">
        <v>2048</v>
      </c>
      <c r="K19402" t="s">
        <v>1305</v>
      </c>
      <c r="L19402">
        <v>673</v>
      </c>
      <c r="M19402" t="s">
        <v>1860</v>
      </c>
      <c r="N19402" t="s">
        <v>2345</v>
      </c>
      <c r="O19402">
        <v>14.858841010401189</v>
      </c>
      <c r="P19402">
        <v>2.6985950423314549</v>
      </c>
      <c r="Q19402">
        <v>1</v>
      </c>
      <c r="R19402">
        <v>0</v>
      </c>
      <c r="S19402">
        <v>0.25</v>
      </c>
      <c r="T19402">
        <v>3.125</v>
      </c>
      <c r="U19402">
        <v>0</v>
      </c>
      <c r="V19402">
        <v>7.8235950423314549</v>
      </c>
      <c r="W19402">
        <v>4.4000000000000004</v>
      </c>
      <c r="X19402">
        <v>4.3999999999999986</v>
      </c>
    </row>
    <row r="19403" spans="1:24" x14ac:dyDescent="0.2">
      <c r="A19403" t="s">
        <v>691</v>
      </c>
      <c r="B19403" s="14">
        <v>44082</v>
      </c>
      <c r="C19403">
        <v>0</v>
      </c>
      <c r="D19403">
        <v>0</v>
      </c>
      <c r="E19403">
        <v>0</v>
      </c>
      <c r="F19403">
        <v>0</v>
      </c>
      <c r="G19403">
        <v>1</v>
      </c>
      <c r="H19403">
        <v>0</v>
      </c>
      <c r="I19403">
        <v>0</v>
      </c>
      <c r="J19403">
        <v>331</v>
      </c>
      <c r="K19403" t="s">
        <v>1280</v>
      </c>
      <c r="L19403">
        <v>1192</v>
      </c>
      <c r="M19403" t="s">
        <v>1758</v>
      </c>
      <c r="N19403" t="s">
        <v>2345</v>
      </c>
      <c r="O19403">
        <v>0</v>
      </c>
      <c r="P19403">
        <v>0</v>
      </c>
      <c r="Q19403">
        <v>1</v>
      </c>
      <c r="R19403">
        <v>0</v>
      </c>
      <c r="S19403">
        <v>0</v>
      </c>
      <c r="T19403">
        <v>0</v>
      </c>
      <c r="U19403">
        <v>0</v>
      </c>
      <c r="V19403">
        <v>2</v>
      </c>
      <c r="W19403">
        <v>2</v>
      </c>
      <c r="X19403">
        <v>3.714285714285714</v>
      </c>
    </row>
    <row r="19404" spans="1:24" x14ac:dyDescent="0.2">
      <c r="A19404" t="s">
        <v>875</v>
      </c>
      <c r="B19404" s="14">
        <v>44082</v>
      </c>
      <c r="C19404">
        <v>0</v>
      </c>
      <c r="D19404">
        <v>0</v>
      </c>
      <c r="E19404">
        <v>0</v>
      </c>
      <c r="F19404">
        <v>0</v>
      </c>
      <c r="G19404">
        <v>0</v>
      </c>
      <c r="H19404">
        <v>0</v>
      </c>
      <c r="I19404">
        <v>0</v>
      </c>
      <c r="J19404">
        <v>602</v>
      </c>
      <c r="K19404" t="s">
        <v>1312</v>
      </c>
      <c r="L19404">
        <v>429</v>
      </c>
      <c r="M19404" t="s">
        <v>1942</v>
      </c>
      <c r="N19404" t="s">
        <v>2345</v>
      </c>
      <c r="O19404">
        <v>0</v>
      </c>
      <c r="P19404">
        <v>0</v>
      </c>
      <c r="Q19404">
        <v>1</v>
      </c>
      <c r="R19404">
        <v>0</v>
      </c>
      <c r="S19404">
        <v>0</v>
      </c>
      <c r="T19404">
        <v>0</v>
      </c>
      <c r="U19404">
        <v>0</v>
      </c>
      <c r="V19404">
        <v>2</v>
      </c>
      <c r="W19404">
        <v>2</v>
      </c>
      <c r="X19404">
        <v>2</v>
      </c>
    </row>
    <row r="19405" spans="1:24" x14ac:dyDescent="0.2">
      <c r="A19405" t="s">
        <v>873</v>
      </c>
      <c r="B19405" s="14">
        <v>44082</v>
      </c>
      <c r="C19405">
        <v>0</v>
      </c>
      <c r="D19405">
        <v>0</v>
      </c>
      <c r="E19405">
        <v>0</v>
      </c>
      <c r="F19405">
        <v>0</v>
      </c>
      <c r="G19405">
        <v>0</v>
      </c>
      <c r="H19405">
        <v>0</v>
      </c>
      <c r="I19405">
        <v>0</v>
      </c>
      <c r="J19405">
        <v>1236</v>
      </c>
      <c r="K19405" t="s">
        <v>1288</v>
      </c>
      <c r="L19405">
        <v>947</v>
      </c>
      <c r="M19405" t="s">
        <v>1940</v>
      </c>
      <c r="N19405" t="s">
        <v>2345</v>
      </c>
      <c r="O19405">
        <v>0</v>
      </c>
      <c r="P19405">
        <v>0</v>
      </c>
      <c r="Q19405">
        <v>1</v>
      </c>
      <c r="R19405">
        <v>0</v>
      </c>
      <c r="S19405">
        <v>0</v>
      </c>
      <c r="T19405">
        <v>0</v>
      </c>
      <c r="U19405">
        <v>0</v>
      </c>
      <c r="V19405">
        <v>2</v>
      </c>
      <c r="W19405">
        <v>2</v>
      </c>
      <c r="X19405">
        <v>2</v>
      </c>
    </row>
    <row r="19406" spans="1:24" x14ac:dyDescent="0.2">
      <c r="A19406" t="s">
        <v>872</v>
      </c>
      <c r="B19406" s="14">
        <v>44082</v>
      </c>
      <c r="C19406">
        <v>0</v>
      </c>
      <c r="D19406">
        <v>0</v>
      </c>
      <c r="E19406">
        <v>0</v>
      </c>
      <c r="F19406">
        <v>0</v>
      </c>
      <c r="G19406">
        <v>0</v>
      </c>
      <c r="H19406">
        <v>0</v>
      </c>
      <c r="I19406">
        <v>0</v>
      </c>
      <c r="J19406">
        <v>3620</v>
      </c>
      <c r="K19406" t="s">
        <v>1319</v>
      </c>
      <c r="L19406">
        <v>101</v>
      </c>
      <c r="M19406" t="s">
        <v>1939</v>
      </c>
      <c r="N19406" t="s">
        <v>2345</v>
      </c>
      <c r="O19406">
        <v>0</v>
      </c>
      <c r="P19406">
        <v>0</v>
      </c>
      <c r="Q19406">
        <v>1</v>
      </c>
      <c r="R19406">
        <v>0</v>
      </c>
      <c r="S19406">
        <v>0</v>
      </c>
      <c r="T19406">
        <v>0</v>
      </c>
      <c r="U19406">
        <v>0</v>
      </c>
      <c r="V19406">
        <v>2</v>
      </c>
      <c r="W19406">
        <v>2</v>
      </c>
      <c r="X19406">
        <v>2</v>
      </c>
    </row>
    <row r="19407" spans="1:24" x14ac:dyDescent="0.2">
      <c r="A19407" t="s">
        <v>871</v>
      </c>
      <c r="B19407" s="14">
        <v>44082</v>
      </c>
      <c r="C19407">
        <v>0</v>
      </c>
      <c r="D19407">
        <v>0</v>
      </c>
      <c r="E19407">
        <v>0</v>
      </c>
      <c r="F19407">
        <v>0</v>
      </c>
      <c r="G19407">
        <v>0</v>
      </c>
      <c r="H19407">
        <v>0</v>
      </c>
      <c r="I19407">
        <v>0</v>
      </c>
      <c r="J19407">
        <v>825</v>
      </c>
      <c r="K19407" t="s">
        <v>1287</v>
      </c>
      <c r="L19407">
        <v>1322</v>
      </c>
      <c r="M19407" t="s">
        <v>1938</v>
      </c>
      <c r="N19407" t="s">
        <v>2345</v>
      </c>
      <c r="O19407">
        <v>0</v>
      </c>
      <c r="P19407">
        <v>0</v>
      </c>
      <c r="Q19407">
        <v>1</v>
      </c>
      <c r="R19407">
        <v>0</v>
      </c>
      <c r="S19407">
        <v>0</v>
      </c>
      <c r="T19407">
        <v>0</v>
      </c>
      <c r="U19407">
        <v>0</v>
      </c>
      <c r="V19407">
        <v>2</v>
      </c>
      <c r="W19407">
        <v>2</v>
      </c>
      <c r="X19407">
        <v>2</v>
      </c>
    </row>
    <row r="19408" spans="1:24" x14ac:dyDescent="0.2">
      <c r="A19408" t="s">
        <v>869</v>
      </c>
      <c r="B19408" s="14">
        <v>44082</v>
      </c>
      <c r="C19408">
        <v>0</v>
      </c>
      <c r="D19408">
        <v>0</v>
      </c>
      <c r="E19408">
        <v>0</v>
      </c>
      <c r="F19408">
        <v>0</v>
      </c>
      <c r="G19408">
        <v>0</v>
      </c>
      <c r="H19408">
        <v>0</v>
      </c>
      <c r="I19408">
        <v>0</v>
      </c>
      <c r="J19408">
        <v>1143</v>
      </c>
      <c r="K19408" t="s">
        <v>1293</v>
      </c>
      <c r="L19408">
        <v>404</v>
      </c>
      <c r="M19408" t="s">
        <v>1936</v>
      </c>
      <c r="N19408" t="s">
        <v>2345</v>
      </c>
      <c r="O19408">
        <v>0</v>
      </c>
      <c r="P19408">
        <v>0</v>
      </c>
      <c r="Q19408">
        <v>1</v>
      </c>
      <c r="R19408">
        <v>0</v>
      </c>
      <c r="S19408">
        <v>0</v>
      </c>
      <c r="T19408">
        <v>0</v>
      </c>
      <c r="U19408">
        <v>0</v>
      </c>
      <c r="V19408">
        <v>2</v>
      </c>
      <c r="W19408">
        <v>2</v>
      </c>
      <c r="X19408">
        <v>2</v>
      </c>
    </row>
    <row r="19409" spans="1:24" x14ac:dyDescent="0.2">
      <c r="A19409" t="s">
        <v>635</v>
      </c>
      <c r="B19409" s="14">
        <v>44082</v>
      </c>
      <c r="C19409">
        <v>0</v>
      </c>
      <c r="D19409">
        <v>0</v>
      </c>
      <c r="E19409">
        <v>0</v>
      </c>
      <c r="F19409">
        <v>0</v>
      </c>
      <c r="G19409">
        <v>0</v>
      </c>
      <c r="H19409">
        <v>0</v>
      </c>
      <c r="I19409">
        <v>0</v>
      </c>
      <c r="J19409">
        <v>186</v>
      </c>
      <c r="K19409" t="s">
        <v>1279</v>
      </c>
      <c r="L19409">
        <v>158</v>
      </c>
      <c r="M19409" t="s">
        <v>1702</v>
      </c>
      <c r="N19409" t="s">
        <v>2345</v>
      </c>
      <c r="O19409">
        <v>0</v>
      </c>
      <c r="P19409">
        <v>0</v>
      </c>
      <c r="Q19409">
        <v>1</v>
      </c>
      <c r="R19409">
        <v>0</v>
      </c>
      <c r="S19409">
        <v>0</v>
      </c>
      <c r="T19409">
        <v>0</v>
      </c>
      <c r="U19409">
        <v>0</v>
      </c>
      <c r="V19409">
        <v>2</v>
      </c>
      <c r="W19409">
        <v>2</v>
      </c>
      <c r="X19409">
        <v>2</v>
      </c>
    </row>
    <row r="19410" spans="1:24" x14ac:dyDescent="0.2">
      <c r="A19410" t="s">
        <v>656</v>
      </c>
      <c r="B19410" s="14">
        <v>44082</v>
      </c>
      <c r="C19410">
        <v>0</v>
      </c>
      <c r="D19410">
        <v>0</v>
      </c>
      <c r="E19410">
        <v>0</v>
      </c>
      <c r="F19410">
        <v>0</v>
      </c>
      <c r="G19410">
        <v>3</v>
      </c>
      <c r="H19410">
        <v>0</v>
      </c>
      <c r="I19410">
        <v>0</v>
      </c>
      <c r="J19410">
        <v>3787</v>
      </c>
      <c r="K19410" t="s">
        <v>1282</v>
      </c>
      <c r="L19410">
        <v>1948</v>
      </c>
      <c r="M19410" t="s">
        <v>1723</v>
      </c>
      <c r="N19410" t="s">
        <v>2345</v>
      </c>
      <c r="O19410">
        <v>0</v>
      </c>
      <c r="P19410">
        <v>0</v>
      </c>
      <c r="Q19410">
        <v>1</v>
      </c>
      <c r="R19410">
        <v>0</v>
      </c>
      <c r="S19410">
        <v>0</v>
      </c>
      <c r="T19410">
        <v>0</v>
      </c>
      <c r="U19410">
        <v>0</v>
      </c>
      <c r="V19410">
        <v>2</v>
      </c>
      <c r="W19410">
        <v>2</v>
      </c>
      <c r="X19410">
        <v>4.0571428571428561</v>
      </c>
    </row>
    <row r="19411" spans="1:24" x14ac:dyDescent="0.2">
      <c r="A19411" t="s">
        <v>866</v>
      </c>
      <c r="B19411" s="14">
        <v>44082</v>
      </c>
      <c r="C19411">
        <v>0</v>
      </c>
      <c r="D19411">
        <v>0</v>
      </c>
      <c r="E19411">
        <v>0</v>
      </c>
      <c r="F19411">
        <v>0</v>
      </c>
      <c r="G19411">
        <v>0</v>
      </c>
      <c r="H19411">
        <v>0</v>
      </c>
      <c r="I19411">
        <v>0</v>
      </c>
      <c r="J19411">
        <v>3713</v>
      </c>
      <c r="K19411" t="s">
        <v>1319</v>
      </c>
      <c r="L19411">
        <v>190</v>
      </c>
      <c r="M19411" t="s">
        <v>1933</v>
      </c>
      <c r="N19411" t="s">
        <v>2345</v>
      </c>
      <c r="O19411">
        <v>0</v>
      </c>
      <c r="P19411">
        <v>0</v>
      </c>
      <c r="Q19411">
        <v>1</v>
      </c>
      <c r="R19411">
        <v>0</v>
      </c>
      <c r="S19411">
        <v>0</v>
      </c>
      <c r="T19411">
        <v>0</v>
      </c>
      <c r="U19411">
        <v>0</v>
      </c>
      <c r="V19411">
        <v>2</v>
      </c>
      <c r="W19411">
        <v>2</v>
      </c>
      <c r="X19411">
        <v>2</v>
      </c>
    </row>
    <row r="19412" spans="1:24" x14ac:dyDescent="0.2">
      <c r="A19412" t="s">
        <v>863</v>
      </c>
      <c r="B19412" s="14">
        <v>44082</v>
      </c>
      <c r="C19412">
        <v>0</v>
      </c>
      <c r="D19412">
        <v>0</v>
      </c>
      <c r="E19412">
        <v>0</v>
      </c>
      <c r="F19412">
        <v>0</v>
      </c>
      <c r="G19412">
        <v>0</v>
      </c>
      <c r="H19412">
        <v>0</v>
      </c>
      <c r="I19412">
        <v>0</v>
      </c>
      <c r="J19412">
        <v>158</v>
      </c>
      <c r="K19412" t="s">
        <v>915</v>
      </c>
      <c r="L19412">
        <v>1653</v>
      </c>
      <c r="M19412" t="s">
        <v>1930</v>
      </c>
      <c r="N19412" t="s">
        <v>2345</v>
      </c>
      <c r="O19412">
        <v>0</v>
      </c>
      <c r="P19412">
        <v>0</v>
      </c>
      <c r="Q19412">
        <v>1</v>
      </c>
      <c r="R19412">
        <v>0</v>
      </c>
      <c r="S19412">
        <v>0</v>
      </c>
      <c r="T19412">
        <v>0</v>
      </c>
      <c r="U19412">
        <v>0</v>
      </c>
      <c r="V19412">
        <v>2</v>
      </c>
      <c r="W19412">
        <v>2</v>
      </c>
      <c r="X19412">
        <v>2</v>
      </c>
    </row>
    <row r="19413" spans="1:24" x14ac:dyDescent="0.2">
      <c r="A19413" t="s">
        <v>862</v>
      </c>
      <c r="B19413" s="14">
        <v>44082</v>
      </c>
      <c r="C19413">
        <v>0</v>
      </c>
      <c r="D19413">
        <v>0</v>
      </c>
      <c r="E19413">
        <v>0</v>
      </c>
      <c r="F19413">
        <v>0</v>
      </c>
      <c r="G19413">
        <v>0</v>
      </c>
      <c r="H19413">
        <v>0</v>
      </c>
      <c r="I19413">
        <v>0</v>
      </c>
      <c r="J19413">
        <v>1372</v>
      </c>
      <c r="K19413" t="s">
        <v>1283</v>
      </c>
      <c r="L19413">
        <v>510</v>
      </c>
      <c r="M19413" t="s">
        <v>1929</v>
      </c>
      <c r="N19413" t="s">
        <v>2345</v>
      </c>
      <c r="O19413">
        <v>0</v>
      </c>
      <c r="P19413">
        <v>0</v>
      </c>
      <c r="Q19413">
        <v>1</v>
      </c>
      <c r="R19413">
        <v>0</v>
      </c>
      <c r="S19413">
        <v>0</v>
      </c>
      <c r="T19413">
        <v>0</v>
      </c>
      <c r="U19413">
        <v>0</v>
      </c>
      <c r="V19413">
        <v>2</v>
      </c>
      <c r="W19413">
        <v>2</v>
      </c>
      <c r="X19413">
        <v>2</v>
      </c>
    </row>
    <row r="19414" spans="1:24" x14ac:dyDescent="0.2">
      <c r="A19414" t="s">
        <v>861</v>
      </c>
      <c r="B19414" s="14">
        <v>44082</v>
      </c>
      <c r="C19414">
        <v>0</v>
      </c>
      <c r="D19414">
        <v>0</v>
      </c>
      <c r="E19414">
        <v>0</v>
      </c>
      <c r="F19414">
        <v>0</v>
      </c>
      <c r="G19414">
        <v>0</v>
      </c>
      <c r="H19414">
        <v>0</v>
      </c>
      <c r="I19414">
        <v>0</v>
      </c>
      <c r="J19414">
        <v>435</v>
      </c>
      <c r="K19414" t="s">
        <v>915</v>
      </c>
      <c r="L19414">
        <v>877</v>
      </c>
      <c r="M19414" t="s">
        <v>1928</v>
      </c>
      <c r="N19414" t="s">
        <v>2345</v>
      </c>
      <c r="O19414">
        <v>0</v>
      </c>
      <c r="P19414">
        <v>0</v>
      </c>
      <c r="Q19414">
        <v>1</v>
      </c>
      <c r="R19414">
        <v>0</v>
      </c>
      <c r="S19414">
        <v>0</v>
      </c>
      <c r="T19414">
        <v>0</v>
      </c>
      <c r="U19414">
        <v>0</v>
      </c>
      <c r="V19414">
        <v>2</v>
      </c>
      <c r="W19414">
        <v>2</v>
      </c>
      <c r="X19414">
        <v>2</v>
      </c>
    </row>
    <row r="19415" spans="1:24" x14ac:dyDescent="0.2">
      <c r="A19415" t="s">
        <v>860</v>
      </c>
      <c r="B19415" s="14">
        <v>44082</v>
      </c>
      <c r="C19415">
        <v>0</v>
      </c>
      <c r="D19415">
        <v>0</v>
      </c>
      <c r="E19415">
        <v>0</v>
      </c>
      <c r="F19415">
        <v>0</v>
      </c>
      <c r="G19415">
        <v>0</v>
      </c>
      <c r="H19415">
        <v>0</v>
      </c>
      <c r="I19415">
        <v>0</v>
      </c>
      <c r="J19415">
        <v>3555</v>
      </c>
      <c r="K19415" t="s">
        <v>1319</v>
      </c>
      <c r="L19415">
        <v>210</v>
      </c>
      <c r="M19415" t="s">
        <v>1927</v>
      </c>
      <c r="N19415" t="s">
        <v>2345</v>
      </c>
      <c r="O19415">
        <v>0</v>
      </c>
      <c r="P19415">
        <v>0</v>
      </c>
      <c r="Q19415">
        <v>1</v>
      </c>
      <c r="R19415">
        <v>0</v>
      </c>
      <c r="S19415">
        <v>0</v>
      </c>
      <c r="T19415">
        <v>0</v>
      </c>
      <c r="U19415">
        <v>0</v>
      </c>
      <c r="V19415">
        <v>2</v>
      </c>
      <c r="W19415">
        <v>2</v>
      </c>
      <c r="X19415">
        <v>2</v>
      </c>
    </row>
    <row r="19416" spans="1:24" x14ac:dyDescent="0.2">
      <c r="A19416" t="s">
        <v>859</v>
      </c>
      <c r="B19416" s="14">
        <v>44082</v>
      </c>
      <c r="C19416">
        <v>0</v>
      </c>
      <c r="D19416">
        <v>0</v>
      </c>
      <c r="E19416">
        <v>0</v>
      </c>
      <c r="F19416">
        <v>0</v>
      </c>
      <c r="G19416">
        <v>0</v>
      </c>
      <c r="H19416">
        <v>0</v>
      </c>
      <c r="I19416">
        <v>0</v>
      </c>
      <c r="J19416">
        <v>693</v>
      </c>
      <c r="K19416" t="s">
        <v>1287</v>
      </c>
      <c r="L19416">
        <v>566</v>
      </c>
      <c r="M19416" t="s">
        <v>1926</v>
      </c>
      <c r="N19416" t="s">
        <v>2345</v>
      </c>
      <c r="O19416">
        <v>0</v>
      </c>
      <c r="P19416">
        <v>0</v>
      </c>
      <c r="Q19416">
        <v>1</v>
      </c>
      <c r="R19416">
        <v>0</v>
      </c>
      <c r="S19416">
        <v>0</v>
      </c>
      <c r="T19416">
        <v>0</v>
      </c>
      <c r="U19416">
        <v>0</v>
      </c>
      <c r="V19416">
        <v>2</v>
      </c>
      <c r="W19416">
        <v>2</v>
      </c>
      <c r="X19416">
        <v>2</v>
      </c>
    </row>
    <row r="19417" spans="1:24" x14ac:dyDescent="0.2">
      <c r="A19417" t="s">
        <v>320</v>
      </c>
      <c r="B19417" s="14">
        <v>44082</v>
      </c>
      <c r="C19417">
        <v>0</v>
      </c>
      <c r="D19417">
        <v>0</v>
      </c>
      <c r="E19417">
        <v>0</v>
      </c>
      <c r="F19417">
        <v>0</v>
      </c>
      <c r="G19417">
        <v>1</v>
      </c>
      <c r="H19417">
        <v>0</v>
      </c>
      <c r="I19417">
        <v>0</v>
      </c>
      <c r="J19417">
        <v>1242</v>
      </c>
      <c r="K19417" t="s">
        <v>1294</v>
      </c>
      <c r="L19417">
        <v>967</v>
      </c>
      <c r="M19417" t="s">
        <v>1387</v>
      </c>
      <c r="N19417" t="s">
        <v>2345</v>
      </c>
      <c r="O19417">
        <v>0</v>
      </c>
      <c r="P19417">
        <v>0</v>
      </c>
      <c r="Q19417">
        <v>1</v>
      </c>
      <c r="R19417">
        <v>0</v>
      </c>
      <c r="S19417">
        <v>0</v>
      </c>
      <c r="T19417">
        <v>0</v>
      </c>
      <c r="U19417">
        <v>0</v>
      </c>
      <c r="V19417">
        <v>2</v>
      </c>
      <c r="W19417">
        <v>2</v>
      </c>
      <c r="X19417">
        <v>3.371428571428571</v>
      </c>
    </row>
    <row r="19418" spans="1:24" x14ac:dyDescent="0.2">
      <c r="A19418" t="s">
        <v>858</v>
      </c>
      <c r="B19418" s="14">
        <v>44082</v>
      </c>
      <c r="C19418">
        <v>0</v>
      </c>
      <c r="D19418">
        <v>0</v>
      </c>
      <c r="E19418">
        <v>0</v>
      </c>
      <c r="F19418">
        <v>0</v>
      </c>
      <c r="G19418">
        <v>0</v>
      </c>
      <c r="H19418">
        <v>0</v>
      </c>
      <c r="I19418">
        <v>0</v>
      </c>
      <c r="J19418">
        <v>792</v>
      </c>
      <c r="K19418" t="s">
        <v>1293</v>
      </c>
      <c r="L19418">
        <v>510</v>
      </c>
      <c r="M19418" t="s">
        <v>1925</v>
      </c>
      <c r="N19418" t="s">
        <v>2345</v>
      </c>
      <c r="O19418">
        <v>0</v>
      </c>
      <c r="P19418">
        <v>0</v>
      </c>
      <c r="Q19418">
        <v>1</v>
      </c>
      <c r="R19418">
        <v>0</v>
      </c>
      <c r="S19418">
        <v>0</v>
      </c>
      <c r="T19418">
        <v>0</v>
      </c>
      <c r="U19418">
        <v>0</v>
      </c>
      <c r="V19418">
        <v>2</v>
      </c>
      <c r="W19418">
        <v>2</v>
      </c>
      <c r="X19418">
        <v>2</v>
      </c>
    </row>
    <row r="19419" spans="1:24" x14ac:dyDescent="0.2">
      <c r="A19419" t="s">
        <v>857</v>
      </c>
      <c r="B19419" s="14">
        <v>44082</v>
      </c>
      <c r="C19419">
        <v>0</v>
      </c>
      <c r="D19419">
        <v>0</v>
      </c>
      <c r="E19419">
        <v>0</v>
      </c>
      <c r="F19419">
        <v>0</v>
      </c>
      <c r="G19419">
        <v>1</v>
      </c>
      <c r="H19419">
        <v>0</v>
      </c>
      <c r="I19419">
        <v>0</v>
      </c>
      <c r="J19419">
        <v>578</v>
      </c>
      <c r="K19419" t="s">
        <v>1308</v>
      </c>
      <c r="L19419">
        <v>455</v>
      </c>
      <c r="M19419" t="s">
        <v>1924</v>
      </c>
      <c r="N19419" t="s">
        <v>2345</v>
      </c>
      <c r="O19419">
        <v>0</v>
      </c>
      <c r="P19419">
        <v>0</v>
      </c>
      <c r="Q19419">
        <v>1</v>
      </c>
      <c r="R19419">
        <v>0</v>
      </c>
      <c r="S19419">
        <v>0</v>
      </c>
      <c r="T19419">
        <v>0</v>
      </c>
      <c r="U19419">
        <v>0</v>
      </c>
      <c r="V19419">
        <v>2</v>
      </c>
      <c r="W19419">
        <v>2</v>
      </c>
      <c r="X19419">
        <v>2.6857142857142851</v>
      </c>
    </row>
    <row r="19420" spans="1:24" x14ac:dyDescent="0.2">
      <c r="A19420" t="s">
        <v>515</v>
      </c>
      <c r="B19420" s="14">
        <v>44082</v>
      </c>
      <c r="C19420">
        <v>1</v>
      </c>
      <c r="D19420">
        <v>3</v>
      </c>
      <c r="E19420">
        <v>1</v>
      </c>
      <c r="F19420">
        <v>2</v>
      </c>
      <c r="G19420">
        <v>1</v>
      </c>
      <c r="H19420">
        <v>4</v>
      </c>
      <c r="I19420">
        <v>2</v>
      </c>
      <c r="J19420">
        <v>2046</v>
      </c>
      <c r="K19420" t="s">
        <v>1314</v>
      </c>
      <c r="L19420">
        <v>588</v>
      </c>
      <c r="M19420" t="s">
        <v>1582</v>
      </c>
      <c r="N19420" t="s">
        <v>2345</v>
      </c>
      <c r="O19420">
        <v>34.013605442176868</v>
      </c>
      <c r="P19420">
        <v>3.5267606046375009</v>
      </c>
      <c r="Q19420">
        <v>1</v>
      </c>
      <c r="R19420">
        <v>0</v>
      </c>
      <c r="S19420">
        <v>0.5</v>
      </c>
      <c r="T19420">
        <v>6.25</v>
      </c>
      <c r="U19420">
        <v>0</v>
      </c>
      <c r="V19420">
        <v>11.7767606046375</v>
      </c>
      <c r="W19420">
        <v>4.4000000000000004</v>
      </c>
      <c r="X19420">
        <v>4.3999999999999986</v>
      </c>
    </row>
    <row r="19421" spans="1:24" x14ac:dyDescent="0.2">
      <c r="A19421" t="s">
        <v>312</v>
      </c>
      <c r="B19421" s="14">
        <v>44082</v>
      </c>
      <c r="C19421">
        <v>0</v>
      </c>
      <c r="D19421">
        <v>0</v>
      </c>
      <c r="E19421">
        <v>0</v>
      </c>
      <c r="F19421">
        <v>0</v>
      </c>
      <c r="G19421">
        <v>0</v>
      </c>
      <c r="H19421">
        <v>0</v>
      </c>
      <c r="I19421">
        <v>0</v>
      </c>
      <c r="J19421">
        <v>942</v>
      </c>
      <c r="K19421" t="s">
        <v>1296</v>
      </c>
      <c r="L19421">
        <v>217</v>
      </c>
      <c r="M19421" t="s">
        <v>1379</v>
      </c>
      <c r="N19421" t="s">
        <v>2345</v>
      </c>
      <c r="O19421">
        <v>0</v>
      </c>
      <c r="P19421">
        <v>0</v>
      </c>
      <c r="Q19421">
        <v>1</v>
      </c>
      <c r="R19421">
        <v>0</v>
      </c>
      <c r="S19421">
        <v>0</v>
      </c>
      <c r="T19421">
        <v>0</v>
      </c>
      <c r="U19421">
        <v>0</v>
      </c>
      <c r="V19421">
        <v>2</v>
      </c>
      <c r="W19421">
        <v>2</v>
      </c>
      <c r="X19421">
        <v>2</v>
      </c>
    </row>
    <row r="19422" spans="1:24" x14ac:dyDescent="0.2">
      <c r="A19422" t="s">
        <v>287</v>
      </c>
      <c r="B19422" s="14">
        <v>44082</v>
      </c>
      <c r="C19422">
        <v>0</v>
      </c>
      <c r="D19422">
        <v>0</v>
      </c>
      <c r="E19422">
        <v>0</v>
      </c>
      <c r="F19422">
        <v>1</v>
      </c>
      <c r="G19422">
        <v>1</v>
      </c>
      <c r="H19422">
        <v>6</v>
      </c>
      <c r="I19422">
        <v>1</v>
      </c>
      <c r="J19422">
        <v>526</v>
      </c>
      <c r="K19422" t="s">
        <v>1295</v>
      </c>
      <c r="L19422">
        <v>2950</v>
      </c>
      <c r="M19422" t="s">
        <v>1354</v>
      </c>
      <c r="N19422" t="s">
        <v>2345</v>
      </c>
      <c r="O19422">
        <v>3.3898305084745761</v>
      </c>
      <c r="P19422">
        <v>1.2207799226423171</v>
      </c>
      <c r="Q19422">
        <v>1</v>
      </c>
      <c r="R19422">
        <v>0</v>
      </c>
      <c r="S19422">
        <v>0.16666666666666671</v>
      </c>
      <c r="T19422">
        <v>2.083333333333333</v>
      </c>
      <c r="U19422">
        <v>0</v>
      </c>
      <c r="V19422">
        <v>5.3041132559756514</v>
      </c>
      <c r="W19422">
        <v>4.4000000000000004</v>
      </c>
      <c r="X19422">
        <v>4.3999999999999986</v>
      </c>
    </row>
    <row r="19423" spans="1:24" x14ac:dyDescent="0.2">
      <c r="A19423" t="s">
        <v>423</v>
      </c>
      <c r="B19423" s="14">
        <v>44082</v>
      </c>
      <c r="C19423">
        <v>0</v>
      </c>
      <c r="D19423">
        <v>0</v>
      </c>
      <c r="E19423">
        <v>0</v>
      </c>
      <c r="F19423">
        <v>1</v>
      </c>
      <c r="G19423">
        <v>0</v>
      </c>
      <c r="H19423">
        <v>3</v>
      </c>
      <c r="I19423">
        <v>1</v>
      </c>
      <c r="J19423">
        <v>3756</v>
      </c>
      <c r="K19423" t="s">
        <v>1317</v>
      </c>
      <c r="L19423">
        <v>1253</v>
      </c>
      <c r="M19423" t="s">
        <v>1490</v>
      </c>
      <c r="N19423" t="s">
        <v>2345</v>
      </c>
      <c r="O19423">
        <v>7.9808459696727851</v>
      </c>
      <c r="P19423">
        <v>2.0770444170801139</v>
      </c>
      <c r="Q19423">
        <v>1</v>
      </c>
      <c r="R19423">
        <v>0</v>
      </c>
      <c r="S19423">
        <v>0.33333333333333331</v>
      </c>
      <c r="T19423">
        <v>4.1666666666666661</v>
      </c>
      <c r="U19423">
        <v>0</v>
      </c>
      <c r="V19423">
        <v>8.2437110837467813</v>
      </c>
      <c r="W19423">
        <v>4.4000000000000004</v>
      </c>
      <c r="X19423">
        <v>3.7142857142857131</v>
      </c>
    </row>
    <row r="19424" spans="1:24" x14ac:dyDescent="0.2">
      <c r="A19424" t="s">
        <v>877</v>
      </c>
      <c r="B19424" s="14">
        <v>44082</v>
      </c>
      <c r="C19424">
        <v>0</v>
      </c>
      <c r="D19424">
        <v>0</v>
      </c>
      <c r="E19424">
        <v>0</v>
      </c>
      <c r="F19424">
        <v>0</v>
      </c>
      <c r="G19424">
        <v>0</v>
      </c>
      <c r="H19424">
        <v>0</v>
      </c>
      <c r="I19424">
        <v>0</v>
      </c>
      <c r="J19424">
        <v>1238</v>
      </c>
      <c r="K19424" t="s">
        <v>1312</v>
      </c>
      <c r="L19424">
        <v>190</v>
      </c>
      <c r="M19424" t="s">
        <v>1944</v>
      </c>
      <c r="N19424" t="s">
        <v>2345</v>
      </c>
      <c r="O19424">
        <v>0</v>
      </c>
      <c r="P19424">
        <v>0</v>
      </c>
      <c r="Q19424">
        <v>1</v>
      </c>
      <c r="R19424">
        <v>0</v>
      </c>
      <c r="S19424">
        <v>0</v>
      </c>
      <c r="T19424">
        <v>0</v>
      </c>
      <c r="U19424">
        <v>0</v>
      </c>
      <c r="V19424">
        <v>2</v>
      </c>
      <c r="W19424">
        <v>2</v>
      </c>
      <c r="X19424">
        <v>2</v>
      </c>
    </row>
    <row r="19425" spans="1:24" x14ac:dyDescent="0.2">
      <c r="A19425" t="s">
        <v>308</v>
      </c>
      <c r="B19425" s="14">
        <v>44082</v>
      </c>
      <c r="C19425">
        <v>6</v>
      </c>
      <c r="D19425">
        <v>24</v>
      </c>
      <c r="E19425">
        <v>6</v>
      </c>
      <c r="F19425">
        <v>17</v>
      </c>
      <c r="G19425">
        <v>9</v>
      </c>
      <c r="H19425">
        <v>98</v>
      </c>
      <c r="I19425">
        <v>17</v>
      </c>
      <c r="J19425">
        <v>1245</v>
      </c>
      <c r="K19425" t="s">
        <v>1301</v>
      </c>
      <c r="L19425">
        <v>3490</v>
      </c>
      <c r="M19425" t="s">
        <v>1375</v>
      </c>
      <c r="N19425" t="s">
        <v>2345</v>
      </c>
      <c r="O19425">
        <v>48.710601719197697</v>
      </c>
      <c r="P19425">
        <v>3.885896700835926</v>
      </c>
      <c r="Q19425">
        <v>1.7</v>
      </c>
      <c r="R19425">
        <v>1.061256502124341</v>
      </c>
      <c r="S19425">
        <v>0.17346938775510201</v>
      </c>
      <c r="T19425">
        <v>2.168367346938775</v>
      </c>
      <c r="U19425">
        <v>0</v>
      </c>
      <c r="V19425">
        <v>9.1155205498990419</v>
      </c>
      <c r="W19425">
        <v>9.1155205498990419</v>
      </c>
      <c r="X19425">
        <v>6.9631756973464363</v>
      </c>
    </row>
    <row r="19426" spans="1:24" x14ac:dyDescent="0.2">
      <c r="A19426" t="s">
        <v>901</v>
      </c>
      <c r="B19426" s="14">
        <v>44082</v>
      </c>
      <c r="C19426">
        <v>0</v>
      </c>
      <c r="D19426">
        <v>0</v>
      </c>
      <c r="E19426">
        <v>0</v>
      </c>
      <c r="F19426">
        <v>0</v>
      </c>
      <c r="G19426">
        <v>0</v>
      </c>
      <c r="H19426">
        <v>0</v>
      </c>
      <c r="I19426">
        <v>0</v>
      </c>
      <c r="J19426">
        <v>3567</v>
      </c>
      <c r="K19426" t="s">
        <v>1286</v>
      </c>
      <c r="L19426">
        <v>1305</v>
      </c>
      <c r="M19426" t="s">
        <v>1968</v>
      </c>
      <c r="N19426" t="s">
        <v>2345</v>
      </c>
      <c r="O19426">
        <v>0</v>
      </c>
      <c r="P19426">
        <v>0</v>
      </c>
      <c r="Q19426">
        <v>1</v>
      </c>
      <c r="R19426">
        <v>0</v>
      </c>
      <c r="S19426">
        <v>0</v>
      </c>
      <c r="T19426">
        <v>0</v>
      </c>
      <c r="U19426">
        <v>0</v>
      </c>
      <c r="V19426">
        <v>2</v>
      </c>
      <c r="W19426">
        <v>2</v>
      </c>
      <c r="X19426">
        <v>2</v>
      </c>
    </row>
    <row r="19427" spans="1:24" x14ac:dyDescent="0.2">
      <c r="A19427" t="s">
        <v>900</v>
      </c>
      <c r="B19427" s="14">
        <v>44082</v>
      </c>
      <c r="C19427">
        <v>0</v>
      </c>
      <c r="D19427">
        <v>0</v>
      </c>
      <c r="E19427">
        <v>0</v>
      </c>
      <c r="F19427">
        <v>0</v>
      </c>
      <c r="G19427">
        <v>0</v>
      </c>
      <c r="H19427">
        <v>0</v>
      </c>
      <c r="I19427">
        <v>0</v>
      </c>
      <c r="J19427">
        <v>1156</v>
      </c>
      <c r="K19427" t="s">
        <v>1323</v>
      </c>
      <c r="L19427">
        <v>254</v>
      </c>
      <c r="M19427" t="s">
        <v>1967</v>
      </c>
      <c r="N19427" t="s">
        <v>2345</v>
      </c>
      <c r="O19427">
        <v>0</v>
      </c>
      <c r="P19427">
        <v>0</v>
      </c>
      <c r="Q19427">
        <v>1</v>
      </c>
      <c r="R19427">
        <v>0</v>
      </c>
      <c r="S19427">
        <v>0</v>
      </c>
      <c r="T19427">
        <v>0</v>
      </c>
      <c r="U19427">
        <v>0</v>
      </c>
      <c r="V19427">
        <v>2</v>
      </c>
      <c r="W19427">
        <v>2</v>
      </c>
      <c r="X19427">
        <v>2</v>
      </c>
    </row>
    <row r="19428" spans="1:24" x14ac:dyDescent="0.2">
      <c r="A19428" t="s">
        <v>898</v>
      </c>
      <c r="B19428" s="14">
        <v>44082</v>
      </c>
      <c r="C19428">
        <v>0</v>
      </c>
      <c r="D19428">
        <v>0</v>
      </c>
      <c r="E19428">
        <v>0</v>
      </c>
      <c r="F19428">
        <v>0</v>
      </c>
      <c r="G19428">
        <v>0</v>
      </c>
      <c r="H19428">
        <v>0</v>
      </c>
      <c r="I19428">
        <v>0</v>
      </c>
      <c r="J19428">
        <v>3777</v>
      </c>
      <c r="K19428" t="s">
        <v>1317</v>
      </c>
      <c r="L19428">
        <v>559</v>
      </c>
      <c r="M19428" t="s">
        <v>1965</v>
      </c>
      <c r="N19428" t="s">
        <v>2345</v>
      </c>
      <c r="O19428">
        <v>0</v>
      </c>
      <c r="P19428">
        <v>0</v>
      </c>
      <c r="Q19428">
        <v>1</v>
      </c>
      <c r="R19428">
        <v>0</v>
      </c>
      <c r="S19428">
        <v>0</v>
      </c>
      <c r="T19428">
        <v>0</v>
      </c>
      <c r="U19428">
        <v>0</v>
      </c>
      <c r="V19428">
        <v>2</v>
      </c>
      <c r="W19428">
        <v>2</v>
      </c>
      <c r="X19428">
        <v>2</v>
      </c>
    </row>
    <row r="19429" spans="1:24" x14ac:dyDescent="0.2">
      <c r="A19429" t="s">
        <v>897</v>
      </c>
      <c r="B19429" s="14">
        <v>44082</v>
      </c>
      <c r="C19429">
        <v>0</v>
      </c>
      <c r="D19429">
        <v>0</v>
      </c>
      <c r="E19429">
        <v>0</v>
      </c>
      <c r="F19429">
        <v>9</v>
      </c>
      <c r="G19429">
        <v>2</v>
      </c>
      <c r="H19429">
        <v>94</v>
      </c>
      <c r="I19429">
        <v>9</v>
      </c>
      <c r="J19429">
        <v>419</v>
      </c>
      <c r="K19429" t="s">
        <v>1291</v>
      </c>
      <c r="L19429">
        <v>881</v>
      </c>
      <c r="M19429" t="s">
        <v>1964</v>
      </c>
      <c r="N19429" t="s">
        <v>2345</v>
      </c>
      <c r="O19429">
        <v>102.15664018161181</v>
      </c>
      <c r="P19429">
        <v>4.6265073233762228</v>
      </c>
      <c r="Q19429">
        <v>1</v>
      </c>
      <c r="R19429">
        <v>0</v>
      </c>
      <c r="S19429">
        <v>9.5744680851063829E-2</v>
      </c>
      <c r="T19429">
        <v>1.196808510638298</v>
      </c>
      <c r="U19429">
        <v>0</v>
      </c>
      <c r="V19429">
        <v>7.8233158340145206</v>
      </c>
      <c r="W19429">
        <v>5.9</v>
      </c>
      <c r="X19429">
        <v>5.6857142857142842</v>
      </c>
    </row>
    <row r="19430" spans="1:24" x14ac:dyDescent="0.2">
      <c r="A19430" t="s">
        <v>411</v>
      </c>
      <c r="B19430" s="14">
        <v>44082</v>
      </c>
      <c r="C19430">
        <v>0</v>
      </c>
      <c r="D19430">
        <v>0</v>
      </c>
      <c r="E19430">
        <v>0</v>
      </c>
      <c r="F19430">
        <v>0</v>
      </c>
      <c r="G19430">
        <v>0</v>
      </c>
      <c r="H19430">
        <v>0</v>
      </c>
      <c r="I19430">
        <v>0</v>
      </c>
      <c r="J19430">
        <v>454</v>
      </c>
      <c r="K19430" t="s">
        <v>1293</v>
      </c>
      <c r="L19430">
        <v>819</v>
      </c>
      <c r="M19430" t="s">
        <v>1478</v>
      </c>
      <c r="N19430" t="s">
        <v>2345</v>
      </c>
      <c r="O19430">
        <v>0</v>
      </c>
      <c r="P19430">
        <v>0</v>
      </c>
      <c r="Q19430">
        <v>1</v>
      </c>
      <c r="R19430">
        <v>0</v>
      </c>
      <c r="S19430">
        <v>0</v>
      </c>
      <c r="T19430">
        <v>0</v>
      </c>
      <c r="U19430">
        <v>0</v>
      </c>
      <c r="V19430">
        <v>2</v>
      </c>
      <c r="W19430">
        <v>2</v>
      </c>
      <c r="X19430">
        <v>2</v>
      </c>
    </row>
    <row r="19431" spans="1:24" x14ac:dyDescent="0.2">
      <c r="A19431" t="s">
        <v>894</v>
      </c>
      <c r="B19431" s="14">
        <v>44082</v>
      </c>
      <c r="C19431">
        <v>0</v>
      </c>
      <c r="D19431">
        <v>0</v>
      </c>
      <c r="E19431">
        <v>0</v>
      </c>
      <c r="F19431">
        <v>0</v>
      </c>
      <c r="G19431">
        <v>0</v>
      </c>
      <c r="H19431">
        <v>0</v>
      </c>
      <c r="I19431">
        <v>0</v>
      </c>
      <c r="J19431">
        <v>1176</v>
      </c>
      <c r="K19431" t="s">
        <v>1313</v>
      </c>
      <c r="L19431">
        <v>498</v>
      </c>
      <c r="M19431" t="s">
        <v>1961</v>
      </c>
      <c r="N19431" t="s">
        <v>2345</v>
      </c>
      <c r="O19431">
        <v>0</v>
      </c>
      <c r="P19431">
        <v>0</v>
      </c>
      <c r="Q19431">
        <v>1</v>
      </c>
      <c r="R19431">
        <v>0</v>
      </c>
      <c r="S19431">
        <v>0</v>
      </c>
      <c r="T19431">
        <v>0</v>
      </c>
      <c r="U19431">
        <v>0</v>
      </c>
      <c r="V19431">
        <v>2</v>
      </c>
      <c r="W19431">
        <v>2</v>
      </c>
      <c r="X19431">
        <v>2</v>
      </c>
    </row>
    <row r="19432" spans="1:24" x14ac:dyDescent="0.2">
      <c r="A19432" t="s">
        <v>893</v>
      </c>
      <c r="B19432" s="14">
        <v>44082</v>
      </c>
      <c r="C19432">
        <v>0</v>
      </c>
      <c r="D19432">
        <v>0</v>
      </c>
      <c r="E19432">
        <v>0</v>
      </c>
      <c r="F19432">
        <v>0</v>
      </c>
      <c r="G19432">
        <v>1</v>
      </c>
      <c r="H19432">
        <v>0</v>
      </c>
      <c r="I19432">
        <v>0</v>
      </c>
      <c r="J19432">
        <v>610</v>
      </c>
      <c r="K19432" t="s">
        <v>915</v>
      </c>
      <c r="L19432">
        <v>1044</v>
      </c>
      <c r="M19432" t="s">
        <v>1960</v>
      </c>
      <c r="N19432" t="s">
        <v>2345</v>
      </c>
      <c r="O19432">
        <v>0</v>
      </c>
      <c r="P19432">
        <v>0</v>
      </c>
      <c r="Q19432">
        <v>1</v>
      </c>
      <c r="R19432">
        <v>0</v>
      </c>
      <c r="S19432">
        <v>0</v>
      </c>
      <c r="T19432">
        <v>0</v>
      </c>
      <c r="U19432">
        <v>0</v>
      </c>
      <c r="V19432">
        <v>2</v>
      </c>
      <c r="W19432">
        <v>2</v>
      </c>
      <c r="X19432">
        <v>2.6857142857142851</v>
      </c>
    </row>
    <row r="19433" spans="1:24" x14ac:dyDescent="0.2">
      <c r="A19433" t="s">
        <v>647</v>
      </c>
      <c r="B19433" s="14">
        <v>44082</v>
      </c>
      <c r="C19433">
        <v>0</v>
      </c>
      <c r="D19433">
        <v>0</v>
      </c>
      <c r="E19433">
        <v>0</v>
      </c>
      <c r="F19433">
        <v>1</v>
      </c>
      <c r="G19433">
        <v>0</v>
      </c>
      <c r="H19433">
        <v>2</v>
      </c>
      <c r="I19433">
        <v>1</v>
      </c>
      <c r="J19433">
        <v>892</v>
      </c>
      <c r="K19433" t="s">
        <v>1307</v>
      </c>
      <c r="L19433">
        <v>714</v>
      </c>
      <c r="M19433" t="s">
        <v>1714</v>
      </c>
      <c r="N19433" t="s">
        <v>2345</v>
      </c>
      <c r="O19433">
        <v>14.00560224089636</v>
      </c>
      <c r="P19433">
        <v>2.6394574096365981</v>
      </c>
      <c r="Q19433">
        <v>1</v>
      </c>
      <c r="R19433">
        <v>0</v>
      </c>
      <c r="S19433">
        <v>0.5</v>
      </c>
      <c r="T19433">
        <v>6.25</v>
      </c>
      <c r="U19433">
        <v>0</v>
      </c>
      <c r="V19433">
        <v>10.8894574096366</v>
      </c>
      <c r="W19433">
        <v>4.4000000000000004</v>
      </c>
      <c r="X19433">
        <v>3.7142857142857131</v>
      </c>
    </row>
    <row r="19434" spans="1:24" x14ac:dyDescent="0.2">
      <c r="A19434" t="s">
        <v>887</v>
      </c>
      <c r="B19434" s="14">
        <v>44082</v>
      </c>
      <c r="C19434">
        <v>0</v>
      </c>
      <c r="D19434">
        <v>0</v>
      </c>
      <c r="E19434">
        <v>0</v>
      </c>
      <c r="F19434">
        <v>0</v>
      </c>
      <c r="G19434">
        <v>0</v>
      </c>
      <c r="H19434">
        <v>0</v>
      </c>
      <c r="I19434">
        <v>0</v>
      </c>
      <c r="J19434">
        <v>376</v>
      </c>
      <c r="K19434" t="s">
        <v>1293</v>
      </c>
      <c r="L19434">
        <v>850</v>
      </c>
      <c r="M19434" t="s">
        <v>1954</v>
      </c>
      <c r="N19434" t="s">
        <v>2345</v>
      </c>
      <c r="O19434">
        <v>0</v>
      </c>
      <c r="P19434">
        <v>0</v>
      </c>
      <c r="Q19434">
        <v>1</v>
      </c>
      <c r="R19434">
        <v>0</v>
      </c>
      <c r="S19434">
        <v>0</v>
      </c>
      <c r="T19434">
        <v>0</v>
      </c>
      <c r="U19434">
        <v>0</v>
      </c>
      <c r="V19434">
        <v>2</v>
      </c>
      <c r="W19434">
        <v>2</v>
      </c>
      <c r="X19434">
        <v>2</v>
      </c>
    </row>
    <row r="19435" spans="1:24" x14ac:dyDescent="0.2">
      <c r="A19435" t="s">
        <v>885</v>
      </c>
      <c r="B19435" s="14">
        <v>44082</v>
      </c>
      <c r="C19435">
        <v>0</v>
      </c>
      <c r="D19435">
        <v>0</v>
      </c>
      <c r="E19435">
        <v>0</v>
      </c>
      <c r="F19435">
        <v>0</v>
      </c>
      <c r="G19435">
        <v>0</v>
      </c>
      <c r="H19435">
        <v>0</v>
      </c>
      <c r="I19435">
        <v>0</v>
      </c>
      <c r="J19435">
        <v>794</v>
      </c>
      <c r="K19435" t="s">
        <v>1287</v>
      </c>
      <c r="L19435">
        <v>442</v>
      </c>
      <c r="M19435" t="s">
        <v>1952</v>
      </c>
      <c r="N19435" t="s">
        <v>2345</v>
      </c>
      <c r="O19435">
        <v>0</v>
      </c>
      <c r="P19435">
        <v>0</v>
      </c>
      <c r="Q19435">
        <v>1</v>
      </c>
      <c r="R19435">
        <v>0</v>
      </c>
      <c r="S19435">
        <v>0</v>
      </c>
      <c r="T19435">
        <v>0</v>
      </c>
      <c r="U19435">
        <v>0</v>
      </c>
      <c r="V19435">
        <v>2</v>
      </c>
      <c r="W19435">
        <v>2</v>
      </c>
      <c r="X19435">
        <v>2</v>
      </c>
    </row>
    <row r="19436" spans="1:24" x14ac:dyDescent="0.2">
      <c r="A19436" t="s">
        <v>493</v>
      </c>
      <c r="B19436" s="14">
        <v>44082</v>
      </c>
      <c r="C19436">
        <v>0</v>
      </c>
      <c r="D19436">
        <v>0</v>
      </c>
      <c r="E19436">
        <v>0</v>
      </c>
      <c r="F19436">
        <v>3</v>
      </c>
      <c r="G19436">
        <v>7</v>
      </c>
      <c r="H19436">
        <v>39</v>
      </c>
      <c r="I19436">
        <v>3</v>
      </c>
      <c r="J19436">
        <v>1199</v>
      </c>
      <c r="K19436" t="s">
        <v>1296</v>
      </c>
      <c r="L19436">
        <v>1867</v>
      </c>
      <c r="M19436" t="s">
        <v>1560</v>
      </c>
      <c r="N19436" t="s">
        <v>2345</v>
      </c>
      <c r="O19436">
        <v>16.068559185859669</v>
      </c>
      <c r="P19436">
        <v>2.7768645171025699</v>
      </c>
      <c r="Q19436">
        <v>1</v>
      </c>
      <c r="R19436">
        <v>0</v>
      </c>
      <c r="S19436">
        <v>7.6923076923076927E-2</v>
      </c>
      <c r="T19436">
        <v>0.96153846153846156</v>
      </c>
      <c r="U19436">
        <v>0</v>
      </c>
      <c r="V19436">
        <v>5.738402978641032</v>
      </c>
      <c r="W19436">
        <v>4.4000000000000004</v>
      </c>
      <c r="X19436">
        <v>5.4714285714285698</v>
      </c>
    </row>
    <row r="19437" spans="1:24" x14ac:dyDescent="0.2">
      <c r="A19437" t="s">
        <v>882</v>
      </c>
      <c r="B19437" s="14">
        <v>44082</v>
      </c>
      <c r="C19437">
        <v>0</v>
      </c>
      <c r="D19437">
        <v>0</v>
      </c>
      <c r="E19437">
        <v>0</v>
      </c>
      <c r="F19437">
        <v>0</v>
      </c>
      <c r="G19437">
        <v>0</v>
      </c>
      <c r="H19437">
        <v>0</v>
      </c>
      <c r="I19437">
        <v>0</v>
      </c>
      <c r="J19437">
        <v>2035</v>
      </c>
      <c r="K19437" t="s">
        <v>1288</v>
      </c>
      <c r="L19437">
        <v>403</v>
      </c>
      <c r="M19437" t="s">
        <v>1949</v>
      </c>
      <c r="N19437" t="s">
        <v>2345</v>
      </c>
      <c r="O19437">
        <v>0</v>
      </c>
      <c r="P19437">
        <v>0</v>
      </c>
      <c r="Q19437">
        <v>1</v>
      </c>
      <c r="R19437">
        <v>0</v>
      </c>
      <c r="S19437">
        <v>0</v>
      </c>
      <c r="T19437">
        <v>0</v>
      </c>
      <c r="U19437">
        <v>0</v>
      </c>
      <c r="V19437">
        <v>2</v>
      </c>
      <c r="W19437">
        <v>2</v>
      </c>
      <c r="X19437">
        <v>2</v>
      </c>
    </row>
    <row r="19438" spans="1:24" x14ac:dyDescent="0.2">
      <c r="A19438" t="s">
        <v>645</v>
      </c>
      <c r="B19438" s="14">
        <v>44082</v>
      </c>
      <c r="C19438">
        <v>0</v>
      </c>
      <c r="D19438">
        <v>0</v>
      </c>
      <c r="E19438">
        <v>0</v>
      </c>
      <c r="F19438">
        <v>0</v>
      </c>
      <c r="G19438">
        <v>0</v>
      </c>
      <c r="H19438">
        <v>0</v>
      </c>
      <c r="I19438">
        <v>0</v>
      </c>
      <c r="J19438">
        <v>826</v>
      </c>
      <c r="K19438" t="s">
        <v>660</v>
      </c>
      <c r="L19438">
        <v>479</v>
      </c>
      <c r="M19438" t="s">
        <v>1712</v>
      </c>
      <c r="N19438" t="s">
        <v>2345</v>
      </c>
      <c r="O19438">
        <v>0</v>
      </c>
      <c r="P19438">
        <v>0</v>
      </c>
      <c r="Q19438">
        <v>1</v>
      </c>
      <c r="R19438">
        <v>0</v>
      </c>
      <c r="S19438">
        <v>0</v>
      </c>
      <c r="T19438">
        <v>0</v>
      </c>
      <c r="U19438">
        <v>0</v>
      </c>
      <c r="V19438">
        <v>2</v>
      </c>
      <c r="W19438">
        <v>2</v>
      </c>
      <c r="X19438">
        <v>2</v>
      </c>
    </row>
    <row r="19439" spans="1:24" x14ac:dyDescent="0.2">
      <c r="A19439" t="s">
        <v>466</v>
      </c>
      <c r="B19439" s="14">
        <v>44082</v>
      </c>
      <c r="C19439">
        <v>0</v>
      </c>
      <c r="D19439">
        <v>0</v>
      </c>
      <c r="E19439">
        <v>0</v>
      </c>
      <c r="F19439">
        <v>1</v>
      </c>
      <c r="G19439">
        <v>7</v>
      </c>
      <c r="H19439">
        <v>10</v>
      </c>
      <c r="I19439">
        <v>1</v>
      </c>
      <c r="J19439">
        <v>528</v>
      </c>
      <c r="K19439" t="s">
        <v>1289</v>
      </c>
      <c r="L19439">
        <v>3286</v>
      </c>
      <c r="M19439" t="s">
        <v>1533</v>
      </c>
      <c r="N19439" t="s">
        <v>2345</v>
      </c>
      <c r="O19439">
        <v>3.043213633597079</v>
      </c>
      <c r="P19439">
        <v>1.1129140733789691</v>
      </c>
      <c r="Q19439">
        <v>1</v>
      </c>
      <c r="R19439">
        <v>0</v>
      </c>
      <c r="S19439">
        <v>0.1</v>
      </c>
      <c r="T19439">
        <v>1.25</v>
      </c>
      <c r="U19439">
        <v>0</v>
      </c>
      <c r="V19439">
        <v>4.3629140733789704</v>
      </c>
      <c r="W19439">
        <v>4.3629140733789704</v>
      </c>
      <c r="X19439">
        <v>4.1574896138943629</v>
      </c>
    </row>
    <row r="19440" spans="1:24" x14ac:dyDescent="0.2">
      <c r="A19440" t="s">
        <v>261</v>
      </c>
      <c r="B19440" s="14">
        <v>44082</v>
      </c>
      <c r="C19440">
        <v>0</v>
      </c>
      <c r="D19440">
        <v>0</v>
      </c>
      <c r="E19440">
        <v>0</v>
      </c>
      <c r="F19440">
        <v>0</v>
      </c>
      <c r="G19440">
        <v>0</v>
      </c>
      <c r="H19440">
        <v>0</v>
      </c>
      <c r="I19440">
        <v>0</v>
      </c>
      <c r="J19440">
        <v>737</v>
      </c>
      <c r="K19440" t="s">
        <v>1279</v>
      </c>
      <c r="L19440">
        <v>1030</v>
      </c>
      <c r="M19440" t="s">
        <v>1328</v>
      </c>
      <c r="N19440" t="s">
        <v>2345</v>
      </c>
      <c r="O19440">
        <v>0</v>
      </c>
      <c r="P19440">
        <v>0</v>
      </c>
      <c r="Q19440">
        <v>1</v>
      </c>
      <c r="R19440">
        <v>0</v>
      </c>
      <c r="S19440">
        <v>0</v>
      </c>
      <c r="T19440">
        <v>0</v>
      </c>
      <c r="U19440">
        <v>0</v>
      </c>
      <c r="V19440">
        <v>2</v>
      </c>
      <c r="W19440">
        <v>2</v>
      </c>
      <c r="X19440">
        <v>2</v>
      </c>
    </row>
    <row r="19441" spans="1:24" x14ac:dyDescent="0.2">
      <c r="A19441" t="s">
        <v>848</v>
      </c>
      <c r="B19441" s="14">
        <v>44082</v>
      </c>
      <c r="C19441">
        <v>0</v>
      </c>
      <c r="D19441">
        <v>0</v>
      </c>
      <c r="E19441">
        <v>0</v>
      </c>
      <c r="F19441">
        <v>0</v>
      </c>
      <c r="G19441">
        <v>3</v>
      </c>
      <c r="H19441">
        <v>0</v>
      </c>
      <c r="I19441">
        <v>0</v>
      </c>
      <c r="J19441">
        <v>810</v>
      </c>
      <c r="K19441" t="s">
        <v>1311</v>
      </c>
      <c r="L19441">
        <v>529</v>
      </c>
      <c r="M19441" t="s">
        <v>1915</v>
      </c>
      <c r="N19441" t="s">
        <v>2345</v>
      </c>
      <c r="O19441">
        <v>0</v>
      </c>
      <c r="P19441">
        <v>0</v>
      </c>
      <c r="Q19441">
        <v>1</v>
      </c>
      <c r="R19441">
        <v>0</v>
      </c>
      <c r="S19441">
        <v>0</v>
      </c>
      <c r="T19441">
        <v>0</v>
      </c>
      <c r="U19441">
        <v>0</v>
      </c>
      <c r="V19441">
        <v>2</v>
      </c>
      <c r="W19441">
        <v>2</v>
      </c>
      <c r="X19441">
        <v>3.7142857142857131</v>
      </c>
    </row>
    <row r="19442" spans="1:24" x14ac:dyDescent="0.2">
      <c r="A19442" t="s">
        <v>631</v>
      </c>
      <c r="B19442" s="14">
        <v>44082</v>
      </c>
      <c r="C19442">
        <v>2</v>
      </c>
      <c r="D19442">
        <v>10</v>
      </c>
      <c r="E19442">
        <v>2</v>
      </c>
      <c r="F19442">
        <v>3</v>
      </c>
      <c r="G19442">
        <v>1</v>
      </c>
      <c r="H19442">
        <v>13</v>
      </c>
      <c r="I19442">
        <v>3</v>
      </c>
      <c r="J19442">
        <v>32</v>
      </c>
      <c r="K19442" t="s">
        <v>1131</v>
      </c>
      <c r="L19442">
        <v>602</v>
      </c>
      <c r="M19442" t="s">
        <v>1698</v>
      </c>
      <c r="N19442" t="s">
        <v>2345</v>
      </c>
      <c r="O19442">
        <v>49.833887043189371</v>
      </c>
      <c r="P19442">
        <v>3.908695215335471</v>
      </c>
      <c r="Q19442">
        <v>1</v>
      </c>
      <c r="R19442">
        <v>0</v>
      </c>
      <c r="S19442">
        <v>0.23076923076923081</v>
      </c>
      <c r="T19442">
        <v>2.884615384615385</v>
      </c>
      <c r="U19442">
        <v>0</v>
      </c>
      <c r="V19442">
        <v>8.793310599950857</v>
      </c>
      <c r="W19442">
        <v>4.4000000000000004</v>
      </c>
      <c r="X19442">
        <v>2.6857142857142851</v>
      </c>
    </row>
    <row r="19443" spans="1:24" x14ac:dyDescent="0.2">
      <c r="A19443" t="s">
        <v>820</v>
      </c>
      <c r="B19443" s="14">
        <v>44082</v>
      </c>
      <c r="C19443">
        <v>0</v>
      </c>
      <c r="D19443">
        <v>0</v>
      </c>
      <c r="E19443">
        <v>0</v>
      </c>
      <c r="F19443">
        <v>0</v>
      </c>
      <c r="G19443">
        <v>0</v>
      </c>
      <c r="H19443">
        <v>0</v>
      </c>
      <c r="I19443">
        <v>0</v>
      </c>
      <c r="J19443">
        <v>328</v>
      </c>
      <c r="K19443" t="s">
        <v>1326</v>
      </c>
      <c r="L19443">
        <v>75</v>
      </c>
      <c r="M19443" t="s">
        <v>1887</v>
      </c>
      <c r="N19443" t="s">
        <v>2345</v>
      </c>
      <c r="O19443">
        <v>0</v>
      </c>
      <c r="P19443">
        <v>0</v>
      </c>
      <c r="Q19443">
        <v>1</v>
      </c>
      <c r="R19443">
        <v>0</v>
      </c>
      <c r="S19443">
        <v>0</v>
      </c>
      <c r="T19443">
        <v>0</v>
      </c>
      <c r="U19443">
        <v>0</v>
      </c>
      <c r="V19443">
        <v>2</v>
      </c>
      <c r="W19443">
        <v>2</v>
      </c>
      <c r="X19443">
        <v>2</v>
      </c>
    </row>
    <row r="19444" spans="1:24" x14ac:dyDescent="0.2">
      <c r="A19444" t="s">
        <v>293</v>
      </c>
      <c r="B19444" s="14">
        <v>44082</v>
      </c>
      <c r="C19444">
        <v>0</v>
      </c>
      <c r="D19444">
        <v>0</v>
      </c>
      <c r="E19444">
        <v>0</v>
      </c>
      <c r="F19444">
        <v>1</v>
      </c>
      <c r="G19444">
        <v>0</v>
      </c>
      <c r="H19444">
        <v>3</v>
      </c>
      <c r="I19444">
        <v>1</v>
      </c>
      <c r="J19444">
        <v>1149</v>
      </c>
      <c r="K19444" t="s">
        <v>444</v>
      </c>
      <c r="L19444">
        <v>753</v>
      </c>
      <c r="M19444" t="s">
        <v>1360</v>
      </c>
      <c r="N19444" t="s">
        <v>2345</v>
      </c>
      <c r="O19444">
        <v>13.28021248339974</v>
      </c>
      <c r="P19444">
        <v>2.5862751441762888</v>
      </c>
      <c r="Q19444">
        <v>1</v>
      </c>
      <c r="R19444">
        <v>0</v>
      </c>
      <c r="S19444">
        <v>0.33333333333333331</v>
      </c>
      <c r="T19444">
        <v>4.1666666666666661</v>
      </c>
      <c r="U19444">
        <v>0</v>
      </c>
      <c r="V19444">
        <v>8.7529418108429553</v>
      </c>
      <c r="W19444">
        <v>4.4000000000000004</v>
      </c>
      <c r="X19444">
        <v>2.6857142857142851</v>
      </c>
    </row>
    <row r="19445" spans="1:24" x14ac:dyDescent="0.2">
      <c r="A19445" t="s">
        <v>817</v>
      </c>
      <c r="B19445" s="14">
        <v>44082</v>
      </c>
      <c r="C19445">
        <v>0</v>
      </c>
      <c r="D19445">
        <v>0</v>
      </c>
      <c r="E19445">
        <v>0</v>
      </c>
      <c r="F19445">
        <v>0</v>
      </c>
      <c r="G19445">
        <v>5</v>
      </c>
      <c r="H19445">
        <v>0</v>
      </c>
      <c r="I19445">
        <v>0</v>
      </c>
      <c r="J19445">
        <v>837</v>
      </c>
      <c r="K19445" t="s">
        <v>1278</v>
      </c>
      <c r="L19445">
        <v>940</v>
      </c>
      <c r="M19445" t="s">
        <v>1884</v>
      </c>
      <c r="N19445" t="s">
        <v>2345</v>
      </c>
      <c r="O19445">
        <v>0</v>
      </c>
      <c r="P19445">
        <v>0</v>
      </c>
      <c r="Q19445">
        <v>1</v>
      </c>
      <c r="R19445">
        <v>0</v>
      </c>
      <c r="S19445">
        <v>0</v>
      </c>
      <c r="T19445">
        <v>0</v>
      </c>
      <c r="U19445">
        <v>0</v>
      </c>
      <c r="V19445">
        <v>2</v>
      </c>
      <c r="W19445">
        <v>2</v>
      </c>
      <c r="X19445">
        <v>4.0571428571428561</v>
      </c>
    </row>
    <row r="19446" spans="1:24" x14ac:dyDescent="0.2">
      <c r="A19446" t="s">
        <v>1273</v>
      </c>
      <c r="B19446" s="14">
        <v>44082</v>
      </c>
      <c r="C19446">
        <v>0</v>
      </c>
      <c r="D19446">
        <v>0</v>
      </c>
      <c r="E19446">
        <v>0</v>
      </c>
      <c r="F19446">
        <v>0</v>
      </c>
      <c r="G19446">
        <v>0</v>
      </c>
      <c r="H19446">
        <v>0</v>
      </c>
      <c r="I19446">
        <v>0</v>
      </c>
      <c r="J19446">
        <v>711</v>
      </c>
      <c r="K19446" t="s">
        <v>915</v>
      </c>
      <c r="L19446">
        <v>1130</v>
      </c>
      <c r="M19446" t="s">
        <v>2340</v>
      </c>
      <c r="N19446" t="s">
        <v>2345</v>
      </c>
      <c r="O19446">
        <v>0</v>
      </c>
      <c r="P19446">
        <v>0</v>
      </c>
      <c r="Q19446">
        <v>1</v>
      </c>
      <c r="R19446">
        <v>0</v>
      </c>
      <c r="S19446">
        <v>0</v>
      </c>
      <c r="T19446">
        <v>0</v>
      </c>
      <c r="U19446">
        <v>0</v>
      </c>
      <c r="V19446">
        <v>2</v>
      </c>
      <c r="W19446">
        <v>2</v>
      </c>
      <c r="X19446">
        <v>2</v>
      </c>
    </row>
    <row r="19447" spans="1:24" x14ac:dyDescent="0.2">
      <c r="A19447" t="s">
        <v>1274</v>
      </c>
      <c r="B19447" s="14">
        <v>44082</v>
      </c>
      <c r="C19447">
        <v>1</v>
      </c>
      <c r="D19447">
        <v>6</v>
      </c>
      <c r="E19447">
        <v>1</v>
      </c>
      <c r="F19447">
        <v>1</v>
      </c>
      <c r="G19447">
        <v>7</v>
      </c>
      <c r="H19447">
        <v>6</v>
      </c>
      <c r="I19447">
        <v>1</v>
      </c>
      <c r="J19447">
        <v>817</v>
      </c>
      <c r="K19447" t="s">
        <v>444</v>
      </c>
      <c r="L19447">
        <v>1331</v>
      </c>
      <c r="M19447" t="s">
        <v>2341</v>
      </c>
      <c r="N19447" t="s">
        <v>2345</v>
      </c>
      <c r="O19447">
        <v>7.5131480090157776</v>
      </c>
      <c r="P19447">
        <v>2.0166545535810712</v>
      </c>
      <c r="Q19447">
        <v>1</v>
      </c>
      <c r="R19447">
        <v>0</v>
      </c>
      <c r="S19447">
        <v>0.16666666666666671</v>
      </c>
      <c r="T19447">
        <v>2.083333333333333</v>
      </c>
      <c r="U19447">
        <v>0</v>
      </c>
      <c r="V19447">
        <v>6.0999878869144037</v>
      </c>
      <c r="W19447">
        <v>4.4000000000000004</v>
      </c>
      <c r="X19447">
        <v>4.8285714285714274</v>
      </c>
    </row>
    <row r="19448" spans="1:24" x14ac:dyDescent="0.2">
      <c r="A19448" t="s">
        <v>630</v>
      </c>
      <c r="B19448" s="14">
        <v>44082</v>
      </c>
      <c r="C19448">
        <v>0</v>
      </c>
      <c r="D19448">
        <v>0</v>
      </c>
      <c r="E19448">
        <v>0</v>
      </c>
      <c r="F19448">
        <v>0</v>
      </c>
      <c r="G19448">
        <v>0</v>
      </c>
      <c r="H19448">
        <v>0</v>
      </c>
      <c r="I19448">
        <v>0</v>
      </c>
      <c r="J19448">
        <v>3658</v>
      </c>
      <c r="K19448" t="s">
        <v>1282</v>
      </c>
      <c r="L19448">
        <v>663</v>
      </c>
      <c r="M19448" t="s">
        <v>1697</v>
      </c>
      <c r="N19448" t="s">
        <v>2345</v>
      </c>
      <c r="O19448">
        <v>0</v>
      </c>
      <c r="P19448">
        <v>0</v>
      </c>
      <c r="Q19448">
        <v>1</v>
      </c>
      <c r="R19448">
        <v>0</v>
      </c>
      <c r="S19448">
        <v>0</v>
      </c>
      <c r="T19448">
        <v>0</v>
      </c>
      <c r="U19448">
        <v>0</v>
      </c>
      <c r="V19448">
        <v>2</v>
      </c>
      <c r="W19448">
        <v>2</v>
      </c>
      <c r="X19448">
        <v>2</v>
      </c>
    </row>
    <row r="19449" spans="1:24" x14ac:dyDescent="0.2">
      <c r="A19449" t="s">
        <v>407</v>
      </c>
      <c r="B19449" s="14">
        <v>44082</v>
      </c>
      <c r="C19449">
        <v>0</v>
      </c>
      <c r="D19449">
        <v>0</v>
      </c>
      <c r="E19449">
        <v>0</v>
      </c>
      <c r="F19449">
        <v>1</v>
      </c>
      <c r="G19449">
        <v>0</v>
      </c>
      <c r="H19449">
        <v>1</v>
      </c>
      <c r="I19449">
        <v>1</v>
      </c>
      <c r="J19449">
        <v>1175</v>
      </c>
      <c r="K19449" t="s">
        <v>1313</v>
      </c>
      <c r="L19449">
        <v>385</v>
      </c>
      <c r="M19449" t="s">
        <v>1474</v>
      </c>
      <c r="N19449" t="s">
        <v>2345</v>
      </c>
      <c r="O19449">
        <v>25.97402597402597</v>
      </c>
      <c r="P19449">
        <v>3.257097037688399</v>
      </c>
      <c r="Q19449">
        <v>1</v>
      </c>
      <c r="R19449">
        <v>0</v>
      </c>
      <c r="S19449">
        <v>1</v>
      </c>
      <c r="T19449">
        <v>12.5</v>
      </c>
      <c r="U19449">
        <v>0</v>
      </c>
      <c r="V19449">
        <v>17.7570970376884</v>
      </c>
      <c r="W19449">
        <v>4.4000000000000004</v>
      </c>
      <c r="X19449">
        <v>2.6857142857142851</v>
      </c>
    </row>
    <row r="19450" spans="1:24" x14ac:dyDescent="0.2">
      <c r="A19450" t="s">
        <v>814</v>
      </c>
      <c r="B19450" s="14">
        <v>44082</v>
      </c>
      <c r="C19450">
        <v>0</v>
      </c>
      <c r="D19450">
        <v>0</v>
      </c>
      <c r="E19450">
        <v>0</v>
      </c>
      <c r="F19450">
        <v>1</v>
      </c>
      <c r="G19450">
        <v>0</v>
      </c>
      <c r="H19450">
        <v>1</v>
      </c>
      <c r="I19450">
        <v>1</v>
      </c>
      <c r="J19450">
        <v>156</v>
      </c>
      <c r="K19450" t="s">
        <v>1303</v>
      </c>
      <c r="L19450">
        <v>121</v>
      </c>
      <c r="M19450" t="s">
        <v>1881</v>
      </c>
      <c r="N19450" t="s">
        <v>2345</v>
      </c>
      <c r="O19450">
        <v>82.644628099173559</v>
      </c>
      <c r="P19450">
        <v>4.4145498263794414</v>
      </c>
      <c r="Q19450">
        <v>1</v>
      </c>
      <c r="R19450">
        <v>0</v>
      </c>
      <c r="S19450">
        <v>1</v>
      </c>
      <c r="T19450">
        <v>12.5</v>
      </c>
      <c r="U19450">
        <v>0</v>
      </c>
      <c r="V19450">
        <v>18.914549826379439</v>
      </c>
      <c r="W19450">
        <v>4.4000000000000004</v>
      </c>
      <c r="X19450">
        <v>3.371428571428571</v>
      </c>
    </row>
    <row r="19451" spans="1:24" x14ac:dyDescent="0.2">
      <c r="A19451" t="s">
        <v>644</v>
      </c>
      <c r="B19451" s="14">
        <v>44082</v>
      </c>
      <c r="C19451">
        <v>0</v>
      </c>
      <c r="D19451">
        <v>0</v>
      </c>
      <c r="E19451">
        <v>0</v>
      </c>
      <c r="F19451">
        <v>1</v>
      </c>
      <c r="G19451">
        <v>3</v>
      </c>
      <c r="H19451">
        <v>1</v>
      </c>
      <c r="I19451">
        <v>1</v>
      </c>
      <c r="J19451">
        <v>687</v>
      </c>
      <c r="K19451" t="s">
        <v>1311</v>
      </c>
      <c r="L19451">
        <v>1055</v>
      </c>
      <c r="M19451" t="s">
        <v>1711</v>
      </c>
      <c r="N19451" t="s">
        <v>2345</v>
      </c>
      <c r="O19451">
        <v>9.4786729857819907</v>
      </c>
      <c r="P19451">
        <v>2.249044326066016</v>
      </c>
      <c r="Q19451">
        <v>1</v>
      </c>
      <c r="R19451">
        <v>0</v>
      </c>
      <c r="S19451">
        <v>1</v>
      </c>
      <c r="T19451">
        <v>12.5</v>
      </c>
      <c r="U19451">
        <v>0</v>
      </c>
      <c r="V19451">
        <v>16.74904432606602</v>
      </c>
      <c r="W19451">
        <v>4.4000000000000004</v>
      </c>
      <c r="X19451">
        <v>4.3999999999999986</v>
      </c>
    </row>
    <row r="19452" spans="1:24" x14ac:dyDescent="0.2">
      <c r="A19452" t="s">
        <v>575</v>
      </c>
      <c r="B19452" s="14">
        <v>44082</v>
      </c>
      <c r="C19452">
        <v>0</v>
      </c>
      <c r="D19452">
        <v>0</v>
      </c>
      <c r="E19452">
        <v>0</v>
      </c>
      <c r="F19452">
        <v>0</v>
      </c>
      <c r="G19452">
        <v>0</v>
      </c>
      <c r="H19452">
        <v>0</v>
      </c>
      <c r="I19452">
        <v>0</v>
      </c>
      <c r="J19452">
        <v>546</v>
      </c>
      <c r="K19452" t="s">
        <v>1316</v>
      </c>
      <c r="L19452">
        <v>914</v>
      </c>
      <c r="M19452" t="s">
        <v>1642</v>
      </c>
      <c r="N19452" t="s">
        <v>2345</v>
      </c>
      <c r="O19452">
        <v>0</v>
      </c>
      <c r="P19452">
        <v>0</v>
      </c>
      <c r="Q19452">
        <v>1</v>
      </c>
      <c r="R19452">
        <v>0</v>
      </c>
      <c r="S19452">
        <v>0</v>
      </c>
      <c r="T19452">
        <v>0</v>
      </c>
      <c r="U19452">
        <v>0</v>
      </c>
      <c r="V19452">
        <v>2</v>
      </c>
      <c r="W19452">
        <v>2</v>
      </c>
      <c r="X19452">
        <v>2</v>
      </c>
    </row>
    <row r="19453" spans="1:24" x14ac:dyDescent="0.2">
      <c r="A19453" t="s">
        <v>796</v>
      </c>
      <c r="B19453" s="14">
        <v>44082</v>
      </c>
      <c r="C19453">
        <v>0</v>
      </c>
      <c r="D19453">
        <v>0</v>
      </c>
      <c r="E19453">
        <v>0</v>
      </c>
      <c r="F19453">
        <v>0</v>
      </c>
      <c r="G19453">
        <v>0</v>
      </c>
      <c r="H19453">
        <v>0</v>
      </c>
      <c r="I19453">
        <v>0</v>
      </c>
      <c r="J19453">
        <v>273</v>
      </c>
      <c r="K19453" t="s">
        <v>1306</v>
      </c>
      <c r="L19453">
        <v>538</v>
      </c>
      <c r="M19453" t="s">
        <v>1863</v>
      </c>
      <c r="N19453" t="s">
        <v>2345</v>
      </c>
      <c r="O19453">
        <v>0</v>
      </c>
      <c r="P19453">
        <v>0</v>
      </c>
      <c r="Q19453">
        <v>1</v>
      </c>
      <c r="R19453">
        <v>0</v>
      </c>
      <c r="S19453">
        <v>0</v>
      </c>
      <c r="T19453">
        <v>0</v>
      </c>
      <c r="U19453">
        <v>0</v>
      </c>
      <c r="V19453">
        <v>2</v>
      </c>
      <c r="W19453">
        <v>2</v>
      </c>
      <c r="X19453">
        <v>2</v>
      </c>
    </row>
    <row r="19454" spans="1:24" x14ac:dyDescent="0.2">
      <c r="A19454" t="s">
        <v>524</v>
      </c>
      <c r="B19454" s="14">
        <v>44082</v>
      </c>
      <c r="C19454">
        <v>0</v>
      </c>
      <c r="D19454">
        <v>0</v>
      </c>
      <c r="E19454">
        <v>0</v>
      </c>
      <c r="F19454">
        <v>0</v>
      </c>
      <c r="G19454">
        <v>0</v>
      </c>
      <c r="H19454">
        <v>0</v>
      </c>
      <c r="I19454">
        <v>0</v>
      </c>
      <c r="J19454">
        <v>2042</v>
      </c>
      <c r="K19454" t="s">
        <v>1321</v>
      </c>
      <c r="L19454">
        <v>507</v>
      </c>
      <c r="M19454" t="s">
        <v>1591</v>
      </c>
      <c r="N19454" t="s">
        <v>2345</v>
      </c>
      <c r="O19454">
        <v>0</v>
      </c>
      <c r="P19454">
        <v>0</v>
      </c>
      <c r="Q19454">
        <v>1</v>
      </c>
      <c r="R19454">
        <v>0</v>
      </c>
      <c r="S19454">
        <v>0</v>
      </c>
      <c r="T19454">
        <v>0</v>
      </c>
      <c r="U19454">
        <v>0</v>
      </c>
      <c r="V19454">
        <v>2</v>
      </c>
      <c r="W19454">
        <v>2</v>
      </c>
      <c r="X19454">
        <v>2</v>
      </c>
    </row>
    <row r="19455" spans="1:24" x14ac:dyDescent="0.2">
      <c r="A19455" t="s">
        <v>362</v>
      </c>
      <c r="B19455" s="14">
        <v>44082</v>
      </c>
      <c r="C19455">
        <v>0</v>
      </c>
      <c r="D19455">
        <v>0</v>
      </c>
      <c r="E19455">
        <v>0</v>
      </c>
      <c r="F19455">
        <v>1</v>
      </c>
      <c r="G19455">
        <v>0</v>
      </c>
      <c r="H19455">
        <v>2</v>
      </c>
      <c r="I19455">
        <v>1</v>
      </c>
      <c r="J19455">
        <v>436</v>
      </c>
      <c r="K19455" t="s">
        <v>1296</v>
      </c>
      <c r="L19455">
        <v>1083</v>
      </c>
      <c r="M19455" t="s">
        <v>1429</v>
      </c>
      <c r="N19455" t="s">
        <v>2345</v>
      </c>
      <c r="O19455">
        <v>9.2336103416435833</v>
      </c>
      <c r="P19455">
        <v>2.2228501249751922</v>
      </c>
      <c r="Q19455">
        <v>1</v>
      </c>
      <c r="R19455">
        <v>0</v>
      </c>
      <c r="S19455">
        <v>0.5</v>
      </c>
      <c r="T19455">
        <v>6.25</v>
      </c>
      <c r="U19455">
        <v>0</v>
      </c>
      <c r="V19455">
        <v>10.47285012497519</v>
      </c>
      <c r="W19455">
        <v>4.4000000000000004</v>
      </c>
      <c r="X19455">
        <v>4.0571428571428561</v>
      </c>
    </row>
    <row r="19456" spans="1:24" x14ac:dyDescent="0.2">
      <c r="A19456" t="s">
        <v>585</v>
      </c>
      <c r="B19456" s="14">
        <v>44082</v>
      </c>
      <c r="C19456">
        <v>0</v>
      </c>
      <c r="D19456">
        <v>0</v>
      </c>
      <c r="E19456">
        <v>0</v>
      </c>
      <c r="F19456">
        <v>0</v>
      </c>
      <c r="G19456">
        <v>0</v>
      </c>
      <c r="H19456">
        <v>0</v>
      </c>
      <c r="I19456">
        <v>0</v>
      </c>
      <c r="J19456">
        <v>1240</v>
      </c>
      <c r="K19456" t="s">
        <v>1312</v>
      </c>
      <c r="L19456">
        <v>1082</v>
      </c>
      <c r="M19456" t="s">
        <v>1652</v>
      </c>
      <c r="N19456" t="s">
        <v>2345</v>
      </c>
      <c r="O19456">
        <v>0</v>
      </c>
      <c r="P19456">
        <v>0</v>
      </c>
      <c r="Q19456">
        <v>1</v>
      </c>
      <c r="R19456">
        <v>0</v>
      </c>
      <c r="S19456">
        <v>0</v>
      </c>
      <c r="T19456">
        <v>0</v>
      </c>
      <c r="U19456">
        <v>0</v>
      </c>
      <c r="V19456">
        <v>2</v>
      </c>
      <c r="W19456">
        <v>2</v>
      </c>
      <c r="X19456">
        <v>2</v>
      </c>
    </row>
    <row r="19457" spans="1:24" x14ac:dyDescent="0.2">
      <c r="A19457" t="s">
        <v>621</v>
      </c>
      <c r="B19457" s="14">
        <v>44082</v>
      </c>
      <c r="C19457">
        <v>0</v>
      </c>
      <c r="D19457">
        <v>0</v>
      </c>
      <c r="E19457">
        <v>0</v>
      </c>
      <c r="F19457">
        <v>0</v>
      </c>
      <c r="G19457">
        <v>0</v>
      </c>
      <c r="H19457">
        <v>0</v>
      </c>
      <c r="I19457">
        <v>0</v>
      </c>
      <c r="J19457">
        <v>74</v>
      </c>
      <c r="K19457" t="s">
        <v>1311</v>
      </c>
      <c r="L19457">
        <v>601</v>
      </c>
      <c r="M19457" t="s">
        <v>1688</v>
      </c>
      <c r="N19457" t="s">
        <v>2345</v>
      </c>
      <c r="O19457">
        <v>0</v>
      </c>
      <c r="P19457">
        <v>0</v>
      </c>
      <c r="Q19457">
        <v>1</v>
      </c>
      <c r="R19457">
        <v>0</v>
      </c>
      <c r="S19457">
        <v>0</v>
      </c>
      <c r="T19457">
        <v>0</v>
      </c>
      <c r="U19457">
        <v>0</v>
      </c>
      <c r="V19457">
        <v>2</v>
      </c>
      <c r="W19457">
        <v>2</v>
      </c>
      <c r="X19457">
        <v>2</v>
      </c>
    </row>
    <row r="19458" spans="1:24" x14ac:dyDescent="0.2">
      <c r="A19458" t="s">
        <v>803</v>
      </c>
      <c r="B19458" s="14">
        <v>44082</v>
      </c>
      <c r="C19458">
        <v>0</v>
      </c>
      <c r="D19458">
        <v>0</v>
      </c>
      <c r="E19458">
        <v>0</v>
      </c>
      <c r="F19458">
        <v>0</v>
      </c>
      <c r="G19458">
        <v>0</v>
      </c>
      <c r="H19458">
        <v>0</v>
      </c>
      <c r="I19458">
        <v>0</v>
      </c>
      <c r="J19458">
        <v>167</v>
      </c>
      <c r="K19458" t="s">
        <v>1279</v>
      </c>
      <c r="L19458">
        <v>855</v>
      </c>
      <c r="M19458" t="s">
        <v>1870</v>
      </c>
      <c r="N19458" t="s">
        <v>2345</v>
      </c>
      <c r="O19458">
        <v>0</v>
      </c>
      <c r="P19458">
        <v>0</v>
      </c>
      <c r="Q19458">
        <v>1</v>
      </c>
      <c r="R19458">
        <v>0</v>
      </c>
      <c r="S19458">
        <v>0</v>
      </c>
      <c r="T19458">
        <v>0</v>
      </c>
      <c r="U19458">
        <v>0</v>
      </c>
      <c r="V19458">
        <v>2</v>
      </c>
      <c r="W19458">
        <v>2</v>
      </c>
      <c r="X19458">
        <v>2</v>
      </c>
    </row>
    <row r="19459" spans="1:24" x14ac:dyDescent="0.2">
      <c r="A19459" t="s">
        <v>686</v>
      </c>
      <c r="B19459" s="14">
        <v>44082</v>
      </c>
      <c r="C19459">
        <v>0</v>
      </c>
      <c r="D19459">
        <v>0</v>
      </c>
      <c r="E19459">
        <v>0</v>
      </c>
      <c r="F19459">
        <v>0</v>
      </c>
      <c r="G19459">
        <v>2</v>
      </c>
      <c r="H19459">
        <v>0</v>
      </c>
      <c r="I19459">
        <v>0</v>
      </c>
      <c r="J19459">
        <v>289</v>
      </c>
      <c r="K19459" t="s">
        <v>1293</v>
      </c>
      <c r="L19459">
        <v>833</v>
      </c>
      <c r="M19459" t="s">
        <v>1753</v>
      </c>
      <c r="N19459" t="s">
        <v>2345</v>
      </c>
      <c r="O19459">
        <v>0</v>
      </c>
      <c r="P19459">
        <v>0</v>
      </c>
      <c r="Q19459">
        <v>1</v>
      </c>
      <c r="R19459">
        <v>0</v>
      </c>
      <c r="S19459">
        <v>0</v>
      </c>
      <c r="T19459">
        <v>0</v>
      </c>
      <c r="U19459">
        <v>0</v>
      </c>
      <c r="V19459">
        <v>2</v>
      </c>
      <c r="W19459">
        <v>2</v>
      </c>
      <c r="X19459">
        <v>2.0000000000000009</v>
      </c>
    </row>
    <row r="19460" spans="1:24" x14ac:dyDescent="0.2">
      <c r="A19460" t="s">
        <v>363</v>
      </c>
      <c r="B19460" s="14">
        <v>44082</v>
      </c>
      <c r="C19460">
        <v>0</v>
      </c>
      <c r="D19460">
        <v>0</v>
      </c>
      <c r="E19460">
        <v>0</v>
      </c>
      <c r="F19460">
        <v>1</v>
      </c>
      <c r="G19460">
        <v>0</v>
      </c>
      <c r="H19460">
        <v>1</v>
      </c>
      <c r="I19460">
        <v>1</v>
      </c>
      <c r="J19460">
        <v>383</v>
      </c>
      <c r="K19460" t="s">
        <v>1300</v>
      </c>
      <c r="L19460">
        <v>626</v>
      </c>
      <c r="M19460" t="s">
        <v>1430</v>
      </c>
      <c r="N19460" t="s">
        <v>2345</v>
      </c>
      <c r="O19460">
        <v>15.974440894568691</v>
      </c>
      <c r="P19460">
        <v>2.7709900008760839</v>
      </c>
      <c r="Q19460">
        <v>1</v>
      </c>
      <c r="R19460">
        <v>0</v>
      </c>
      <c r="S19460">
        <v>1</v>
      </c>
      <c r="T19460">
        <v>12.5</v>
      </c>
      <c r="U19460">
        <v>0</v>
      </c>
      <c r="V19460">
        <v>17.270990000876079</v>
      </c>
      <c r="W19460">
        <v>4.4000000000000004</v>
      </c>
      <c r="X19460">
        <v>3.028571428571428</v>
      </c>
    </row>
    <row r="19461" spans="1:24" x14ac:dyDescent="0.2">
      <c r="A19461" t="s">
        <v>798</v>
      </c>
      <c r="B19461" s="14">
        <v>44082</v>
      </c>
      <c r="C19461">
        <v>1</v>
      </c>
      <c r="D19461">
        <v>4</v>
      </c>
      <c r="E19461">
        <v>1</v>
      </c>
      <c r="F19461">
        <v>1</v>
      </c>
      <c r="G19461">
        <v>1</v>
      </c>
      <c r="H19461">
        <v>4</v>
      </c>
      <c r="I19461">
        <v>1</v>
      </c>
      <c r="J19461">
        <v>367</v>
      </c>
      <c r="K19461" t="s">
        <v>1094</v>
      </c>
      <c r="L19461">
        <v>780</v>
      </c>
      <c r="M19461" t="s">
        <v>1865</v>
      </c>
      <c r="N19461" t="s">
        <v>2345</v>
      </c>
      <c r="O19461">
        <v>12.820512820512819</v>
      </c>
      <c r="P19461">
        <v>2.551046452292546</v>
      </c>
      <c r="Q19461">
        <v>1</v>
      </c>
      <c r="R19461">
        <v>0</v>
      </c>
      <c r="S19461">
        <v>0.25</v>
      </c>
      <c r="T19461">
        <v>3.125</v>
      </c>
      <c r="U19461">
        <v>0</v>
      </c>
      <c r="V19461">
        <v>7.676046452292546</v>
      </c>
      <c r="W19461">
        <v>4.4000000000000004</v>
      </c>
      <c r="X19461">
        <v>4.3999999999999986</v>
      </c>
    </row>
    <row r="19462" spans="1:24" x14ac:dyDescent="0.2">
      <c r="A19462" t="s">
        <v>527</v>
      </c>
      <c r="B19462" s="14">
        <v>44082</v>
      </c>
      <c r="C19462">
        <v>0</v>
      </c>
      <c r="D19462">
        <v>0</v>
      </c>
      <c r="E19462">
        <v>0</v>
      </c>
      <c r="F19462">
        <v>0</v>
      </c>
      <c r="G19462">
        <v>0</v>
      </c>
      <c r="H19462">
        <v>0</v>
      </c>
      <c r="I19462">
        <v>0</v>
      </c>
      <c r="J19462">
        <v>270</v>
      </c>
      <c r="K19462" t="s">
        <v>1094</v>
      </c>
      <c r="L19462">
        <v>873</v>
      </c>
      <c r="M19462" t="s">
        <v>1594</v>
      </c>
      <c r="N19462" t="s">
        <v>2345</v>
      </c>
      <c r="O19462">
        <v>0</v>
      </c>
      <c r="P19462">
        <v>0</v>
      </c>
      <c r="Q19462">
        <v>1</v>
      </c>
      <c r="R19462">
        <v>0</v>
      </c>
      <c r="S19462">
        <v>0</v>
      </c>
      <c r="T19462">
        <v>0</v>
      </c>
      <c r="U19462">
        <v>0</v>
      </c>
      <c r="V19462">
        <v>2</v>
      </c>
      <c r="W19462">
        <v>2</v>
      </c>
      <c r="X19462">
        <v>2</v>
      </c>
    </row>
    <row r="19463" spans="1:24" x14ac:dyDescent="0.2">
      <c r="A19463" t="s">
        <v>846</v>
      </c>
      <c r="B19463" s="14">
        <v>44082</v>
      </c>
      <c r="C19463">
        <v>0</v>
      </c>
      <c r="D19463">
        <v>0</v>
      </c>
      <c r="E19463">
        <v>0</v>
      </c>
      <c r="F19463">
        <v>0</v>
      </c>
      <c r="G19463">
        <v>1</v>
      </c>
      <c r="H19463">
        <v>0</v>
      </c>
      <c r="I19463">
        <v>0</v>
      </c>
      <c r="J19463">
        <v>676</v>
      </c>
      <c r="K19463" t="s">
        <v>1312</v>
      </c>
      <c r="L19463">
        <v>319</v>
      </c>
      <c r="M19463" t="s">
        <v>1913</v>
      </c>
      <c r="N19463" t="s">
        <v>2345</v>
      </c>
      <c r="O19463">
        <v>0</v>
      </c>
      <c r="P19463">
        <v>0</v>
      </c>
      <c r="Q19463">
        <v>1</v>
      </c>
      <c r="R19463">
        <v>0</v>
      </c>
      <c r="S19463">
        <v>0</v>
      </c>
      <c r="T19463">
        <v>0</v>
      </c>
      <c r="U19463">
        <v>0</v>
      </c>
      <c r="V19463">
        <v>2</v>
      </c>
      <c r="W19463">
        <v>2</v>
      </c>
      <c r="X19463">
        <v>3.7142857142857131</v>
      </c>
    </row>
    <row r="19464" spans="1:24" x14ac:dyDescent="0.2">
      <c r="A19464" t="s">
        <v>338</v>
      </c>
      <c r="B19464" s="14">
        <v>44082</v>
      </c>
      <c r="C19464">
        <v>0</v>
      </c>
      <c r="D19464">
        <v>0</v>
      </c>
      <c r="E19464">
        <v>0</v>
      </c>
      <c r="F19464">
        <v>1</v>
      </c>
      <c r="G19464">
        <v>0</v>
      </c>
      <c r="H19464">
        <v>2</v>
      </c>
      <c r="I19464">
        <v>1</v>
      </c>
      <c r="J19464">
        <v>157</v>
      </c>
      <c r="K19464" t="s">
        <v>1278</v>
      </c>
      <c r="L19464">
        <v>1499</v>
      </c>
      <c r="M19464" t="s">
        <v>1405</v>
      </c>
      <c r="N19464" t="s">
        <v>2345</v>
      </c>
      <c r="O19464">
        <v>6.6711140760507002</v>
      </c>
      <c r="P19464">
        <v>1.897786873873585</v>
      </c>
      <c r="Q19464">
        <v>1</v>
      </c>
      <c r="R19464">
        <v>0</v>
      </c>
      <c r="S19464">
        <v>0.5</v>
      </c>
      <c r="T19464">
        <v>6.25</v>
      </c>
      <c r="U19464">
        <v>0</v>
      </c>
      <c r="V19464">
        <v>10.14778687387359</v>
      </c>
      <c r="W19464">
        <v>4.4000000000000004</v>
      </c>
      <c r="X19464">
        <v>4.0571428571428561</v>
      </c>
    </row>
    <row r="19465" spans="1:24" x14ac:dyDescent="0.2">
      <c r="A19465" t="s">
        <v>843</v>
      </c>
      <c r="B19465" s="14">
        <v>44082</v>
      </c>
      <c r="C19465">
        <v>0</v>
      </c>
      <c r="D19465">
        <v>0</v>
      </c>
      <c r="E19465">
        <v>0</v>
      </c>
      <c r="F19465">
        <v>0</v>
      </c>
      <c r="G19465">
        <v>0</v>
      </c>
      <c r="H19465">
        <v>0</v>
      </c>
      <c r="I19465">
        <v>0</v>
      </c>
      <c r="J19465">
        <v>4503</v>
      </c>
      <c r="K19465" t="s">
        <v>1310</v>
      </c>
      <c r="L19465">
        <v>378</v>
      </c>
      <c r="M19465" t="s">
        <v>1910</v>
      </c>
      <c r="N19465" t="s">
        <v>2345</v>
      </c>
      <c r="O19465">
        <v>0</v>
      </c>
      <c r="P19465">
        <v>0</v>
      </c>
      <c r="Q19465">
        <v>1</v>
      </c>
      <c r="R19465">
        <v>0</v>
      </c>
      <c r="S19465">
        <v>0</v>
      </c>
      <c r="T19465">
        <v>0</v>
      </c>
      <c r="U19465">
        <v>0</v>
      </c>
      <c r="V19465">
        <v>2</v>
      </c>
      <c r="W19465">
        <v>2</v>
      </c>
      <c r="X19465">
        <v>2</v>
      </c>
    </row>
    <row r="19466" spans="1:24" x14ac:dyDescent="0.2">
      <c r="A19466" t="s">
        <v>634</v>
      </c>
      <c r="B19466" s="14">
        <v>44082</v>
      </c>
      <c r="C19466">
        <v>0</v>
      </c>
      <c r="D19466">
        <v>0</v>
      </c>
      <c r="E19466">
        <v>0</v>
      </c>
      <c r="F19466">
        <v>0</v>
      </c>
      <c r="G19466">
        <v>0</v>
      </c>
      <c r="H19466">
        <v>0</v>
      </c>
      <c r="I19466">
        <v>0</v>
      </c>
      <c r="J19466">
        <v>1320</v>
      </c>
      <c r="K19466" t="s">
        <v>1311</v>
      </c>
      <c r="L19466">
        <v>299</v>
      </c>
      <c r="M19466" t="s">
        <v>1701</v>
      </c>
      <c r="N19466" t="s">
        <v>2345</v>
      </c>
      <c r="O19466">
        <v>0</v>
      </c>
      <c r="P19466">
        <v>0</v>
      </c>
      <c r="Q19466">
        <v>1</v>
      </c>
      <c r="R19466">
        <v>0</v>
      </c>
      <c r="S19466">
        <v>0</v>
      </c>
      <c r="T19466">
        <v>0</v>
      </c>
      <c r="U19466">
        <v>0</v>
      </c>
      <c r="V19466">
        <v>2</v>
      </c>
      <c r="W19466">
        <v>2</v>
      </c>
      <c r="X19466">
        <v>2</v>
      </c>
    </row>
    <row r="19467" spans="1:24" x14ac:dyDescent="0.2">
      <c r="A19467" t="s">
        <v>840</v>
      </c>
      <c r="B19467" s="14">
        <v>44082</v>
      </c>
      <c r="C19467">
        <v>0</v>
      </c>
      <c r="D19467">
        <v>0</v>
      </c>
      <c r="E19467">
        <v>0</v>
      </c>
      <c r="F19467">
        <v>0</v>
      </c>
      <c r="G19467">
        <v>0</v>
      </c>
      <c r="H19467">
        <v>0</v>
      </c>
      <c r="I19467">
        <v>0</v>
      </c>
      <c r="J19467">
        <v>1053</v>
      </c>
      <c r="K19467" t="s">
        <v>1321</v>
      </c>
      <c r="L19467">
        <v>49</v>
      </c>
      <c r="M19467" t="s">
        <v>1907</v>
      </c>
      <c r="N19467" t="s">
        <v>2345</v>
      </c>
      <c r="O19467">
        <v>0</v>
      </c>
      <c r="P19467">
        <v>0</v>
      </c>
      <c r="Q19467">
        <v>1</v>
      </c>
      <c r="R19467">
        <v>0</v>
      </c>
      <c r="S19467">
        <v>0</v>
      </c>
      <c r="T19467">
        <v>0</v>
      </c>
      <c r="U19467">
        <v>0</v>
      </c>
      <c r="V19467">
        <v>2</v>
      </c>
      <c r="W19467">
        <v>2</v>
      </c>
      <c r="X19467">
        <v>2</v>
      </c>
    </row>
    <row r="19468" spans="1:24" x14ac:dyDescent="0.2">
      <c r="A19468" t="s">
        <v>839</v>
      </c>
      <c r="B19468" s="14">
        <v>44082</v>
      </c>
      <c r="C19468">
        <v>0</v>
      </c>
      <c r="D19468">
        <v>0</v>
      </c>
      <c r="E19468">
        <v>0</v>
      </c>
      <c r="F19468">
        <v>0</v>
      </c>
      <c r="G19468">
        <v>0</v>
      </c>
      <c r="H19468">
        <v>0</v>
      </c>
      <c r="I19468">
        <v>0</v>
      </c>
      <c r="J19468">
        <v>89</v>
      </c>
      <c r="K19468" t="s">
        <v>1284</v>
      </c>
      <c r="L19468">
        <v>618</v>
      </c>
      <c r="M19468" t="s">
        <v>1906</v>
      </c>
      <c r="N19468" t="s">
        <v>2345</v>
      </c>
      <c r="O19468">
        <v>0</v>
      </c>
      <c r="P19468">
        <v>0</v>
      </c>
      <c r="Q19468">
        <v>1</v>
      </c>
      <c r="R19468">
        <v>0</v>
      </c>
      <c r="S19468">
        <v>0</v>
      </c>
      <c r="T19468">
        <v>0</v>
      </c>
      <c r="U19468">
        <v>0</v>
      </c>
      <c r="V19468">
        <v>2</v>
      </c>
      <c r="W19468">
        <v>2</v>
      </c>
      <c r="X19468">
        <v>2</v>
      </c>
    </row>
    <row r="19469" spans="1:24" x14ac:dyDescent="0.2">
      <c r="A19469" t="s">
        <v>646</v>
      </c>
      <c r="B19469" s="14">
        <v>44082</v>
      </c>
      <c r="C19469">
        <v>0</v>
      </c>
      <c r="D19469">
        <v>0</v>
      </c>
      <c r="E19469">
        <v>0</v>
      </c>
      <c r="F19469">
        <v>0</v>
      </c>
      <c r="G19469">
        <v>0</v>
      </c>
      <c r="H19469">
        <v>0</v>
      </c>
      <c r="I19469">
        <v>0</v>
      </c>
      <c r="J19469">
        <v>82</v>
      </c>
      <c r="K19469" t="s">
        <v>1284</v>
      </c>
      <c r="L19469">
        <v>790</v>
      </c>
      <c r="M19469" t="s">
        <v>1713</v>
      </c>
      <c r="N19469" t="s">
        <v>2345</v>
      </c>
      <c r="O19469">
        <v>0</v>
      </c>
      <c r="P19469">
        <v>0</v>
      </c>
      <c r="Q19469">
        <v>1</v>
      </c>
      <c r="R19469">
        <v>0</v>
      </c>
      <c r="S19469">
        <v>0</v>
      </c>
      <c r="T19469">
        <v>0</v>
      </c>
      <c r="U19469">
        <v>0</v>
      </c>
      <c r="V19469">
        <v>2</v>
      </c>
      <c r="W19469">
        <v>2</v>
      </c>
      <c r="X19469">
        <v>2</v>
      </c>
    </row>
    <row r="19470" spans="1:24" x14ac:dyDescent="0.2">
      <c r="A19470" t="s">
        <v>457</v>
      </c>
      <c r="B19470" s="14">
        <v>44082</v>
      </c>
      <c r="C19470">
        <v>0</v>
      </c>
      <c r="D19470">
        <v>0</v>
      </c>
      <c r="E19470">
        <v>0</v>
      </c>
      <c r="F19470">
        <v>0</v>
      </c>
      <c r="G19470">
        <v>1</v>
      </c>
      <c r="H19470">
        <v>0</v>
      </c>
      <c r="I19470">
        <v>0</v>
      </c>
      <c r="J19470">
        <v>806</v>
      </c>
      <c r="K19470" t="s">
        <v>1313</v>
      </c>
      <c r="L19470">
        <v>734</v>
      </c>
      <c r="M19470" t="s">
        <v>1524</v>
      </c>
      <c r="N19470" t="s">
        <v>2345</v>
      </c>
      <c r="O19470">
        <v>0</v>
      </c>
      <c r="P19470">
        <v>0</v>
      </c>
      <c r="Q19470">
        <v>1</v>
      </c>
      <c r="R19470">
        <v>0</v>
      </c>
      <c r="S19470">
        <v>0</v>
      </c>
      <c r="T19470">
        <v>0</v>
      </c>
      <c r="U19470">
        <v>0</v>
      </c>
      <c r="V19470">
        <v>2</v>
      </c>
      <c r="W19470">
        <v>2</v>
      </c>
      <c r="X19470">
        <v>2.342857142857143</v>
      </c>
    </row>
    <row r="19471" spans="1:24" x14ac:dyDescent="0.2">
      <c r="A19471" t="s">
        <v>602</v>
      </c>
      <c r="B19471" s="14">
        <v>44082</v>
      </c>
      <c r="C19471">
        <v>0</v>
      </c>
      <c r="D19471">
        <v>0</v>
      </c>
      <c r="E19471">
        <v>0</v>
      </c>
      <c r="F19471">
        <v>0</v>
      </c>
      <c r="G19471">
        <v>0</v>
      </c>
      <c r="H19471">
        <v>0</v>
      </c>
      <c r="I19471">
        <v>0</v>
      </c>
      <c r="J19471">
        <v>813</v>
      </c>
      <c r="K19471" t="s">
        <v>1307</v>
      </c>
      <c r="L19471">
        <v>1073</v>
      </c>
      <c r="M19471" t="s">
        <v>1669</v>
      </c>
      <c r="N19471" t="s">
        <v>2345</v>
      </c>
      <c r="O19471">
        <v>0</v>
      </c>
      <c r="P19471">
        <v>0</v>
      </c>
      <c r="Q19471">
        <v>1</v>
      </c>
      <c r="R19471">
        <v>0</v>
      </c>
      <c r="S19471">
        <v>0</v>
      </c>
      <c r="T19471">
        <v>0</v>
      </c>
      <c r="U19471">
        <v>0</v>
      </c>
      <c r="V19471">
        <v>2</v>
      </c>
      <c r="W19471">
        <v>2</v>
      </c>
      <c r="X19471">
        <v>2</v>
      </c>
    </row>
    <row r="19472" spans="1:24" x14ac:dyDescent="0.2">
      <c r="A19472" t="s">
        <v>837</v>
      </c>
      <c r="B19472" s="14">
        <v>44082</v>
      </c>
      <c r="C19472">
        <v>0</v>
      </c>
      <c r="D19472">
        <v>0</v>
      </c>
      <c r="E19472">
        <v>0</v>
      </c>
      <c r="F19472">
        <v>0</v>
      </c>
      <c r="G19472">
        <v>0</v>
      </c>
      <c r="H19472">
        <v>0</v>
      </c>
      <c r="I19472">
        <v>0</v>
      </c>
      <c r="J19472">
        <v>1056</v>
      </c>
      <c r="K19472" t="s">
        <v>1287</v>
      </c>
      <c r="L19472">
        <v>24</v>
      </c>
      <c r="M19472" t="s">
        <v>1904</v>
      </c>
      <c r="N19472" t="s">
        <v>2345</v>
      </c>
      <c r="O19472">
        <v>0</v>
      </c>
      <c r="P19472">
        <v>0</v>
      </c>
      <c r="Q19472">
        <v>1</v>
      </c>
      <c r="R19472">
        <v>0</v>
      </c>
      <c r="S19472">
        <v>0</v>
      </c>
      <c r="T19472">
        <v>0</v>
      </c>
      <c r="U19472">
        <v>0</v>
      </c>
      <c r="V19472">
        <v>2</v>
      </c>
      <c r="W19472">
        <v>2</v>
      </c>
      <c r="X19472">
        <v>2</v>
      </c>
    </row>
    <row r="19473" spans="1:24" x14ac:dyDescent="0.2">
      <c r="A19473" t="s">
        <v>836</v>
      </c>
      <c r="B19473" s="14">
        <v>44082</v>
      </c>
      <c r="C19473">
        <v>0</v>
      </c>
      <c r="D19473">
        <v>0</v>
      </c>
      <c r="E19473">
        <v>0</v>
      </c>
      <c r="F19473">
        <v>1</v>
      </c>
      <c r="G19473">
        <v>0</v>
      </c>
      <c r="H19473">
        <v>1</v>
      </c>
      <c r="I19473">
        <v>1</v>
      </c>
      <c r="J19473">
        <v>426</v>
      </c>
      <c r="K19473" t="s">
        <v>1311</v>
      </c>
      <c r="L19473">
        <v>737</v>
      </c>
      <c r="M19473" t="s">
        <v>1903</v>
      </c>
      <c r="N19473" t="s">
        <v>2345</v>
      </c>
      <c r="O19473">
        <v>13.568521031207601</v>
      </c>
      <c r="P19473">
        <v>2.6077524797868459</v>
      </c>
      <c r="Q19473">
        <v>1</v>
      </c>
      <c r="R19473">
        <v>0</v>
      </c>
      <c r="S19473">
        <v>1</v>
      </c>
      <c r="T19473">
        <v>12.5</v>
      </c>
      <c r="U19473">
        <v>0</v>
      </c>
      <c r="V19473">
        <v>17.10775247978685</v>
      </c>
      <c r="W19473">
        <v>4.4000000000000004</v>
      </c>
      <c r="X19473">
        <v>4.0571428571428561</v>
      </c>
    </row>
    <row r="19474" spans="1:24" x14ac:dyDescent="0.2">
      <c r="A19474" t="s">
        <v>392</v>
      </c>
      <c r="B19474" s="14">
        <v>44082</v>
      </c>
      <c r="C19474">
        <v>4</v>
      </c>
      <c r="D19474">
        <v>15</v>
      </c>
      <c r="E19474">
        <v>4</v>
      </c>
      <c r="F19474">
        <v>10</v>
      </c>
      <c r="G19474">
        <v>6</v>
      </c>
      <c r="H19474">
        <v>56</v>
      </c>
      <c r="I19474">
        <v>10</v>
      </c>
      <c r="J19474">
        <v>521</v>
      </c>
      <c r="K19474" t="s">
        <v>1287</v>
      </c>
      <c r="L19474">
        <v>3500</v>
      </c>
      <c r="M19474" t="s">
        <v>1459</v>
      </c>
      <c r="N19474" t="s">
        <v>2345</v>
      </c>
      <c r="O19474">
        <v>28.571428571428569</v>
      </c>
      <c r="P19474">
        <v>3.3524072174927229</v>
      </c>
      <c r="Q19474">
        <v>1</v>
      </c>
      <c r="R19474">
        <v>0</v>
      </c>
      <c r="S19474">
        <v>0.1785714285714286</v>
      </c>
      <c r="T19474">
        <v>2.2321428571428572</v>
      </c>
      <c r="U19474">
        <v>0</v>
      </c>
      <c r="V19474">
        <v>7.5845500746355814</v>
      </c>
      <c r="W19474">
        <v>5.9</v>
      </c>
      <c r="X19474">
        <v>5.8999999999999968</v>
      </c>
    </row>
    <row r="19475" spans="1:24" x14ac:dyDescent="0.2">
      <c r="A19475" t="s">
        <v>832</v>
      </c>
      <c r="B19475" s="14">
        <v>44082</v>
      </c>
      <c r="C19475">
        <v>0</v>
      </c>
      <c r="D19475">
        <v>0</v>
      </c>
      <c r="E19475">
        <v>0</v>
      </c>
      <c r="F19475">
        <v>0</v>
      </c>
      <c r="G19475">
        <v>0</v>
      </c>
      <c r="H19475">
        <v>0</v>
      </c>
      <c r="I19475">
        <v>0</v>
      </c>
      <c r="J19475">
        <v>223</v>
      </c>
      <c r="K19475" t="s">
        <v>1292</v>
      </c>
      <c r="L19475">
        <v>525</v>
      </c>
      <c r="M19475" t="s">
        <v>1899</v>
      </c>
      <c r="N19475" t="s">
        <v>2345</v>
      </c>
      <c r="O19475">
        <v>0</v>
      </c>
      <c r="P19475">
        <v>0</v>
      </c>
      <c r="Q19475">
        <v>1</v>
      </c>
      <c r="R19475">
        <v>0</v>
      </c>
      <c r="S19475">
        <v>0</v>
      </c>
      <c r="T19475">
        <v>0</v>
      </c>
      <c r="U19475">
        <v>0</v>
      </c>
      <c r="V19475">
        <v>2</v>
      </c>
      <c r="W19475">
        <v>2</v>
      </c>
      <c r="X19475">
        <v>2</v>
      </c>
    </row>
    <row r="19476" spans="1:24" x14ac:dyDescent="0.2">
      <c r="A19476" t="s">
        <v>340</v>
      </c>
      <c r="B19476" s="14">
        <v>44082</v>
      </c>
      <c r="C19476">
        <v>0</v>
      </c>
      <c r="D19476">
        <v>0</v>
      </c>
      <c r="E19476">
        <v>0</v>
      </c>
      <c r="F19476">
        <v>0</v>
      </c>
      <c r="G19476">
        <v>0</v>
      </c>
      <c r="H19476">
        <v>0</v>
      </c>
      <c r="I19476">
        <v>0</v>
      </c>
      <c r="J19476">
        <v>622</v>
      </c>
      <c r="K19476" t="s">
        <v>660</v>
      </c>
      <c r="L19476">
        <v>706</v>
      </c>
      <c r="M19476" t="s">
        <v>1407</v>
      </c>
      <c r="N19476" t="s">
        <v>2345</v>
      </c>
      <c r="O19476">
        <v>0</v>
      </c>
      <c r="P19476">
        <v>0</v>
      </c>
      <c r="Q19476">
        <v>1</v>
      </c>
      <c r="R19476">
        <v>0</v>
      </c>
      <c r="S19476">
        <v>0</v>
      </c>
      <c r="T19476">
        <v>0</v>
      </c>
      <c r="U19476">
        <v>0</v>
      </c>
      <c r="V19476">
        <v>2</v>
      </c>
      <c r="W19476">
        <v>2</v>
      </c>
      <c r="X19476">
        <v>2</v>
      </c>
    </row>
    <row r="19477" spans="1:24" x14ac:dyDescent="0.2">
      <c r="A19477" t="s">
        <v>342</v>
      </c>
      <c r="B19477" s="14">
        <v>44082</v>
      </c>
      <c r="C19477">
        <v>2</v>
      </c>
      <c r="D19477">
        <v>4</v>
      </c>
      <c r="E19477">
        <v>2</v>
      </c>
      <c r="F19477">
        <v>3</v>
      </c>
      <c r="G19477">
        <v>4</v>
      </c>
      <c r="H19477">
        <v>5</v>
      </c>
      <c r="I19477">
        <v>3</v>
      </c>
      <c r="J19477">
        <v>514</v>
      </c>
      <c r="K19477" t="s">
        <v>1287</v>
      </c>
      <c r="L19477">
        <v>1243</v>
      </c>
      <c r="M19477" t="s">
        <v>1409</v>
      </c>
      <c r="N19477" t="s">
        <v>2345</v>
      </c>
      <c r="O19477">
        <v>24.135156878519709</v>
      </c>
      <c r="P19477">
        <v>3.1836695691335808</v>
      </c>
      <c r="Q19477">
        <v>1</v>
      </c>
      <c r="R19477">
        <v>0</v>
      </c>
      <c r="S19477">
        <v>0.6</v>
      </c>
      <c r="T19477">
        <v>7.5</v>
      </c>
      <c r="U19477">
        <v>0</v>
      </c>
      <c r="V19477">
        <v>12.683669569133579</v>
      </c>
      <c r="W19477">
        <v>4.4000000000000004</v>
      </c>
      <c r="X19477">
        <v>4.3999999999999986</v>
      </c>
    </row>
    <row r="19478" spans="1:24" x14ac:dyDescent="0.2">
      <c r="A19478" t="s">
        <v>825</v>
      </c>
      <c r="B19478" s="14">
        <v>44082</v>
      </c>
      <c r="C19478">
        <v>0</v>
      </c>
      <c r="D19478">
        <v>0</v>
      </c>
      <c r="E19478">
        <v>0</v>
      </c>
      <c r="F19478">
        <v>0</v>
      </c>
      <c r="G19478">
        <v>0</v>
      </c>
      <c r="H19478">
        <v>0</v>
      </c>
      <c r="I19478">
        <v>0</v>
      </c>
      <c r="J19478">
        <v>139</v>
      </c>
      <c r="K19478" t="s">
        <v>1292</v>
      </c>
      <c r="L19478">
        <v>651</v>
      </c>
      <c r="M19478" t="s">
        <v>1892</v>
      </c>
      <c r="N19478" t="s">
        <v>2345</v>
      </c>
      <c r="O19478">
        <v>0</v>
      </c>
      <c r="P19478">
        <v>0</v>
      </c>
      <c r="Q19478">
        <v>1</v>
      </c>
      <c r="R19478">
        <v>0</v>
      </c>
      <c r="S19478">
        <v>0</v>
      </c>
      <c r="T19478">
        <v>0</v>
      </c>
      <c r="U19478">
        <v>0</v>
      </c>
      <c r="V19478">
        <v>2</v>
      </c>
      <c r="W19478">
        <v>2</v>
      </c>
      <c r="X19478">
        <v>2</v>
      </c>
    </row>
    <row r="19479" spans="1:24" x14ac:dyDescent="0.2">
      <c r="A19479" t="s">
        <v>481</v>
      </c>
      <c r="B19479" s="14">
        <v>44082</v>
      </c>
      <c r="C19479">
        <v>0</v>
      </c>
      <c r="D19479">
        <v>0</v>
      </c>
      <c r="E19479">
        <v>0</v>
      </c>
      <c r="F19479">
        <v>0</v>
      </c>
      <c r="G19479">
        <v>0</v>
      </c>
      <c r="H19479">
        <v>0</v>
      </c>
      <c r="I19479">
        <v>0</v>
      </c>
      <c r="J19479">
        <v>880</v>
      </c>
      <c r="K19479" t="s">
        <v>1278</v>
      </c>
      <c r="L19479">
        <v>1462</v>
      </c>
      <c r="M19479" t="s">
        <v>1548</v>
      </c>
      <c r="N19479" t="s">
        <v>2345</v>
      </c>
      <c r="O19479">
        <v>0</v>
      </c>
      <c r="P19479">
        <v>0</v>
      </c>
      <c r="Q19479">
        <v>1</v>
      </c>
      <c r="R19479">
        <v>0</v>
      </c>
      <c r="S19479">
        <v>0</v>
      </c>
      <c r="T19479">
        <v>0</v>
      </c>
      <c r="U19479">
        <v>0</v>
      </c>
      <c r="V19479">
        <v>2</v>
      </c>
      <c r="W19479">
        <v>2</v>
      </c>
      <c r="X19479">
        <v>2.0000000000000009</v>
      </c>
    </row>
    <row r="19480" spans="1:24" x14ac:dyDescent="0.2">
      <c r="A19480" t="s">
        <v>867</v>
      </c>
      <c r="B19480" s="14">
        <v>44082</v>
      </c>
      <c r="C19480">
        <v>0</v>
      </c>
      <c r="D19480">
        <v>0</v>
      </c>
      <c r="E19480">
        <v>0</v>
      </c>
      <c r="F19480">
        <v>0</v>
      </c>
      <c r="G19480">
        <v>0</v>
      </c>
      <c r="H19480">
        <v>0</v>
      </c>
      <c r="I19480">
        <v>0</v>
      </c>
      <c r="J19480">
        <v>1251</v>
      </c>
      <c r="K19480" t="s">
        <v>1321</v>
      </c>
      <c r="L19480">
        <v>187</v>
      </c>
      <c r="M19480" t="s">
        <v>1934</v>
      </c>
      <c r="N19480" t="s">
        <v>2345</v>
      </c>
      <c r="O19480">
        <v>0</v>
      </c>
      <c r="P19480">
        <v>0</v>
      </c>
      <c r="Q19480">
        <v>1</v>
      </c>
      <c r="R19480">
        <v>0</v>
      </c>
      <c r="S19480">
        <v>0</v>
      </c>
      <c r="T19480">
        <v>0</v>
      </c>
      <c r="U19480">
        <v>0</v>
      </c>
      <c r="V19480">
        <v>2</v>
      </c>
      <c r="W19480">
        <v>2</v>
      </c>
      <c r="X19480">
        <v>2</v>
      </c>
    </row>
    <row r="19481" spans="1:24" x14ac:dyDescent="0.2">
      <c r="A19481" t="s">
        <v>499</v>
      </c>
      <c r="B19481" s="14">
        <v>44082</v>
      </c>
      <c r="C19481">
        <v>0</v>
      </c>
      <c r="D19481">
        <v>0</v>
      </c>
      <c r="E19481">
        <v>0</v>
      </c>
      <c r="F19481">
        <v>0</v>
      </c>
      <c r="G19481">
        <v>1</v>
      </c>
      <c r="H19481">
        <v>0</v>
      </c>
      <c r="I19481">
        <v>0</v>
      </c>
      <c r="J19481">
        <v>871</v>
      </c>
      <c r="K19481" t="s">
        <v>1288</v>
      </c>
      <c r="L19481">
        <v>853</v>
      </c>
      <c r="M19481" t="s">
        <v>1566</v>
      </c>
      <c r="N19481" t="s">
        <v>2345</v>
      </c>
      <c r="O19481">
        <v>0</v>
      </c>
      <c r="P19481">
        <v>0</v>
      </c>
      <c r="Q19481">
        <v>1</v>
      </c>
      <c r="R19481">
        <v>0</v>
      </c>
      <c r="S19481">
        <v>0</v>
      </c>
      <c r="T19481">
        <v>0</v>
      </c>
      <c r="U19481">
        <v>0</v>
      </c>
      <c r="V19481">
        <v>2</v>
      </c>
      <c r="W19481">
        <v>2</v>
      </c>
      <c r="X19481">
        <v>2.6857142857142851</v>
      </c>
    </row>
    <row r="19482" spans="1:24" x14ac:dyDescent="0.2">
      <c r="A19482" t="s">
        <v>826</v>
      </c>
      <c r="B19482" s="14">
        <v>44082</v>
      </c>
      <c r="C19482">
        <v>0</v>
      </c>
      <c r="D19482">
        <v>0</v>
      </c>
      <c r="E19482">
        <v>0</v>
      </c>
      <c r="F19482">
        <v>0</v>
      </c>
      <c r="G19482">
        <v>0</v>
      </c>
      <c r="H19482">
        <v>0</v>
      </c>
      <c r="I19482">
        <v>0</v>
      </c>
      <c r="J19482">
        <v>1187</v>
      </c>
      <c r="K19482" t="s">
        <v>1313</v>
      </c>
      <c r="L19482">
        <v>51</v>
      </c>
      <c r="M19482" t="s">
        <v>1893</v>
      </c>
      <c r="N19482" t="s">
        <v>2345</v>
      </c>
      <c r="O19482">
        <v>0</v>
      </c>
      <c r="P19482">
        <v>0</v>
      </c>
      <c r="Q19482">
        <v>1</v>
      </c>
      <c r="R19482">
        <v>0</v>
      </c>
      <c r="S19482">
        <v>0</v>
      </c>
      <c r="T19482">
        <v>0</v>
      </c>
      <c r="U19482">
        <v>0</v>
      </c>
      <c r="V19482">
        <v>2</v>
      </c>
      <c r="W19482">
        <v>2</v>
      </c>
      <c r="X19482">
        <v>2</v>
      </c>
    </row>
    <row r="19483" spans="1:24" x14ac:dyDescent="0.2">
      <c r="A19483" t="s">
        <v>529</v>
      </c>
      <c r="B19483" s="14">
        <v>44082</v>
      </c>
      <c r="C19483">
        <v>0</v>
      </c>
      <c r="D19483">
        <v>0</v>
      </c>
      <c r="E19483">
        <v>0</v>
      </c>
      <c r="F19483">
        <v>0</v>
      </c>
      <c r="G19483">
        <v>0</v>
      </c>
      <c r="H19483">
        <v>0</v>
      </c>
      <c r="I19483">
        <v>0</v>
      </c>
      <c r="J19483">
        <v>1146</v>
      </c>
      <c r="K19483" t="s">
        <v>1291</v>
      </c>
      <c r="L19483">
        <v>476</v>
      </c>
      <c r="M19483" t="s">
        <v>1596</v>
      </c>
      <c r="N19483" t="s">
        <v>2345</v>
      </c>
      <c r="O19483">
        <v>0</v>
      </c>
      <c r="P19483">
        <v>0</v>
      </c>
      <c r="Q19483">
        <v>1</v>
      </c>
      <c r="R19483">
        <v>0</v>
      </c>
      <c r="S19483">
        <v>0</v>
      </c>
      <c r="T19483">
        <v>0</v>
      </c>
      <c r="U19483">
        <v>0</v>
      </c>
      <c r="V19483">
        <v>2</v>
      </c>
      <c r="W19483">
        <v>2</v>
      </c>
      <c r="X19483">
        <v>2</v>
      </c>
    </row>
    <row r="19484" spans="1:24" x14ac:dyDescent="0.2">
      <c r="A19484" t="s">
        <v>546</v>
      </c>
      <c r="B19484" s="14">
        <v>44082</v>
      </c>
      <c r="C19484">
        <v>1</v>
      </c>
      <c r="D19484">
        <v>10</v>
      </c>
      <c r="E19484">
        <v>1</v>
      </c>
      <c r="F19484">
        <v>8</v>
      </c>
      <c r="G19484">
        <v>3</v>
      </c>
      <c r="H19484">
        <v>40</v>
      </c>
      <c r="I19484">
        <v>8</v>
      </c>
      <c r="J19484">
        <v>3765</v>
      </c>
      <c r="K19484" t="s">
        <v>1282</v>
      </c>
      <c r="L19484">
        <v>4104</v>
      </c>
      <c r="M19484" t="s">
        <v>1613</v>
      </c>
      <c r="N19484" t="s">
        <v>2345</v>
      </c>
      <c r="O19484">
        <v>19.49317738791423</v>
      </c>
      <c r="P19484">
        <v>2.9700645268054129</v>
      </c>
      <c r="Q19484">
        <v>1</v>
      </c>
      <c r="R19484">
        <v>0</v>
      </c>
      <c r="S19484">
        <v>0.2</v>
      </c>
      <c r="T19484">
        <v>2.5</v>
      </c>
      <c r="U19484">
        <v>0</v>
      </c>
      <c r="V19484">
        <v>7.4700645268054133</v>
      </c>
      <c r="W19484">
        <v>5.9</v>
      </c>
      <c r="X19484">
        <v>5.0428571428571418</v>
      </c>
    </row>
    <row r="19485" spans="1:24" x14ac:dyDescent="0.2">
      <c r="A19485" t="s">
        <v>296</v>
      </c>
      <c r="B19485" s="14">
        <v>44082</v>
      </c>
      <c r="C19485">
        <v>0</v>
      </c>
      <c r="D19485">
        <v>0</v>
      </c>
      <c r="E19485">
        <v>0</v>
      </c>
      <c r="F19485">
        <v>3</v>
      </c>
      <c r="G19485">
        <v>2</v>
      </c>
      <c r="H19485">
        <v>29</v>
      </c>
      <c r="I19485">
        <v>3</v>
      </c>
      <c r="J19485">
        <v>3727</v>
      </c>
      <c r="K19485" t="s">
        <v>1286</v>
      </c>
      <c r="L19485">
        <v>3689</v>
      </c>
      <c r="M19485" t="s">
        <v>1363</v>
      </c>
      <c r="N19485" t="s">
        <v>2345</v>
      </c>
      <c r="O19485">
        <v>8.1322851721333702</v>
      </c>
      <c r="P19485">
        <v>2.0958419630476168</v>
      </c>
      <c r="Q19485">
        <v>1</v>
      </c>
      <c r="R19485">
        <v>0</v>
      </c>
      <c r="S19485">
        <v>0.10344827586206901</v>
      </c>
      <c r="T19485">
        <v>1.2931034482758621</v>
      </c>
      <c r="U19485">
        <v>0</v>
      </c>
      <c r="V19485">
        <v>5.3889454113234789</v>
      </c>
      <c r="W19485">
        <v>4.4000000000000004</v>
      </c>
      <c r="X19485">
        <v>4.3999999999999986</v>
      </c>
    </row>
    <row r="19486" spans="1:24" x14ac:dyDescent="0.2">
      <c r="A19486" t="s">
        <v>601</v>
      </c>
      <c r="B19486" s="14">
        <v>44082</v>
      </c>
      <c r="C19486">
        <v>0</v>
      </c>
      <c r="D19486">
        <v>0</v>
      </c>
      <c r="E19486">
        <v>0</v>
      </c>
      <c r="F19486">
        <v>0</v>
      </c>
      <c r="G19486">
        <v>0</v>
      </c>
      <c r="H19486">
        <v>0</v>
      </c>
      <c r="I19486">
        <v>0</v>
      </c>
      <c r="J19486">
        <v>688</v>
      </c>
      <c r="K19486" t="s">
        <v>1316</v>
      </c>
      <c r="L19486">
        <v>871</v>
      </c>
      <c r="M19486" t="s">
        <v>1668</v>
      </c>
      <c r="N19486" t="s">
        <v>2345</v>
      </c>
      <c r="O19486">
        <v>0</v>
      </c>
      <c r="P19486">
        <v>0</v>
      </c>
      <c r="Q19486">
        <v>1</v>
      </c>
      <c r="R19486">
        <v>0</v>
      </c>
      <c r="S19486">
        <v>0</v>
      </c>
      <c r="T19486">
        <v>0</v>
      </c>
      <c r="U19486">
        <v>0</v>
      </c>
      <c r="V19486">
        <v>2</v>
      </c>
      <c r="W19486">
        <v>2</v>
      </c>
      <c r="X19486">
        <v>2</v>
      </c>
    </row>
    <row r="19487" spans="1:24" x14ac:dyDescent="0.2">
      <c r="A19487" t="s">
        <v>447</v>
      </c>
      <c r="B19487" s="14">
        <v>44082</v>
      </c>
      <c r="C19487">
        <v>0</v>
      </c>
      <c r="D19487">
        <v>0</v>
      </c>
      <c r="E19487">
        <v>0</v>
      </c>
      <c r="F19487">
        <v>3</v>
      </c>
      <c r="G19487">
        <v>0</v>
      </c>
      <c r="H19487">
        <v>17</v>
      </c>
      <c r="I19487">
        <v>3</v>
      </c>
      <c r="J19487">
        <v>3715</v>
      </c>
      <c r="K19487" t="s">
        <v>1282</v>
      </c>
      <c r="L19487">
        <v>1413</v>
      </c>
      <c r="M19487" t="s">
        <v>1514</v>
      </c>
      <c r="N19487" t="s">
        <v>2345</v>
      </c>
      <c r="O19487">
        <v>21.231422505307851</v>
      </c>
      <c r="P19487">
        <v>3.055482277959765</v>
      </c>
      <c r="Q19487">
        <v>1</v>
      </c>
      <c r="R19487">
        <v>0</v>
      </c>
      <c r="S19487">
        <v>0.1764705882352941</v>
      </c>
      <c r="T19487">
        <v>2.2058823529411771</v>
      </c>
      <c r="U19487">
        <v>0</v>
      </c>
      <c r="V19487">
        <v>7.2613646309009416</v>
      </c>
      <c r="W19487">
        <v>4.4000000000000004</v>
      </c>
      <c r="X19487">
        <v>4.3999999999999986</v>
      </c>
    </row>
    <row r="19488" spans="1:24" x14ac:dyDescent="0.2">
      <c r="A19488" t="s">
        <v>827</v>
      </c>
      <c r="B19488" s="14">
        <v>44082</v>
      </c>
      <c r="C19488">
        <v>0</v>
      </c>
      <c r="D19488">
        <v>0</v>
      </c>
      <c r="E19488">
        <v>0</v>
      </c>
      <c r="F19488">
        <v>0</v>
      </c>
      <c r="G19488">
        <v>1</v>
      </c>
      <c r="H19488">
        <v>0</v>
      </c>
      <c r="I19488">
        <v>0</v>
      </c>
      <c r="J19488">
        <v>1212</v>
      </c>
      <c r="K19488" t="s">
        <v>1316</v>
      </c>
      <c r="L19488">
        <v>153</v>
      </c>
      <c r="M19488" t="s">
        <v>1894</v>
      </c>
      <c r="N19488" t="s">
        <v>2345</v>
      </c>
      <c r="O19488">
        <v>0</v>
      </c>
      <c r="P19488">
        <v>0</v>
      </c>
      <c r="Q19488">
        <v>1</v>
      </c>
      <c r="R19488">
        <v>0</v>
      </c>
      <c r="S19488">
        <v>0</v>
      </c>
      <c r="T19488">
        <v>0</v>
      </c>
      <c r="U19488">
        <v>0</v>
      </c>
      <c r="V19488">
        <v>2</v>
      </c>
      <c r="W19488">
        <v>2</v>
      </c>
      <c r="X19488">
        <v>3.7142857142857131</v>
      </c>
    </row>
    <row r="19489" spans="1:24" x14ac:dyDescent="0.2">
      <c r="A19489" t="s">
        <v>828</v>
      </c>
      <c r="B19489" s="14">
        <v>44082</v>
      </c>
      <c r="C19489">
        <v>0</v>
      </c>
      <c r="D19489">
        <v>0</v>
      </c>
      <c r="E19489">
        <v>0</v>
      </c>
      <c r="F19489">
        <v>0</v>
      </c>
      <c r="G19489">
        <v>0</v>
      </c>
      <c r="H19489">
        <v>0</v>
      </c>
      <c r="I19489">
        <v>0</v>
      </c>
      <c r="J19489">
        <v>3824</v>
      </c>
      <c r="K19489" t="s">
        <v>1282</v>
      </c>
      <c r="L19489">
        <v>223</v>
      </c>
      <c r="M19489" t="s">
        <v>1895</v>
      </c>
      <c r="N19489" t="s">
        <v>2345</v>
      </c>
      <c r="O19489">
        <v>0</v>
      </c>
      <c r="P19489">
        <v>0</v>
      </c>
      <c r="Q19489">
        <v>1</v>
      </c>
      <c r="R19489">
        <v>0</v>
      </c>
      <c r="S19489">
        <v>0</v>
      </c>
      <c r="T19489">
        <v>0</v>
      </c>
      <c r="U19489">
        <v>0</v>
      </c>
      <c r="V19489">
        <v>2</v>
      </c>
      <c r="W19489">
        <v>2</v>
      </c>
      <c r="X19489">
        <v>2</v>
      </c>
    </row>
    <row r="19490" spans="1:24" x14ac:dyDescent="0.2">
      <c r="A19490" t="s">
        <v>678</v>
      </c>
      <c r="B19490" s="14">
        <v>44082</v>
      </c>
      <c r="C19490">
        <v>0</v>
      </c>
      <c r="D19490">
        <v>0</v>
      </c>
      <c r="E19490">
        <v>0</v>
      </c>
      <c r="F19490">
        <v>0</v>
      </c>
      <c r="G19490">
        <v>1</v>
      </c>
      <c r="H19490">
        <v>0</v>
      </c>
      <c r="I19490">
        <v>0</v>
      </c>
      <c r="J19490">
        <v>779</v>
      </c>
      <c r="K19490" t="s">
        <v>1287</v>
      </c>
      <c r="L19490">
        <v>820</v>
      </c>
      <c r="M19490" t="s">
        <v>1745</v>
      </c>
      <c r="N19490" t="s">
        <v>2345</v>
      </c>
      <c r="O19490">
        <v>0</v>
      </c>
      <c r="P19490">
        <v>0</v>
      </c>
      <c r="Q19490">
        <v>1</v>
      </c>
      <c r="R19490">
        <v>0</v>
      </c>
      <c r="S19490">
        <v>0</v>
      </c>
      <c r="T19490">
        <v>0</v>
      </c>
      <c r="U19490">
        <v>0</v>
      </c>
      <c r="V19490">
        <v>2</v>
      </c>
      <c r="W19490">
        <v>2</v>
      </c>
      <c r="X19490">
        <v>2</v>
      </c>
    </row>
    <row r="19491" spans="1:24" x14ac:dyDescent="0.2">
      <c r="A19491" t="s">
        <v>829</v>
      </c>
      <c r="B19491" s="14">
        <v>44082</v>
      </c>
      <c r="C19491">
        <v>0</v>
      </c>
      <c r="D19491">
        <v>0</v>
      </c>
      <c r="E19491">
        <v>0</v>
      </c>
      <c r="F19491">
        <v>0</v>
      </c>
      <c r="G19491">
        <v>0</v>
      </c>
      <c r="H19491">
        <v>0</v>
      </c>
      <c r="I19491">
        <v>0</v>
      </c>
      <c r="J19491">
        <v>385</v>
      </c>
      <c r="K19491" t="s">
        <v>1308</v>
      </c>
      <c r="L19491">
        <v>442</v>
      </c>
      <c r="M19491" t="s">
        <v>1896</v>
      </c>
      <c r="N19491" t="s">
        <v>2345</v>
      </c>
      <c r="O19491">
        <v>0</v>
      </c>
      <c r="P19491">
        <v>0</v>
      </c>
      <c r="Q19491">
        <v>1</v>
      </c>
      <c r="R19491">
        <v>0</v>
      </c>
      <c r="S19491">
        <v>0</v>
      </c>
      <c r="T19491">
        <v>0</v>
      </c>
      <c r="U19491">
        <v>0</v>
      </c>
      <c r="V19491">
        <v>2</v>
      </c>
      <c r="W19491">
        <v>2</v>
      </c>
      <c r="X19491">
        <v>2</v>
      </c>
    </row>
    <row r="19492" spans="1:24" x14ac:dyDescent="0.2">
      <c r="A19492" t="s">
        <v>830</v>
      </c>
      <c r="B19492" s="14">
        <v>44082</v>
      </c>
      <c r="C19492">
        <v>0</v>
      </c>
      <c r="D19492">
        <v>0</v>
      </c>
      <c r="E19492">
        <v>0</v>
      </c>
      <c r="F19492">
        <v>0</v>
      </c>
      <c r="G19492">
        <v>0</v>
      </c>
      <c r="H19492">
        <v>0</v>
      </c>
      <c r="I19492">
        <v>0</v>
      </c>
      <c r="J19492">
        <v>318</v>
      </c>
      <c r="K19492" t="s">
        <v>1312</v>
      </c>
      <c r="L19492">
        <v>283</v>
      </c>
      <c r="M19492" t="s">
        <v>1897</v>
      </c>
      <c r="N19492" t="s">
        <v>2345</v>
      </c>
      <c r="O19492">
        <v>0</v>
      </c>
      <c r="P19492">
        <v>0</v>
      </c>
      <c r="Q19492">
        <v>1</v>
      </c>
      <c r="R19492">
        <v>0</v>
      </c>
      <c r="S19492">
        <v>0</v>
      </c>
      <c r="T19492">
        <v>0</v>
      </c>
      <c r="U19492">
        <v>0</v>
      </c>
      <c r="V19492">
        <v>2</v>
      </c>
      <c r="W19492">
        <v>2</v>
      </c>
      <c r="X19492">
        <v>2</v>
      </c>
    </row>
    <row r="19493" spans="1:24" x14ac:dyDescent="0.2">
      <c r="A19493" t="s">
        <v>831</v>
      </c>
      <c r="B19493" s="14">
        <v>44082</v>
      </c>
      <c r="C19493">
        <v>0</v>
      </c>
      <c r="D19493">
        <v>0</v>
      </c>
      <c r="E19493">
        <v>0</v>
      </c>
      <c r="F19493">
        <v>0</v>
      </c>
      <c r="G19493">
        <v>0</v>
      </c>
      <c r="H19493">
        <v>0</v>
      </c>
      <c r="I19493">
        <v>0</v>
      </c>
      <c r="J19493">
        <v>773</v>
      </c>
      <c r="K19493" t="s">
        <v>1298</v>
      </c>
      <c r="L19493">
        <v>684</v>
      </c>
      <c r="M19493" t="s">
        <v>1898</v>
      </c>
      <c r="N19493" t="s">
        <v>2345</v>
      </c>
      <c r="O19493">
        <v>0</v>
      </c>
      <c r="P19493">
        <v>0</v>
      </c>
      <c r="Q19493">
        <v>1</v>
      </c>
      <c r="R19493">
        <v>0</v>
      </c>
      <c r="S19493">
        <v>0</v>
      </c>
      <c r="T19493">
        <v>0</v>
      </c>
      <c r="U19493">
        <v>0</v>
      </c>
      <c r="V19493">
        <v>2</v>
      </c>
      <c r="W19493">
        <v>2</v>
      </c>
      <c r="X19493">
        <v>2</v>
      </c>
    </row>
    <row r="19494" spans="1:24" x14ac:dyDescent="0.2">
      <c r="A19494" t="s">
        <v>833</v>
      </c>
      <c r="B19494" s="14">
        <v>44082</v>
      </c>
      <c r="C19494">
        <v>0</v>
      </c>
      <c r="D19494">
        <v>0</v>
      </c>
      <c r="E19494">
        <v>0</v>
      </c>
      <c r="F19494">
        <v>0</v>
      </c>
      <c r="G19494">
        <v>0</v>
      </c>
      <c r="H19494">
        <v>0</v>
      </c>
      <c r="I19494">
        <v>0</v>
      </c>
      <c r="J19494">
        <v>319</v>
      </c>
      <c r="K19494" t="s">
        <v>1308</v>
      </c>
      <c r="L19494">
        <v>590</v>
      </c>
      <c r="M19494" t="s">
        <v>1900</v>
      </c>
      <c r="N19494" t="s">
        <v>2345</v>
      </c>
      <c r="O19494">
        <v>0</v>
      </c>
      <c r="P19494">
        <v>0</v>
      </c>
      <c r="Q19494">
        <v>1</v>
      </c>
      <c r="R19494">
        <v>0</v>
      </c>
      <c r="S19494">
        <v>0</v>
      </c>
      <c r="T19494">
        <v>0</v>
      </c>
      <c r="U19494">
        <v>0</v>
      </c>
      <c r="V19494">
        <v>2</v>
      </c>
      <c r="W19494">
        <v>2</v>
      </c>
      <c r="X19494">
        <v>2</v>
      </c>
    </row>
    <row r="19495" spans="1:24" x14ac:dyDescent="0.2">
      <c r="A19495" t="s">
        <v>834</v>
      </c>
      <c r="B19495" s="14">
        <v>44082</v>
      </c>
      <c r="C19495">
        <v>0</v>
      </c>
      <c r="D19495">
        <v>0</v>
      </c>
      <c r="E19495">
        <v>0</v>
      </c>
      <c r="F19495">
        <v>1</v>
      </c>
      <c r="G19495">
        <v>0</v>
      </c>
      <c r="H19495">
        <v>2</v>
      </c>
      <c r="I19495">
        <v>1</v>
      </c>
      <c r="J19495">
        <v>708</v>
      </c>
      <c r="K19495" t="s">
        <v>1293</v>
      </c>
      <c r="L19495">
        <v>794</v>
      </c>
      <c r="M19495" t="s">
        <v>1901</v>
      </c>
      <c r="N19495" t="s">
        <v>2345</v>
      </c>
      <c r="O19495">
        <v>12.59445843828715</v>
      </c>
      <c r="P19495">
        <v>2.533256910729047</v>
      </c>
      <c r="Q19495">
        <v>1</v>
      </c>
      <c r="R19495">
        <v>0</v>
      </c>
      <c r="S19495">
        <v>0.5</v>
      </c>
      <c r="T19495">
        <v>6.25</v>
      </c>
      <c r="U19495">
        <v>0</v>
      </c>
      <c r="V19495">
        <v>10.783256910729049</v>
      </c>
      <c r="W19495">
        <v>4.4000000000000004</v>
      </c>
      <c r="X19495">
        <v>4.3999999999999986</v>
      </c>
    </row>
    <row r="19496" spans="1:24" x14ac:dyDescent="0.2">
      <c r="A19496" t="s">
        <v>335</v>
      </c>
      <c r="B19496" s="14">
        <v>44082</v>
      </c>
      <c r="C19496">
        <v>1</v>
      </c>
      <c r="D19496">
        <v>6</v>
      </c>
      <c r="E19496">
        <v>1</v>
      </c>
      <c r="F19496">
        <v>3</v>
      </c>
      <c r="G19496">
        <v>1</v>
      </c>
      <c r="H19496">
        <v>10</v>
      </c>
      <c r="I19496">
        <v>3</v>
      </c>
      <c r="J19496">
        <v>3712</v>
      </c>
      <c r="K19496" t="s">
        <v>1286</v>
      </c>
      <c r="L19496">
        <v>940</v>
      </c>
      <c r="M19496" t="s">
        <v>1402</v>
      </c>
      <c r="N19496" t="s">
        <v>2345</v>
      </c>
      <c r="O19496">
        <v>31.914893617021281</v>
      </c>
      <c r="P19496">
        <v>3.463072785380243</v>
      </c>
      <c r="Q19496">
        <v>1</v>
      </c>
      <c r="R19496">
        <v>0</v>
      </c>
      <c r="S19496">
        <v>0.3</v>
      </c>
      <c r="T19496">
        <v>3.75</v>
      </c>
      <c r="U19496">
        <v>0</v>
      </c>
      <c r="V19496">
        <v>9.213072785380243</v>
      </c>
      <c r="W19496">
        <v>4.4000000000000004</v>
      </c>
      <c r="X19496">
        <v>4.3999999999999986</v>
      </c>
    </row>
    <row r="19497" spans="1:24" x14ac:dyDescent="0.2">
      <c r="A19497" t="s">
        <v>334</v>
      </c>
      <c r="B19497" s="14">
        <v>44082</v>
      </c>
      <c r="C19497">
        <v>0</v>
      </c>
      <c r="D19497">
        <v>0</v>
      </c>
      <c r="E19497">
        <v>0</v>
      </c>
      <c r="F19497">
        <v>2</v>
      </c>
      <c r="G19497">
        <v>0</v>
      </c>
      <c r="H19497">
        <v>11</v>
      </c>
      <c r="I19497">
        <v>2</v>
      </c>
      <c r="J19497">
        <v>3617</v>
      </c>
      <c r="K19497" t="s">
        <v>1282</v>
      </c>
      <c r="L19497">
        <v>3060</v>
      </c>
      <c r="M19497" t="s">
        <v>1401</v>
      </c>
      <c r="N19497" t="s">
        <v>2345</v>
      </c>
      <c r="O19497">
        <v>6.5359477124183014</v>
      </c>
      <c r="P19497">
        <v>1.877317357589702</v>
      </c>
      <c r="Q19497">
        <v>1</v>
      </c>
      <c r="R19497">
        <v>0</v>
      </c>
      <c r="S19497">
        <v>0.1818181818181818</v>
      </c>
      <c r="T19497">
        <v>2.2727272727272729</v>
      </c>
      <c r="U19497">
        <v>0</v>
      </c>
      <c r="V19497">
        <v>6.1500446303169749</v>
      </c>
      <c r="W19497">
        <v>4.4000000000000004</v>
      </c>
      <c r="X19497">
        <v>3.371428571428571</v>
      </c>
    </row>
    <row r="19498" spans="1:24" x14ac:dyDescent="0.2">
      <c r="A19498" t="s">
        <v>333</v>
      </c>
      <c r="B19498" s="14">
        <v>44082</v>
      </c>
      <c r="C19498">
        <v>0</v>
      </c>
      <c r="D19498">
        <v>0</v>
      </c>
      <c r="E19498">
        <v>0</v>
      </c>
      <c r="F19498">
        <v>3</v>
      </c>
      <c r="G19498">
        <v>5</v>
      </c>
      <c r="H19498">
        <v>26</v>
      </c>
      <c r="I19498">
        <v>3</v>
      </c>
      <c r="J19498">
        <v>3778</v>
      </c>
      <c r="K19498" t="s">
        <v>1286</v>
      </c>
      <c r="L19498">
        <v>2421</v>
      </c>
      <c r="M19498" t="s">
        <v>1400</v>
      </c>
      <c r="N19498" t="s">
        <v>2345</v>
      </c>
      <c r="O19498">
        <v>12.391573729863691</v>
      </c>
      <c r="P19498">
        <v>2.5170167037062341</v>
      </c>
      <c r="Q19498">
        <v>1</v>
      </c>
      <c r="R19498">
        <v>0</v>
      </c>
      <c r="S19498">
        <v>0.1153846153846154</v>
      </c>
      <c r="T19498">
        <v>1.4423076923076921</v>
      </c>
      <c r="U19498">
        <v>0</v>
      </c>
      <c r="V19498">
        <v>5.9593243960139262</v>
      </c>
      <c r="W19498">
        <v>4.4000000000000004</v>
      </c>
      <c r="X19498">
        <v>5.2571428571428553</v>
      </c>
    </row>
    <row r="19499" spans="1:24" x14ac:dyDescent="0.2">
      <c r="A19499" t="s">
        <v>671</v>
      </c>
      <c r="B19499" s="14">
        <v>44082</v>
      </c>
      <c r="C19499">
        <v>0</v>
      </c>
      <c r="D19499">
        <v>0</v>
      </c>
      <c r="E19499">
        <v>0</v>
      </c>
      <c r="F19499">
        <v>1</v>
      </c>
      <c r="G19499">
        <v>0</v>
      </c>
      <c r="H19499">
        <v>3</v>
      </c>
      <c r="I19499">
        <v>1</v>
      </c>
      <c r="J19499">
        <v>917</v>
      </c>
      <c r="K19499" t="s">
        <v>1301</v>
      </c>
      <c r="L19499">
        <v>1117</v>
      </c>
      <c r="M19499" t="s">
        <v>1738</v>
      </c>
      <c r="N19499" t="s">
        <v>2345</v>
      </c>
      <c r="O19499">
        <v>8.952551477170994</v>
      </c>
      <c r="P19499">
        <v>2.1919385729069818</v>
      </c>
      <c r="Q19499">
        <v>1</v>
      </c>
      <c r="R19499">
        <v>0</v>
      </c>
      <c r="S19499">
        <v>0.33333333333333331</v>
      </c>
      <c r="T19499">
        <v>4.1666666666666661</v>
      </c>
      <c r="U19499">
        <v>0</v>
      </c>
      <c r="V19499">
        <v>8.3586052395736488</v>
      </c>
      <c r="W19499">
        <v>4.4000000000000004</v>
      </c>
      <c r="X19499">
        <v>2.6857142857142851</v>
      </c>
    </row>
    <row r="19500" spans="1:24" x14ac:dyDescent="0.2">
      <c r="A19500" t="s">
        <v>670</v>
      </c>
      <c r="B19500" s="14">
        <v>44082</v>
      </c>
      <c r="C19500">
        <v>0</v>
      </c>
      <c r="D19500">
        <v>0</v>
      </c>
      <c r="E19500">
        <v>0</v>
      </c>
      <c r="F19500">
        <v>0</v>
      </c>
      <c r="G19500">
        <v>0</v>
      </c>
      <c r="H19500">
        <v>0</v>
      </c>
      <c r="I19500">
        <v>0</v>
      </c>
      <c r="J19500">
        <v>1246</v>
      </c>
      <c r="K19500" t="s">
        <v>1293</v>
      </c>
      <c r="L19500">
        <v>1561</v>
      </c>
      <c r="M19500" t="s">
        <v>1737</v>
      </c>
      <c r="N19500" t="s">
        <v>2345</v>
      </c>
      <c r="O19500">
        <v>0</v>
      </c>
      <c r="P19500">
        <v>0</v>
      </c>
      <c r="Q19500">
        <v>1</v>
      </c>
      <c r="R19500">
        <v>0</v>
      </c>
      <c r="S19500">
        <v>0</v>
      </c>
      <c r="T19500">
        <v>0</v>
      </c>
      <c r="U19500">
        <v>0</v>
      </c>
      <c r="V19500">
        <v>2</v>
      </c>
      <c r="W19500">
        <v>2</v>
      </c>
      <c r="X19500">
        <v>2</v>
      </c>
    </row>
    <row r="19501" spans="1:24" x14ac:dyDescent="0.2">
      <c r="A19501" t="s">
        <v>835</v>
      </c>
      <c r="B19501" s="14">
        <v>44082</v>
      </c>
      <c r="C19501">
        <v>0</v>
      </c>
      <c r="D19501">
        <v>0</v>
      </c>
      <c r="E19501">
        <v>0</v>
      </c>
      <c r="F19501">
        <v>0</v>
      </c>
      <c r="G19501">
        <v>0</v>
      </c>
      <c r="H19501">
        <v>0</v>
      </c>
      <c r="I19501">
        <v>0</v>
      </c>
      <c r="J19501">
        <v>1335</v>
      </c>
      <c r="K19501" t="s">
        <v>1301</v>
      </c>
      <c r="L19501">
        <v>807</v>
      </c>
      <c r="M19501" t="s">
        <v>1902</v>
      </c>
      <c r="N19501" t="s">
        <v>2345</v>
      </c>
      <c r="O19501">
        <v>0</v>
      </c>
      <c r="P19501">
        <v>0</v>
      </c>
      <c r="Q19501">
        <v>1</v>
      </c>
      <c r="R19501">
        <v>0</v>
      </c>
      <c r="S19501">
        <v>0</v>
      </c>
      <c r="T19501">
        <v>0</v>
      </c>
      <c r="U19501">
        <v>0</v>
      </c>
      <c r="V19501">
        <v>2</v>
      </c>
      <c r="W19501">
        <v>2</v>
      </c>
      <c r="X19501">
        <v>2</v>
      </c>
    </row>
    <row r="19502" spans="1:24" x14ac:dyDescent="0.2">
      <c r="A19502" t="s">
        <v>668</v>
      </c>
      <c r="B19502" s="14">
        <v>44082</v>
      </c>
      <c r="C19502">
        <v>1</v>
      </c>
      <c r="D19502">
        <v>3</v>
      </c>
      <c r="E19502">
        <v>1</v>
      </c>
      <c r="F19502">
        <v>2</v>
      </c>
      <c r="G19502">
        <v>0</v>
      </c>
      <c r="H19502">
        <v>8</v>
      </c>
      <c r="I19502">
        <v>2</v>
      </c>
      <c r="J19502">
        <v>593</v>
      </c>
      <c r="K19502" t="s">
        <v>444</v>
      </c>
      <c r="L19502">
        <v>953</v>
      </c>
      <c r="M19502" t="s">
        <v>1735</v>
      </c>
      <c r="N19502" t="s">
        <v>2345</v>
      </c>
      <c r="O19502">
        <v>20.986358866736619</v>
      </c>
      <c r="P19502">
        <v>3.0438726488819259</v>
      </c>
      <c r="Q19502">
        <v>1</v>
      </c>
      <c r="R19502">
        <v>0</v>
      </c>
      <c r="S19502">
        <v>0.25</v>
      </c>
      <c r="T19502">
        <v>3.125</v>
      </c>
      <c r="U19502">
        <v>0</v>
      </c>
      <c r="V19502">
        <v>8.1688726488819263</v>
      </c>
      <c r="W19502">
        <v>4.4000000000000004</v>
      </c>
      <c r="X19502">
        <v>2.6857142857142851</v>
      </c>
    </row>
    <row r="19503" spans="1:24" x14ac:dyDescent="0.2">
      <c r="A19503" t="s">
        <v>531</v>
      </c>
      <c r="B19503" s="14">
        <v>44082</v>
      </c>
      <c r="C19503">
        <v>0</v>
      </c>
      <c r="D19503">
        <v>0</v>
      </c>
      <c r="E19503">
        <v>0</v>
      </c>
      <c r="F19503">
        <v>1</v>
      </c>
      <c r="G19503">
        <v>0</v>
      </c>
      <c r="H19503">
        <v>2</v>
      </c>
      <c r="I19503">
        <v>1</v>
      </c>
      <c r="J19503">
        <v>591</v>
      </c>
      <c r="K19503" t="s">
        <v>1309</v>
      </c>
      <c r="L19503">
        <v>1044</v>
      </c>
      <c r="M19503" t="s">
        <v>1598</v>
      </c>
      <c r="N19503" t="s">
        <v>2345</v>
      </c>
      <c r="O19503">
        <v>9.5785440613026829</v>
      </c>
      <c r="P19503">
        <v>2.2595256035335991</v>
      </c>
      <c r="Q19503">
        <v>1</v>
      </c>
      <c r="R19503">
        <v>0</v>
      </c>
      <c r="S19503">
        <v>0.5</v>
      </c>
      <c r="T19503">
        <v>6.25</v>
      </c>
      <c r="U19503">
        <v>0</v>
      </c>
      <c r="V19503">
        <v>10.5095256035336</v>
      </c>
      <c r="W19503">
        <v>4.4000000000000004</v>
      </c>
      <c r="X19503">
        <v>3.7142857142857131</v>
      </c>
    </row>
    <row r="19504" spans="1:24" x14ac:dyDescent="0.2">
      <c r="A19504" t="s">
        <v>545</v>
      </c>
      <c r="B19504" s="14">
        <v>44082</v>
      </c>
      <c r="C19504">
        <v>2</v>
      </c>
      <c r="D19504">
        <v>23</v>
      </c>
      <c r="E19504">
        <v>2</v>
      </c>
      <c r="F19504">
        <v>10</v>
      </c>
      <c r="G19504">
        <v>4</v>
      </c>
      <c r="H19504">
        <v>65</v>
      </c>
      <c r="I19504">
        <v>10</v>
      </c>
      <c r="J19504">
        <v>53</v>
      </c>
      <c r="K19504" t="s">
        <v>1311</v>
      </c>
      <c r="L19504">
        <v>8306</v>
      </c>
      <c r="M19504" t="s">
        <v>1612</v>
      </c>
      <c r="N19504" t="s">
        <v>2345</v>
      </c>
      <c r="O19504">
        <v>12.039489525644109</v>
      </c>
      <c r="P19504">
        <v>2.4881920407795302</v>
      </c>
      <c r="Q19504">
        <v>1</v>
      </c>
      <c r="R19504">
        <v>0</v>
      </c>
      <c r="S19504">
        <v>0.15384615384615391</v>
      </c>
      <c r="T19504">
        <v>1.9230769230769229</v>
      </c>
      <c r="U19504">
        <v>0</v>
      </c>
      <c r="V19504">
        <v>6.4112689638564531</v>
      </c>
      <c r="W19504">
        <v>5.9</v>
      </c>
      <c r="X19504">
        <v>5.853752038399568</v>
      </c>
    </row>
    <row r="19505" spans="1:24" x14ac:dyDescent="0.2">
      <c r="A19505" t="s">
        <v>588</v>
      </c>
      <c r="B19505" s="14">
        <v>44082</v>
      </c>
      <c r="C19505">
        <v>0</v>
      </c>
      <c r="D19505">
        <v>0</v>
      </c>
      <c r="E19505">
        <v>0</v>
      </c>
      <c r="F19505">
        <v>0</v>
      </c>
      <c r="G19505">
        <v>0</v>
      </c>
      <c r="H19505">
        <v>0</v>
      </c>
      <c r="I19505">
        <v>0</v>
      </c>
      <c r="J19505">
        <v>3748</v>
      </c>
      <c r="K19505" t="s">
        <v>1317</v>
      </c>
      <c r="L19505">
        <v>845</v>
      </c>
      <c r="M19505" t="s">
        <v>1655</v>
      </c>
      <c r="N19505" t="s">
        <v>2345</v>
      </c>
      <c r="O19505">
        <v>0</v>
      </c>
      <c r="P19505">
        <v>0</v>
      </c>
      <c r="Q19505">
        <v>1</v>
      </c>
      <c r="R19505">
        <v>0</v>
      </c>
      <c r="S19505">
        <v>0</v>
      </c>
      <c r="T19505">
        <v>0</v>
      </c>
      <c r="U19505">
        <v>0</v>
      </c>
      <c r="V19505">
        <v>2</v>
      </c>
      <c r="W19505">
        <v>2</v>
      </c>
      <c r="X19505">
        <v>2.0000000000000009</v>
      </c>
    </row>
    <row r="19506" spans="1:24" x14ac:dyDescent="0.2">
      <c r="A19506" t="s">
        <v>838</v>
      </c>
      <c r="B19506" s="14">
        <v>44082</v>
      </c>
      <c r="C19506">
        <v>0</v>
      </c>
      <c r="D19506">
        <v>0</v>
      </c>
      <c r="E19506">
        <v>0</v>
      </c>
      <c r="F19506">
        <v>0</v>
      </c>
      <c r="G19506">
        <v>0</v>
      </c>
      <c r="H19506">
        <v>0</v>
      </c>
      <c r="I19506">
        <v>0</v>
      </c>
      <c r="J19506">
        <v>1151</v>
      </c>
      <c r="K19506" t="s">
        <v>1313</v>
      </c>
      <c r="L19506">
        <v>497</v>
      </c>
      <c r="M19506" t="s">
        <v>1905</v>
      </c>
      <c r="N19506" t="s">
        <v>2345</v>
      </c>
      <c r="O19506">
        <v>0</v>
      </c>
      <c r="P19506">
        <v>0</v>
      </c>
      <c r="Q19506">
        <v>1</v>
      </c>
      <c r="R19506">
        <v>0</v>
      </c>
      <c r="S19506">
        <v>0</v>
      </c>
      <c r="T19506">
        <v>0</v>
      </c>
      <c r="U19506">
        <v>0</v>
      </c>
      <c r="V19506">
        <v>2</v>
      </c>
      <c r="W19506">
        <v>2</v>
      </c>
      <c r="X19506">
        <v>2</v>
      </c>
    </row>
    <row r="19507" spans="1:24" x14ac:dyDescent="0.2">
      <c r="A19507" t="s">
        <v>1276</v>
      </c>
      <c r="B19507" s="14">
        <v>44082</v>
      </c>
      <c r="C19507">
        <v>0</v>
      </c>
      <c r="D19507">
        <v>0</v>
      </c>
      <c r="E19507">
        <v>0</v>
      </c>
      <c r="F19507">
        <v>0</v>
      </c>
      <c r="G19507">
        <v>3</v>
      </c>
      <c r="H19507">
        <v>0</v>
      </c>
      <c r="I19507">
        <v>0</v>
      </c>
      <c r="J19507">
        <v>3768</v>
      </c>
      <c r="K19507" t="s">
        <v>1286</v>
      </c>
      <c r="L19507">
        <v>2120</v>
      </c>
      <c r="M19507" t="s">
        <v>2343</v>
      </c>
      <c r="N19507" t="s">
        <v>2345</v>
      </c>
      <c r="O19507">
        <v>0</v>
      </c>
      <c r="P19507">
        <v>0</v>
      </c>
      <c r="Q19507">
        <v>1</v>
      </c>
      <c r="R19507">
        <v>0</v>
      </c>
      <c r="S19507">
        <v>0</v>
      </c>
      <c r="T19507">
        <v>0</v>
      </c>
      <c r="U19507">
        <v>0</v>
      </c>
      <c r="V19507">
        <v>2</v>
      </c>
      <c r="W19507">
        <v>2</v>
      </c>
      <c r="X19507">
        <v>2.6857142857142851</v>
      </c>
    </row>
    <row r="19508" spans="1:24" x14ac:dyDescent="0.2">
      <c r="A19508" t="s">
        <v>455</v>
      </c>
      <c r="B19508" s="14">
        <v>44082</v>
      </c>
      <c r="C19508">
        <v>0</v>
      </c>
      <c r="D19508">
        <v>0</v>
      </c>
      <c r="E19508">
        <v>0</v>
      </c>
      <c r="F19508">
        <v>2</v>
      </c>
      <c r="G19508">
        <v>0</v>
      </c>
      <c r="H19508">
        <v>5</v>
      </c>
      <c r="I19508">
        <v>2</v>
      </c>
      <c r="J19508">
        <v>750</v>
      </c>
      <c r="K19508" t="s">
        <v>1305</v>
      </c>
      <c r="L19508">
        <v>444</v>
      </c>
      <c r="M19508" t="s">
        <v>1522</v>
      </c>
      <c r="N19508" t="s">
        <v>2345</v>
      </c>
      <c r="O19508">
        <v>45.045045045045043</v>
      </c>
      <c r="P19508">
        <v>3.807662990103903</v>
      </c>
      <c r="Q19508">
        <v>1</v>
      </c>
      <c r="R19508">
        <v>0</v>
      </c>
      <c r="S19508">
        <v>0.4</v>
      </c>
      <c r="T19508">
        <v>5</v>
      </c>
      <c r="U19508">
        <v>0</v>
      </c>
      <c r="V19508">
        <v>10.8076629901039</v>
      </c>
      <c r="W19508">
        <v>4.4000000000000004</v>
      </c>
      <c r="X19508">
        <v>3.7142857142857131</v>
      </c>
    </row>
    <row r="19509" spans="1:24" x14ac:dyDescent="0.2">
      <c r="A19509" t="s">
        <v>428</v>
      </c>
      <c r="B19509" s="14">
        <v>44082</v>
      </c>
      <c r="C19509">
        <v>1</v>
      </c>
      <c r="D19509">
        <v>8</v>
      </c>
      <c r="E19509">
        <v>1</v>
      </c>
      <c r="F19509">
        <v>9</v>
      </c>
      <c r="G19509">
        <v>0</v>
      </c>
      <c r="H19509">
        <v>18</v>
      </c>
      <c r="I19509">
        <v>9</v>
      </c>
      <c r="J19509">
        <v>838</v>
      </c>
      <c r="K19509" t="s">
        <v>915</v>
      </c>
      <c r="L19509">
        <v>800</v>
      </c>
      <c r="M19509" t="s">
        <v>1495</v>
      </c>
      <c r="N19509" t="s">
        <v>2345</v>
      </c>
      <c r="O19509">
        <v>112.5</v>
      </c>
      <c r="P19509">
        <v>4.7229532216444747</v>
      </c>
      <c r="Q19509">
        <v>1</v>
      </c>
      <c r="R19509">
        <v>0</v>
      </c>
      <c r="S19509">
        <v>0.5</v>
      </c>
      <c r="T19509">
        <v>6.25</v>
      </c>
      <c r="U19509">
        <v>0</v>
      </c>
      <c r="V19509">
        <v>12.97295322164447</v>
      </c>
      <c r="W19509">
        <v>5.9</v>
      </c>
      <c r="X19509">
        <v>4.9142857142857128</v>
      </c>
    </row>
    <row r="19510" spans="1:24" x14ac:dyDescent="0.2">
      <c r="A19510" t="s">
        <v>400</v>
      </c>
      <c r="B19510" s="14">
        <v>44082</v>
      </c>
      <c r="C19510">
        <v>0</v>
      </c>
      <c r="D19510">
        <v>0</v>
      </c>
      <c r="E19510">
        <v>0</v>
      </c>
      <c r="F19510">
        <v>1</v>
      </c>
      <c r="G19510">
        <v>0</v>
      </c>
      <c r="H19510">
        <v>1</v>
      </c>
      <c r="I19510">
        <v>1</v>
      </c>
      <c r="J19510">
        <v>1104</v>
      </c>
      <c r="K19510" t="s">
        <v>1306</v>
      </c>
      <c r="L19510">
        <v>335</v>
      </c>
      <c r="M19510" t="s">
        <v>1467</v>
      </c>
      <c r="N19510" t="s">
        <v>2345</v>
      </c>
      <c r="O19510">
        <v>29.850746268656721</v>
      </c>
      <c r="P19510">
        <v>3.396209840151116</v>
      </c>
      <c r="Q19510">
        <v>1</v>
      </c>
      <c r="R19510">
        <v>0</v>
      </c>
      <c r="S19510">
        <v>1</v>
      </c>
      <c r="T19510">
        <v>12.5</v>
      </c>
      <c r="U19510">
        <v>0</v>
      </c>
      <c r="V19510">
        <v>17.896209840151119</v>
      </c>
      <c r="W19510">
        <v>4.4000000000000004</v>
      </c>
      <c r="X19510">
        <v>3.028571428571428</v>
      </c>
    </row>
    <row r="19511" spans="1:24" x14ac:dyDescent="0.2">
      <c r="A19511" t="s">
        <v>841</v>
      </c>
      <c r="B19511" s="14">
        <v>44082</v>
      </c>
      <c r="C19511">
        <v>0</v>
      </c>
      <c r="D19511">
        <v>0</v>
      </c>
      <c r="E19511">
        <v>0</v>
      </c>
      <c r="F19511">
        <v>0</v>
      </c>
      <c r="G19511">
        <v>1</v>
      </c>
      <c r="H19511">
        <v>0</v>
      </c>
      <c r="I19511">
        <v>0</v>
      </c>
      <c r="J19511">
        <v>1105</v>
      </c>
      <c r="K19511" t="s">
        <v>1306</v>
      </c>
      <c r="L19511">
        <v>1341</v>
      </c>
      <c r="M19511" t="s">
        <v>1908</v>
      </c>
      <c r="N19511" t="s">
        <v>2345</v>
      </c>
      <c r="O19511">
        <v>0</v>
      </c>
      <c r="P19511">
        <v>0</v>
      </c>
      <c r="Q19511">
        <v>1</v>
      </c>
      <c r="R19511">
        <v>0</v>
      </c>
      <c r="S19511">
        <v>0</v>
      </c>
      <c r="T19511">
        <v>0</v>
      </c>
      <c r="U19511">
        <v>0</v>
      </c>
      <c r="V19511">
        <v>2</v>
      </c>
      <c r="W19511">
        <v>2</v>
      </c>
      <c r="X19511">
        <v>2</v>
      </c>
    </row>
    <row r="19512" spans="1:24" x14ac:dyDescent="0.2">
      <c r="A19512" t="s">
        <v>512</v>
      </c>
      <c r="B19512" s="14">
        <v>44082</v>
      </c>
      <c r="C19512">
        <v>0</v>
      </c>
      <c r="D19512">
        <v>0</v>
      </c>
      <c r="E19512">
        <v>0</v>
      </c>
      <c r="F19512">
        <v>0</v>
      </c>
      <c r="G19512">
        <v>0</v>
      </c>
      <c r="H19512">
        <v>0</v>
      </c>
      <c r="I19512">
        <v>0</v>
      </c>
      <c r="J19512">
        <v>1313</v>
      </c>
      <c r="K19512" t="s">
        <v>1306</v>
      </c>
      <c r="L19512">
        <v>1172</v>
      </c>
      <c r="M19512" t="s">
        <v>1579</v>
      </c>
      <c r="N19512" t="s">
        <v>2345</v>
      </c>
      <c r="O19512">
        <v>0</v>
      </c>
      <c r="P19512">
        <v>0</v>
      </c>
      <c r="Q19512">
        <v>1</v>
      </c>
      <c r="R19512">
        <v>0</v>
      </c>
      <c r="S19512">
        <v>0</v>
      </c>
      <c r="T19512">
        <v>0</v>
      </c>
      <c r="U19512">
        <v>0</v>
      </c>
      <c r="V19512">
        <v>2</v>
      </c>
      <c r="W19512">
        <v>2</v>
      </c>
      <c r="X19512">
        <v>2</v>
      </c>
    </row>
    <row r="19513" spans="1:24" x14ac:dyDescent="0.2">
      <c r="A19513" t="s">
        <v>260</v>
      </c>
      <c r="B19513" s="14">
        <v>44082</v>
      </c>
      <c r="C19513">
        <v>0</v>
      </c>
      <c r="D19513">
        <v>0</v>
      </c>
      <c r="E19513">
        <v>0</v>
      </c>
      <c r="F19513">
        <v>1</v>
      </c>
      <c r="G19513">
        <v>1</v>
      </c>
      <c r="H19513">
        <v>2</v>
      </c>
      <c r="I19513">
        <v>1</v>
      </c>
      <c r="J19513">
        <v>767</v>
      </c>
      <c r="K19513" t="s">
        <v>1278</v>
      </c>
      <c r="L19513">
        <v>1285</v>
      </c>
      <c r="M19513" t="s">
        <v>1327</v>
      </c>
      <c r="N19513" t="s">
        <v>2345</v>
      </c>
      <c r="O19513">
        <v>7.782101167315175</v>
      </c>
      <c r="P19513">
        <v>2.051826374646863</v>
      </c>
      <c r="Q19513">
        <v>1</v>
      </c>
      <c r="R19513">
        <v>0</v>
      </c>
      <c r="S19513">
        <v>0.5</v>
      </c>
      <c r="T19513">
        <v>6.25</v>
      </c>
      <c r="U19513">
        <v>0</v>
      </c>
      <c r="V19513">
        <v>10.301826374646859</v>
      </c>
      <c r="W19513">
        <v>4.4000000000000004</v>
      </c>
      <c r="X19513">
        <v>3.028571428571428</v>
      </c>
    </row>
    <row r="19514" spans="1:24" x14ac:dyDescent="0.2">
      <c r="A19514" t="s">
        <v>468</v>
      </c>
      <c r="B19514" s="14">
        <v>44082</v>
      </c>
      <c r="C19514">
        <v>1</v>
      </c>
      <c r="D19514">
        <v>7</v>
      </c>
      <c r="E19514">
        <v>1</v>
      </c>
      <c r="F19514">
        <v>1</v>
      </c>
      <c r="G19514">
        <v>1</v>
      </c>
      <c r="H19514">
        <v>7</v>
      </c>
      <c r="I19514">
        <v>1</v>
      </c>
      <c r="J19514">
        <v>749</v>
      </c>
      <c r="K19514" t="s">
        <v>1305</v>
      </c>
      <c r="L19514">
        <v>934</v>
      </c>
      <c r="M19514" t="s">
        <v>1535</v>
      </c>
      <c r="N19514" t="s">
        <v>2345</v>
      </c>
      <c r="O19514">
        <v>10.706638115631691</v>
      </c>
      <c r="P19514">
        <v>2.3708639337473398</v>
      </c>
      <c r="Q19514">
        <v>1</v>
      </c>
      <c r="R19514">
        <v>0</v>
      </c>
      <c r="S19514">
        <v>0.14285714285714279</v>
      </c>
      <c r="T19514">
        <v>1.785714285714286</v>
      </c>
      <c r="U19514">
        <v>0</v>
      </c>
      <c r="V19514">
        <v>6.1565782194616254</v>
      </c>
      <c r="W19514">
        <v>4.4000000000000004</v>
      </c>
      <c r="X19514">
        <v>2.6857142857142851</v>
      </c>
    </row>
    <row r="19515" spans="1:24" x14ac:dyDescent="0.2">
      <c r="A19515" t="s">
        <v>842</v>
      </c>
      <c r="B19515" s="14">
        <v>44082</v>
      </c>
      <c r="C19515">
        <v>0</v>
      </c>
      <c r="D19515">
        <v>0</v>
      </c>
      <c r="E19515">
        <v>0</v>
      </c>
      <c r="F19515">
        <v>0</v>
      </c>
      <c r="G19515">
        <v>0</v>
      </c>
      <c r="H19515">
        <v>0</v>
      </c>
      <c r="I19515">
        <v>0</v>
      </c>
      <c r="J19515">
        <v>1185</v>
      </c>
      <c r="K19515" t="s">
        <v>1301</v>
      </c>
      <c r="L19515">
        <v>151</v>
      </c>
      <c r="M19515" t="s">
        <v>1909</v>
      </c>
      <c r="N19515" t="s">
        <v>2345</v>
      </c>
      <c r="O19515">
        <v>0</v>
      </c>
      <c r="P19515">
        <v>0</v>
      </c>
      <c r="Q19515">
        <v>1</v>
      </c>
      <c r="R19515">
        <v>0</v>
      </c>
      <c r="S19515">
        <v>0</v>
      </c>
      <c r="T19515">
        <v>0</v>
      </c>
      <c r="U19515">
        <v>0</v>
      </c>
      <c r="V19515">
        <v>2</v>
      </c>
      <c r="W19515">
        <v>2</v>
      </c>
      <c r="X19515">
        <v>2</v>
      </c>
    </row>
    <row r="19516" spans="1:24" x14ac:dyDescent="0.2">
      <c r="A19516" t="s">
        <v>844</v>
      </c>
      <c r="B19516" s="14">
        <v>44082</v>
      </c>
      <c r="C19516">
        <v>0</v>
      </c>
      <c r="D19516">
        <v>0</v>
      </c>
      <c r="E19516">
        <v>0</v>
      </c>
      <c r="F19516">
        <v>0</v>
      </c>
      <c r="G19516">
        <v>0</v>
      </c>
      <c r="H19516">
        <v>0</v>
      </c>
      <c r="I19516">
        <v>0</v>
      </c>
      <c r="J19516">
        <v>597</v>
      </c>
      <c r="K19516" t="s">
        <v>1303</v>
      </c>
      <c r="L19516">
        <v>704</v>
      </c>
      <c r="M19516" t="s">
        <v>1911</v>
      </c>
      <c r="N19516" t="s">
        <v>2345</v>
      </c>
      <c r="O19516">
        <v>0</v>
      </c>
      <c r="P19516">
        <v>0</v>
      </c>
      <c r="Q19516">
        <v>1</v>
      </c>
      <c r="R19516">
        <v>0</v>
      </c>
      <c r="S19516">
        <v>0</v>
      </c>
      <c r="T19516">
        <v>0</v>
      </c>
      <c r="U19516">
        <v>0</v>
      </c>
      <c r="V19516">
        <v>2</v>
      </c>
      <c r="W19516">
        <v>2</v>
      </c>
      <c r="X19516">
        <v>2</v>
      </c>
    </row>
    <row r="19517" spans="1:24" x14ac:dyDescent="0.2">
      <c r="A19517" t="s">
        <v>845</v>
      </c>
      <c r="B19517" s="14">
        <v>44082</v>
      </c>
      <c r="C19517">
        <v>0</v>
      </c>
      <c r="D19517">
        <v>0</v>
      </c>
      <c r="E19517">
        <v>0</v>
      </c>
      <c r="F19517">
        <v>0</v>
      </c>
      <c r="G19517">
        <v>0</v>
      </c>
      <c r="H19517">
        <v>0</v>
      </c>
      <c r="I19517">
        <v>0</v>
      </c>
      <c r="J19517">
        <v>3723</v>
      </c>
      <c r="K19517" t="s">
        <v>1317</v>
      </c>
      <c r="L19517">
        <v>495</v>
      </c>
      <c r="M19517" t="s">
        <v>1912</v>
      </c>
      <c r="N19517" t="s">
        <v>2345</v>
      </c>
      <c r="O19517">
        <v>0</v>
      </c>
      <c r="P19517">
        <v>0</v>
      </c>
      <c r="Q19517">
        <v>1</v>
      </c>
      <c r="R19517">
        <v>0</v>
      </c>
      <c r="S19517">
        <v>0</v>
      </c>
      <c r="T19517">
        <v>0</v>
      </c>
      <c r="U19517">
        <v>0</v>
      </c>
      <c r="V19517">
        <v>2</v>
      </c>
      <c r="W19517">
        <v>2</v>
      </c>
      <c r="X19517">
        <v>2</v>
      </c>
    </row>
    <row r="19518" spans="1:24" x14ac:dyDescent="0.2">
      <c r="A19518" t="s">
        <v>483</v>
      </c>
      <c r="B19518" s="14">
        <v>44082</v>
      </c>
      <c r="C19518">
        <v>3</v>
      </c>
      <c r="D19518">
        <v>13</v>
      </c>
      <c r="E19518">
        <v>3</v>
      </c>
      <c r="F19518">
        <v>4</v>
      </c>
      <c r="G19518">
        <v>1</v>
      </c>
      <c r="H19518">
        <v>15</v>
      </c>
      <c r="I19518">
        <v>4</v>
      </c>
      <c r="J19518">
        <v>3659</v>
      </c>
      <c r="K19518" t="s">
        <v>1282</v>
      </c>
      <c r="L19518">
        <v>1962</v>
      </c>
      <c r="M19518" t="s">
        <v>1550</v>
      </c>
      <c r="N19518" t="s">
        <v>2345</v>
      </c>
      <c r="O19518">
        <v>20.387359836901119</v>
      </c>
      <c r="P19518">
        <v>3.0149150929707651</v>
      </c>
      <c r="Q19518">
        <v>1</v>
      </c>
      <c r="R19518">
        <v>0</v>
      </c>
      <c r="S19518">
        <v>0.26666666666666672</v>
      </c>
      <c r="T19518">
        <v>3.333333333333333</v>
      </c>
      <c r="U19518">
        <v>0</v>
      </c>
      <c r="V19518">
        <v>8.3482484263040995</v>
      </c>
      <c r="W19518">
        <v>4.4000000000000004</v>
      </c>
      <c r="X19518">
        <v>4.3999999999999986</v>
      </c>
    </row>
    <row r="19519" spans="1:24" x14ac:dyDescent="0.2">
      <c r="A19519" t="s">
        <v>347</v>
      </c>
      <c r="B19519" s="14">
        <v>44082</v>
      </c>
      <c r="C19519">
        <v>1</v>
      </c>
      <c r="D19519">
        <v>1</v>
      </c>
      <c r="E19519">
        <v>1</v>
      </c>
      <c r="F19519">
        <v>1</v>
      </c>
      <c r="G19519">
        <v>0</v>
      </c>
      <c r="H19519">
        <v>1</v>
      </c>
      <c r="I19519">
        <v>1</v>
      </c>
      <c r="J19519">
        <v>2059</v>
      </c>
      <c r="K19519" t="s">
        <v>1305</v>
      </c>
      <c r="L19519">
        <v>532</v>
      </c>
      <c r="M19519" t="s">
        <v>1414</v>
      </c>
      <c r="N19519" t="s">
        <v>2345</v>
      </c>
      <c r="O19519">
        <v>18.796992481203009</v>
      </c>
      <c r="P19519">
        <v>2.9336968826345382</v>
      </c>
      <c r="Q19519">
        <v>1</v>
      </c>
      <c r="R19519">
        <v>0</v>
      </c>
      <c r="S19519">
        <v>1</v>
      </c>
      <c r="T19519">
        <v>12.5</v>
      </c>
      <c r="U19519">
        <v>0</v>
      </c>
      <c r="V19519">
        <v>17.433696882634539</v>
      </c>
      <c r="W19519">
        <v>4.4000000000000004</v>
      </c>
      <c r="X19519">
        <v>2.342857142857143</v>
      </c>
    </row>
    <row r="19520" spans="1:24" x14ac:dyDescent="0.2">
      <c r="A19520" t="s">
        <v>847</v>
      </c>
      <c r="B19520" s="14">
        <v>44082</v>
      </c>
      <c r="C19520">
        <v>0</v>
      </c>
      <c r="D19520">
        <v>0</v>
      </c>
      <c r="E19520">
        <v>0</v>
      </c>
      <c r="F19520">
        <v>0</v>
      </c>
      <c r="G19520">
        <v>0</v>
      </c>
      <c r="H19520">
        <v>0</v>
      </c>
      <c r="I19520">
        <v>0</v>
      </c>
      <c r="J19520">
        <v>3615</v>
      </c>
      <c r="K19520" t="s">
        <v>1319</v>
      </c>
      <c r="L19520">
        <v>341</v>
      </c>
      <c r="M19520" t="s">
        <v>1914</v>
      </c>
      <c r="N19520" t="s">
        <v>2345</v>
      </c>
      <c r="O19520">
        <v>0</v>
      </c>
      <c r="P19520">
        <v>0</v>
      </c>
      <c r="Q19520">
        <v>1</v>
      </c>
      <c r="R19520">
        <v>0</v>
      </c>
      <c r="S19520">
        <v>0</v>
      </c>
      <c r="T19520">
        <v>0</v>
      </c>
      <c r="U19520">
        <v>0</v>
      </c>
      <c r="V19520">
        <v>2</v>
      </c>
      <c r="W19520">
        <v>2</v>
      </c>
      <c r="X19520">
        <v>2</v>
      </c>
    </row>
    <row r="19521" spans="1:24" x14ac:dyDescent="0.2">
      <c r="A19521" t="s">
        <v>562</v>
      </c>
      <c r="B19521" s="14">
        <v>44082</v>
      </c>
      <c r="C19521">
        <v>0</v>
      </c>
      <c r="D19521">
        <v>0</v>
      </c>
      <c r="E19521">
        <v>0</v>
      </c>
      <c r="F19521">
        <v>0</v>
      </c>
      <c r="G19521">
        <v>0</v>
      </c>
      <c r="H19521">
        <v>0</v>
      </c>
      <c r="I19521">
        <v>0</v>
      </c>
      <c r="J19521">
        <v>281</v>
      </c>
      <c r="K19521" t="s">
        <v>1307</v>
      </c>
      <c r="L19521">
        <v>460</v>
      </c>
      <c r="M19521" t="s">
        <v>1629</v>
      </c>
      <c r="N19521" t="s">
        <v>2345</v>
      </c>
      <c r="O19521">
        <v>0</v>
      </c>
      <c r="P19521">
        <v>0</v>
      </c>
      <c r="Q19521">
        <v>1</v>
      </c>
      <c r="R19521">
        <v>0</v>
      </c>
      <c r="S19521">
        <v>0</v>
      </c>
      <c r="T19521">
        <v>0</v>
      </c>
      <c r="U19521">
        <v>0</v>
      </c>
      <c r="V19521">
        <v>2</v>
      </c>
      <c r="W19521">
        <v>2</v>
      </c>
      <c r="X19521">
        <v>2</v>
      </c>
    </row>
    <row r="19522" spans="1:24" x14ac:dyDescent="0.2">
      <c r="A19522" t="s">
        <v>824</v>
      </c>
      <c r="B19522" s="14">
        <v>44082</v>
      </c>
      <c r="C19522">
        <v>0</v>
      </c>
      <c r="D19522">
        <v>0</v>
      </c>
      <c r="E19522">
        <v>0</v>
      </c>
      <c r="F19522">
        <v>0</v>
      </c>
      <c r="G19522">
        <v>0</v>
      </c>
      <c r="H19522">
        <v>0</v>
      </c>
      <c r="I19522">
        <v>0</v>
      </c>
      <c r="J19522">
        <v>599</v>
      </c>
      <c r="K19522" t="s">
        <v>1316</v>
      </c>
      <c r="L19522">
        <v>592</v>
      </c>
      <c r="M19522" t="s">
        <v>1891</v>
      </c>
      <c r="N19522" t="s">
        <v>2345</v>
      </c>
      <c r="O19522">
        <v>0</v>
      </c>
      <c r="P19522">
        <v>0</v>
      </c>
      <c r="Q19522">
        <v>1</v>
      </c>
      <c r="R19522">
        <v>0</v>
      </c>
      <c r="S19522">
        <v>0</v>
      </c>
      <c r="T19522">
        <v>0</v>
      </c>
      <c r="U19522">
        <v>0</v>
      </c>
      <c r="V19522">
        <v>2</v>
      </c>
      <c r="W19522">
        <v>2</v>
      </c>
      <c r="X19522">
        <v>2</v>
      </c>
    </row>
    <row r="19523" spans="1:24" x14ac:dyDescent="0.2">
      <c r="A19523" t="s">
        <v>823</v>
      </c>
      <c r="B19523" s="14">
        <v>44082</v>
      </c>
      <c r="C19523">
        <v>0</v>
      </c>
      <c r="D19523">
        <v>0</v>
      </c>
      <c r="E19523">
        <v>0</v>
      </c>
      <c r="F19523">
        <v>0</v>
      </c>
      <c r="G19523">
        <v>4</v>
      </c>
      <c r="H19523">
        <v>0</v>
      </c>
      <c r="I19523">
        <v>0</v>
      </c>
      <c r="J19523">
        <v>2053</v>
      </c>
      <c r="K19523" t="s">
        <v>1284</v>
      </c>
      <c r="L19523">
        <v>378</v>
      </c>
      <c r="M19523" t="s">
        <v>1890</v>
      </c>
      <c r="N19523" t="s">
        <v>2345</v>
      </c>
      <c r="O19523">
        <v>0</v>
      </c>
      <c r="P19523">
        <v>0</v>
      </c>
      <c r="Q19523">
        <v>1</v>
      </c>
      <c r="R19523">
        <v>0</v>
      </c>
      <c r="S19523">
        <v>0</v>
      </c>
      <c r="T19523">
        <v>0</v>
      </c>
      <c r="U19523">
        <v>0</v>
      </c>
      <c r="V19523">
        <v>2</v>
      </c>
      <c r="W19523">
        <v>2</v>
      </c>
      <c r="X19523">
        <v>2.6857142857142851</v>
      </c>
    </row>
    <row r="19524" spans="1:24" x14ac:dyDescent="0.2">
      <c r="A19524" t="s">
        <v>822</v>
      </c>
      <c r="B19524" s="14">
        <v>44082</v>
      </c>
      <c r="C19524">
        <v>0</v>
      </c>
      <c r="D19524">
        <v>0</v>
      </c>
      <c r="E19524">
        <v>0</v>
      </c>
      <c r="F19524">
        <v>0</v>
      </c>
      <c r="G19524">
        <v>0</v>
      </c>
      <c r="H19524">
        <v>0</v>
      </c>
      <c r="I19524">
        <v>0</v>
      </c>
      <c r="J19524">
        <v>1231</v>
      </c>
      <c r="K19524" t="s">
        <v>1312</v>
      </c>
      <c r="L19524">
        <v>238</v>
      </c>
      <c r="M19524" t="s">
        <v>1889</v>
      </c>
      <c r="N19524" t="s">
        <v>2345</v>
      </c>
      <c r="O19524">
        <v>0</v>
      </c>
      <c r="P19524">
        <v>0</v>
      </c>
      <c r="Q19524">
        <v>1</v>
      </c>
      <c r="R19524">
        <v>0</v>
      </c>
      <c r="S19524">
        <v>0</v>
      </c>
      <c r="T19524">
        <v>0</v>
      </c>
      <c r="U19524">
        <v>0</v>
      </c>
      <c r="V19524">
        <v>2</v>
      </c>
      <c r="W19524">
        <v>2</v>
      </c>
      <c r="X19524">
        <v>2</v>
      </c>
    </row>
    <row r="19525" spans="1:24" x14ac:dyDescent="0.2">
      <c r="A19525" t="s">
        <v>821</v>
      </c>
      <c r="B19525" s="14">
        <v>44082</v>
      </c>
      <c r="C19525">
        <v>0</v>
      </c>
      <c r="D19525">
        <v>0</v>
      </c>
      <c r="E19525">
        <v>0</v>
      </c>
      <c r="F19525">
        <v>0</v>
      </c>
      <c r="G19525">
        <v>1</v>
      </c>
      <c r="H19525">
        <v>0</v>
      </c>
      <c r="I19525">
        <v>0</v>
      </c>
      <c r="J19525">
        <v>839</v>
      </c>
      <c r="K19525" t="s">
        <v>915</v>
      </c>
      <c r="L19525">
        <v>830</v>
      </c>
      <c r="M19525" t="s">
        <v>1888</v>
      </c>
      <c r="N19525" t="s">
        <v>2345</v>
      </c>
      <c r="O19525">
        <v>0</v>
      </c>
      <c r="P19525">
        <v>0</v>
      </c>
      <c r="Q19525">
        <v>1</v>
      </c>
      <c r="R19525">
        <v>0</v>
      </c>
      <c r="S19525">
        <v>0</v>
      </c>
      <c r="T19525">
        <v>0</v>
      </c>
      <c r="U19525">
        <v>0</v>
      </c>
      <c r="V19525">
        <v>2</v>
      </c>
      <c r="W19525">
        <v>2</v>
      </c>
      <c r="X19525">
        <v>2</v>
      </c>
    </row>
    <row r="19526" spans="1:24" x14ac:dyDescent="0.2">
      <c r="A19526" t="s">
        <v>797</v>
      </c>
      <c r="B19526" s="14">
        <v>44082</v>
      </c>
      <c r="C19526">
        <v>0</v>
      </c>
      <c r="D19526">
        <v>0</v>
      </c>
      <c r="E19526">
        <v>0</v>
      </c>
      <c r="F19526">
        <v>0</v>
      </c>
      <c r="G19526">
        <v>0</v>
      </c>
      <c r="H19526">
        <v>0</v>
      </c>
      <c r="I19526">
        <v>0</v>
      </c>
      <c r="J19526">
        <v>413</v>
      </c>
      <c r="K19526" t="s">
        <v>1312</v>
      </c>
      <c r="L19526">
        <v>465</v>
      </c>
      <c r="M19526" t="s">
        <v>1864</v>
      </c>
      <c r="N19526" t="s">
        <v>2345</v>
      </c>
      <c r="O19526">
        <v>0</v>
      </c>
      <c r="P19526">
        <v>0</v>
      </c>
      <c r="Q19526">
        <v>1</v>
      </c>
      <c r="R19526">
        <v>0</v>
      </c>
      <c r="S19526">
        <v>0</v>
      </c>
      <c r="T19526">
        <v>0</v>
      </c>
      <c r="U19526">
        <v>0</v>
      </c>
      <c r="V19526">
        <v>2</v>
      </c>
      <c r="W19526">
        <v>2</v>
      </c>
      <c r="X19526">
        <v>2</v>
      </c>
    </row>
    <row r="19527" spans="1:24" x14ac:dyDescent="0.2">
      <c r="A19527" t="s">
        <v>800</v>
      </c>
      <c r="B19527" s="14">
        <v>44082</v>
      </c>
      <c r="C19527">
        <v>0</v>
      </c>
      <c r="D19527">
        <v>0</v>
      </c>
      <c r="E19527">
        <v>0</v>
      </c>
      <c r="F19527">
        <v>0</v>
      </c>
      <c r="G19527">
        <v>0</v>
      </c>
      <c r="H19527">
        <v>0</v>
      </c>
      <c r="I19527">
        <v>0</v>
      </c>
      <c r="J19527">
        <v>1180</v>
      </c>
      <c r="K19527" t="s">
        <v>1301</v>
      </c>
      <c r="L19527">
        <v>307</v>
      </c>
      <c r="M19527" t="s">
        <v>1867</v>
      </c>
      <c r="N19527" t="s">
        <v>2345</v>
      </c>
      <c r="O19527">
        <v>0</v>
      </c>
      <c r="P19527">
        <v>0</v>
      </c>
      <c r="Q19527">
        <v>1</v>
      </c>
      <c r="R19527">
        <v>0</v>
      </c>
      <c r="S19527">
        <v>0</v>
      </c>
      <c r="T19527">
        <v>0</v>
      </c>
      <c r="U19527">
        <v>0</v>
      </c>
      <c r="V19527">
        <v>2</v>
      </c>
      <c r="W19527">
        <v>2</v>
      </c>
      <c r="X19527">
        <v>2</v>
      </c>
    </row>
    <row r="19528" spans="1:24" x14ac:dyDescent="0.2">
      <c r="A19528" t="s">
        <v>801</v>
      </c>
      <c r="B19528" s="14">
        <v>44082</v>
      </c>
      <c r="C19528">
        <v>0</v>
      </c>
      <c r="D19528">
        <v>0</v>
      </c>
      <c r="E19528">
        <v>0</v>
      </c>
      <c r="F19528">
        <v>0</v>
      </c>
      <c r="G19528">
        <v>0</v>
      </c>
      <c r="H19528">
        <v>0</v>
      </c>
      <c r="I19528">
        <v>0</v>
      </c>
      <c r="J19528">
        <v>1213</v>
      </c>
      <c r="K19528" t="s">
        <v>1308</v>
      </c>
      <c r="L19528">
        <v>268</v>
      </c>
      <c r="M19528" t="s">
        <v>1868</v>
      </c>
      <c r="N19528" t="s">
        <v>2345</v>
      </c>
      <c r="O19528">
        <v>0</v>
      </c>
      <c r="P19528">
        <v>0</v>
      </c>
      <c r="Q19528">
        <v>1</v>
      </c>
      <c r="R19528">
        <v>0</v>
      </c>
      <c r="S19528">
        <v>0</v>
      </c>
      <c r="T19528">
        <v>0</v>
      </c>
      <c r="U19528">
        <v>0</v>
      </c>
      <c r="V19528">
        <v>2</v>
      </c>
      <c r="W19528">
        <v>2</v>
      </c>
      <c r="X19528">
        <v>2</v>
      </c>
    </row>
    <row r="19529" spans="1:24" x14ac:dyDescent="0.2">
      <c r="A19529" t="s">
        <v>802</v>
      </c>
      <c r="B19529" s="14">
        <v>44082</v>
      </c>
      <c r="C19529">
        <v>0</v>
      </c>
      <c r="D19529">
        <v>0</v>
      </c>
      <c r="E19529">
        <v>0</v>
      </c>
      <c r="F19529">
        <v>0</v>
      </c>
      <c r="G19529">
        <v>0</v>
      </c>
      <c r="H19529">
        <v>0</v>
      </c>
      <c r="I19529">
        <v>0</v>
      </c>
      <c r="J19529">
        <v>465</v>
      </c>
      <c r="K19529" t="s">
        <v>1287</v>
      </c>
      <c r="L19529">
        <v>640</v>
      </c>
      <c r="M19529" t="s">
        <v>1869</v>
      </c>
      <c r="N19529" t="s">
        <v>2345</v>
      </c>
      <c r="O19529">
        <v>0</v>
      </c>
      <c r="P19529">
        <v>0</v>
      </c>
      <c r="Q19529">
        <v>1</v>
      </c>
      <c r="R19529">
        <v>0</v>
      </c>
      <c r="S19529">
        <v>0</v>
      </c>
      <c r="T19529">
        <v>0</v>
      </c>
      <c r="U19529">
        <v>0</v>
      </c>
      <c r="V19529">
        <v>2</v>
      </c>
      <c r="W19529">
        <v>2</v>
      </c>
      <c r="X19529">
        <v>2</v>
      </c>
    </row>
    <row r="19530" spans="1:24" x14ac:dyDescent="0.2">
      <c r="A19530" t="s">
        <v>553</v>
      </c>
      <c r="B19530" s="14">
        <v>44082</v>
      </c>
      <c r="C19530">
        <v>0</v>
      </c>
      <c r="D19530">
        <v>0</v>
      </c>
      <c r="E19530">
        <v>0</v>
      </c>
      <c r="F19530">
        <v>0</v>
      </c>
      <c r="G19530">
        <v>0</v>
      </c>
      <c r="H19530">
        <v>0</v>
      </c>
      <c r="I19530">
        <v>0</v>
      </c>
      <c r="J19530">
        <v>1136</v>
      </c>
      <c r="K19530" t="s">
        <v>1312</v>
      </c>
      <c r="L19530">
        <v>545</v>
      </c>
      <c r="M19530" t="s">
        <v>1620</v>
      </c>
      <c r="N19530" t="s">
        <v>2345</v>
      </c>
      <c r="O19530">
        <v>0</v>
      </c>
      <c r="P19530">
        <v>0</v>
      </c>
      <c r="Q19530">
        <v>1</v>
      </c>
      <c r="R19530">
        <v>0</v>
      </c>
      <c r="S19530">
        <v>0</v>
      </c>
      <c r="T19530">
        <v>0</v>
      </c>
      <c r="U19530">
        <v>0</v>
      </c>
      <c r="V19530">
        <v>2</v>
      </c>
      <c r="W19530">
        <v>2</v>
      </c>
      <c r="X19530">
        <v>2</v>
      </c>
    </row>
    <row r="19531" spans="1:24" x14ac:dyDescent="0.2">
      <c r="A19531" t="s">
        <v>270</v>
      </c>
      <c r="B19531" s="14">
        <v>44082</v>
      </c>
      <c r="C19531">
        <v>0</v>
      </c>
      <c r="D19531">
        <v>0</v>
      </c>
      <c r="E19531">
        <v>0</v>
      </c>
      <c r="F19531">
        <v>2</v>
      </c>
      <c r="G19531">
        <v>0</v>
      </c>
      <c r="H19531">
        <v>7</v>
      </c>
      <c r="I19531">
        <v>2</v>
      </c>
      <c r="J19531">
        <v>3791</v>
      </c>
      <c r="K19531" t="s">
        <v>1286</v>
      </c>
      <c r="L19531">
        <v>2355</v>
      </c>
      <c r="M19531" t="s">
        <v>1337</v>
      </c>
      <c r="N19531" t="s">
        <v>2345</v>
      </c>
      <c r="O19531">
        <v>8.4925690021231421</v>
      </c>
      <c r="P19531">
        <v>2.1391915460856099</v>
      </c>
      <c r="Q19531">
        <v>1</v>
      </c>
      <c r="R19531">
        <v>0</v>
      </c>
      <c r="S19531">
        <v>0.2857142857142857</v>
      </c>
      <c r="T19531">
        <v>3.5714285714285712</v>
      </c>
      <c r="U19531">
        <v>0</v>
      </c>
      <c r="V19531">
        <v>7.7106201175141811</v>
      </c>
      <c r="W19531">
        <v>4.4000000000000004</v>
      </c>
      <c r="X19531">
        <v>4.3999999999999986</v>
      </c>
    </row>
    <row r="19532" spans="1:24" x14ac:dyDescent="0.2">
      <c r="A19532" t="s">
        <v>688</v>
      </c>
      <c r="B19532" s="14">
        <v>44082</v>
      </c>
      <c r="C19532">
        <v>0</v>
      </c>
      <c r="D19532">
        <v>0</v>
      </c>
      <c r="E19532">
        <v>0</v>
      </c>
      <c r="F19532">
        <v>1</v>
      </c>
      <c r="G19532">
        <v>0</v>
      </c>
      <c r="H19532">
        <v>2</v>
      </c>
      <c r="I19532">
        <v>1</v>
      </c>
      <c r="J19532">
        <v>198</v>
      </c>
      <c r="K19532" t="s">
        <v>1288</v>
      </c>
      <c r="L19532">
        <v>967</v>
      </c>
      <c r="M19532" t="s">
        <v>1755</v>
      </c>
      <c r="N19532" t="s">
        <v>2345</v>
      </c>
      <c r="O19532">
        <v>10.34126163391934</v>
      </c>
      <c r="P19532">
        <v>2.336141876522889</v>
      </c>
      <c r="Q19532">
        <v>1</v>
      </c>
      <c r="R19532">
        <v>0</v>
      </c>
      <c r="S19532">
        <v>0.5</v>
      </c>
      <c r="T19532">
        <v>6.25</v>
      </c>
      <c r="U19532">
        <v>0</v>
      </c>
      <c r="V19532">
        <v>10.586141876522889</v>
      </c>
      <c r="W19532">
        <v>4.4000000000000004</v>
      </c>
      <c r="X19532">
        <v>3.714285714285714</v>
      </c>
    </row>
    <row r="19533" spans="1:24" x14ac:dyDescent="0.2">
      <c r="A19533" t="s">
        <v>804</v>
      </c>
      <c r="B19533" s="14">
        <v>44082</v>
      </c>
      <c r="C19533">
        <v>0</v>
      </c>
      <c r="D19533">
        <v>0</v>
      </c>
      <c r="E19533">
        <v>0</v>
      </c>
      <c r="F19533">
        <v>0</v>
      </c>
      <c r="G19533">
        <v>0</v>
      </c>
      <c r="H19533">
        <v>0</v>
      </c>
      <c r="I19533">
        <v>0</v>
      </c>
      <c r="J19533">
        <v>1150</v>
      </c>
      <c r="K19533" t="s">
        <v>1313</v>
      </c>
      <c r="L19533">
        <v>470</v>
      </c>
      <c r="M19533" t="s">
        <v>1871</v>
      </c>
      <c r="N19533" t="s">
        <v>2345</v>
      </c>
      <c r="O19533">
        <v>0</v>
      </c>
      <c r="P19533">
        <v>0</v>
      </c>
      <c r="Q19533">
        <v>1</v>
      </c>
      <c r="R19533">
        <v>0</v>
      </c>
      <c r="S19533">
        <v>0</v>
      </c>
      <c r="T19533">
        <v>0</v>
      </c>
      <c r="U19533">
        <v>0</v>
      </c>
      <c r="V19533">
        <v>2</v>
      </c>
      <c r="W19533">
        <v>2</v>
      </c>
      <c r="X19533">
        <v>2</v>
      </c>
    </row>
    <row r="19534" spans="1:24" x14ac:dyDescent="0.2">
      <c r="A19534" t="s">
        <v>805</v>
      </c>
      <c r="B19534" s="14">
        <v>44082</v>
      </c>
      <c r="C19534">
        <v>0</v>
      </c>
      <c r="D19534">
        <v>0</v>
      </c>
      <c r="E19534">
        <v>0</v>
      </c>
      <c r="F19534">
        <v>0</v>
      </c>
      <c r="G19534">
        <v>0</v>
      </c>
      <c r="H19534">
        <v>0</v>
      </c>
      <c r="I19534">
        <v>0</v>
      </c>
      <c r="J19534">
        <v>1102</v>
      </c>
      <c r="K19534" t="s">
        <v>1279</v>
      </c>
      <c r="L19534">
        <v>233</v>
      </c>
      <c r="M19534" t="s">
        <v>1872</v>
      </c>
      <c r="N19534" t="s">
        <v>2345</v>
      </c>
      <c r="O19534">
        <v>0</v>
      </c>
      <c r="P19534">
        <v>0</v>
      </c>
      <c r="Q19534">
        <v>1</v>
      </c>
      <c r="R19534">
        <v>0</v>
      </c>
      <c r="S19534">
        <v>0</v>
      </c>
      <c r="T19534">
        <v>0</v>
      </c>
      <c r="U19534">
        <v>0</v>
      </c>
      <c r="V19534">
        <v>2</v>
      </c>
      <c r="W19534">
        <v>2</v>
      </c>
      <c r="X19534">
        <v>2</v>
      </c>
    </row>
    <row r="19535" spans="1:24" x14ac:dyDescent="0.2">
      <c r="A19535" t="s">
        <v>806</v>
      </c>
      <c r="B19535" s="14">
        <v>44082</v>
      </c>
      <c r="C19535">
        <v>0</v>
      </c>
      <c r="D19535">
        <v>0</v>
      </c>
      <c r="E19535">
        <v>0</v>
      </c>
      <c r="F19535">
        <v>0</v>
      </c>
      <c r="G19535">
        <v>0</v>
      </c>
      <c r="H19535">
        <v>0</v>
      </c>
      <c r="I19535">
        <v>0</v>
      </c>
      <c r="J19535">
        <v>1262</v>
      </c>
      <c r="K19535" t="s">
        <v>1313</v>
      </c>
      <c r="L19535">
        <v>332</v>
      </c>
      <c r="M19535" t="s">
        <v>1873</v>
      </c>
      <c r="N19535" t="s">
        <v>2345</v>
      </c>
      <c r="O19535">
        <v>0</v>
      </c>
      <c r="P19535">
        <v>0</v>
      </c>
      <c r="Q19535">
        <v>1</v>
      </c>
      <c r="R19535">
        <v>0</v>
      </c>
      <c r="S19535">
        <v>0</v>
      </c>
      <c r="T19535">
        <v>0</v>
      </c>
      <c r="U19535">
        <v>0</v>
      </c>
      <c r="V19535">
        <v>2</v>
      </c>
      <c r="W19535">
        <v>2</v>
      </c>
      <c r="X19535">
        <v>2</v>
      </c>
    </row>
    <row r="19536" spans="1:24" x14ac:dyDescent="0.2">
      <c r="A19536" t="s">
        <v>476</v>
      </c>
      <c r="B19536" s="14">
        <v>44082</v>
      </c>
      <c r="C19536">
        <v>0</v>
      </c>
      <c r="D19536">
        <v>0</v>
      </c>
      <c r="E19536">
        <v>0</v>
      </c>
      <c r="F19536">
        <v>1</v>
      </c>
      <c r="G19536">
        <v>1</v>
      </c>
      <c r="H19536">
        <v>16</v>
      </c>
      <c r="I19536">
        <v>1</v>
      </c>
      <c r="J19536">
        <v>1113</v>
      </c>
      <c r="K19536" t="s">
        <v>1287</v>
      </c>
      <c r="L19536">
        <v>9322</v>
      </c>
      <c r="M19536" t="s">
        <v>1543</v>
      </c>
      <c r="N19536" t="s">
        <v>2345</v>
      </c>
      <c r="O19536">
        <v>1.0727311735679039</v>
      </c>
      <c r="P19536">
        <v>7.0207895043496518E-2</v>
      </c>
      <c r="Q19536">
        <v>1</v>
      </c>
      <c r="R19536">
        <v>0</v>
      </c>
      <c r="S19536">
        <v>6.25E-2</v>
      </c>
      <c r="T19536">
        <v>0.78125</v>
      </c>
      <c r="U19536">
        <v>0</v>
      </c>
      <c r="V19536">
        <v>2.851457895043497</v>
      </c>
      <c r="W19536">
        <v>2.851457895043497</v>
      </c>
      <c r="X19536">
        <v>2.3649105264472081</v>
      </c>
    </row>
    <row r="19537" spans="1:24" x14ac:dyDescent="0.2">
      <c r="A19537" t="s">
        <v>474</v>
      </c>
      <c r="B19537" s="14">
        <v>44082</v>
      </c>
      <c r="C19537">
        <v>2</v>
      </c>
      <c r="D19537">
        <v>30</v>
      </c>
      <c r="E19537">
        <v>2</v>
      </c>
      <c r="F19537">
        <v>5</v>
      </c>
      <c r="G19537">
        <v>5</v>
      </c>
      <c r="H19537">
        <v>64</v>
      </c>
      <c r="I19537">
        <v>5</v>
      </c>
      <c r="J19537">
        <v>1345</v>
      </c>
      <c r="K19537" t="s">
        <v>1288</v>
      </c>
      <c r="L19537">
        <v>6289</v>
      </c>
      <c r="M19537" t="s">
        <v>1541</v>
      </c>
      <c r="N19537" t="s">
        <v>2345</v>
      </c>
      <c r="O19537">
        <v>7.9503895690888857</v>
      </c>
      <c r="P19537">
        <v>2.0732209298667801</v>
      </c>
      <c r="Q19537">
        <v>1</v>
      </c>
      <c r="R19537">
        <v>0</v>
      </c>
      <c r="S19537">
        <v>7.8125E-2</v>
      </c>
      <c r="T19537">
        <v>0.9765625</v>
      </c>
      <c r="U19537">
        <v>0</v>
      </c>
      <c r="V19537">
        <v>5.0497834298667801</v>
      </c>
      <c r="W19537">
        <v>4.4000000000000004</v>
      </c>
      <c r="X19537">
        <v>5.6498468194964806</v>
      </c>
    </row>
    <row r="19538" spans="1:24" x14ac:dyDescent="0.2">
      <c r="A19538" t="s">
        <v>589</v>
      </c>
      <c r="B19538" s="14">
        <v>44082</v>
      </c>
      <c r="C19538">
        <v>0</v>
      </c>
      <c r="D19538">
        <v>0</v>
      </c>
      <c r="E19538">
        <v>0</v>
      </c>
      <c r="F19538">
        <v>2</v>
      </c>
      <c r="G19538">
        <v>4</v>
      </c>
      <c r="H19538">
        <v>6</v>
      </c>
      <c r="I19538">
        <v>2</v>
      </c>
      <c r="J19538">
        <v>276</v>
      </c>
      <c r="K19538" t="s">
        <v>1278</v>
      </c>
      <c r="L19538">
        <v>2616</v>
      </c>
      <c r="M19538" t="s">
        <v>1656</v>
      </c>
      <c r="N19538" t="s">
        <v>2345</v>
      </c>
      <c r="O19538">
        <v>7.6452599388379214</v>
      </c>
      <c r="P19538">
        <v>2.0340858399590389</v>
      </c>
      <c r="Q19538">
        <v>1</v>
      </c>
      <c r="R19538">
        <v>0</v>
      </c>
      <c r="S19538">
        <v>0.33333333333333331</v>
      </c>
      <c r="T19538">
        <v>4.1666666666666661</v>
      </c>
      <c r="U19538">
        <v>0</v>
      </c>
      <c r="V19538">
        <v>8.2007525066257045</v>
      </c>
      <c r="W19538">
        <v>4.4000000000000004</v>
      </c>
      <c r="X19538">
        <v>4.3999999999999986</v>
      </c>
    </row>
    <row r="19539" spans="1:24" x14ac:dyDescent="0.2">
      <c r="A19539" t="s">
        <v>807</v>
      </c>
      <c r="B19539" s="14">
        <v>44082</v>
      </c>
      <c r="C19539">
        <v>0</v>
      </c>
      <c r="D19539">
        <v>0</v>
      </c>
      <c r="E19539">
        <v>0</v>
      </c>
      <c r="F19539">
        <v>0</v>
      </c>
      <c r="G19539">
        <v>0</v>
      </c>
      <c r="H19539">
        <v>0</v>
      </c>
      <c r="I19539">
        <v>0</v>
      </c>
      <c r="J19539">
        <v>1148</v>
      </c>
      <c r="K19539" t="s">
        <v>1288</v>
      </c>
      <c r="L19539">
        <v>296</v>
      </c>
      <c r="M19539" t="s">
        <v>1874</v>
      </c>
      <c r="N19539" t="s">
        <v>2345</v>
      </c>
      <c r="O19539">
        <v>0</v>
      </c>
      <c r="P19539">
        <v>0</v>
      </c>
      <c r="Q19539">
        <v>1</v>
      </c>
      <c r="R19539">
        <v>0</v>
      </c>
      <c r="S19539">
        <v>0</v>
      </c>
      <c r="T19539">
        <v>0</v>
      </c>
      <c r="U19539">
        <v>0</v>
      </c>
      <c r="V19539">
        <v>2</v>
      </c>
      <c r="W19539">
        <v>2</v>
      </c>
      <c r="X19539">
        <v>2</v>
      </c>
    </row>
    <row r="19540" spans="1:24" x14ac:dyDescent="0.2">
      <c r="A19540" t="s">
        <v>808</v>
      </c>
      <c r="B19540" s="14">
        <v>44082</v>
      </c>
      <c r="C19540">
        <v>0</v>
      </c>
      <c r="D19540">
        <v>0</v>
      </c>
      <c r="E19540">
        <v>0</v>
      </c>
      <c r="F19540">
        <v>0</v>
      </c>
      <c r="G19540">
        <v>1</v>
      </c>
      <c r="H19540">
        <v>0</v>
      </c>
      <c r="I19540">
        <v>0</v>
      </c>
      <c r="J19540">
        <v>774</v>
      </c>
      <c r="K19540" t="s">
        <v>1307</v>
      </c>
      <c r="L19540">
        <v>391</v>
      </c>
      <c r="M19540" t="s">
        <v>1875</v>
      </c>
      <c r="N19540" t="s">
        <v>2345</v>
      </c>
      <c r="O19540">
        <v>0</v>
      </c>
      <c r="P19540">
        <v>0</v>
      </c>
      <c r="Q19540">
        <v>1</v>
      </c>
      <c r="R19540">
        <v>0</v>
      </c>
      <c r="S19540">
        <v>0</v>
      </c>
      <c r="T19540">
        <v>0</v>
      </c>
      <c r="U19540">
        <v>0</v>
      </c>
      <c r="V19540">
        <v>2</v>
      </c>
      <c r="W19540">
        <v>2</v>
      </c>
      <c r="X19540">
        <v>4.0571428571428561</v>
      </c>
    </row>
    <row r="19541" spans="1:24" x14ac:dyDescent="0.2">
      <c r="A19541" t="s">
        <v>810</v>
      </c>
      <c r="B19541" s="14">
        <v>44082</v>
      </c>
      <c r="C19541">
        <v>0</v>
      </c>
      <c r="D19541">
        <v>0</v>
      </c>
      <c r="E19541">
        <v>0</v>
      </c>
      <c r="F19541">
        <v>0</v>
      </c>
      <c r="G19541">
        <v>3</v>
      </c>
      <c r="H19541">
        <v>0</v>
      </c>
      <c r="I19541">
        <v>0</v>
      </c>
      <c r="J19541">
        <v>1221</v>
      </c>
      <c r="K19541" t="s">
        <v>1301</v>
      </c>
      <c r="L19541">
        <v>911</v>
      </c>
      <c r="M19541" t="s">
        <v>1877</v>
      </c>
      <c r="N19541" t="s">
        <v>2345</v>
      </c>
      <c r="O19541">
        <v>0</v>
      </c>
      <c r="P19541">
        <v>0</v>
      </c>
      <c r="Q19541">
        <v>1</v>
      </c>
      <c r="R19541">
        <v>0</v>
      </c>
      <c r="S19541">
        <v>0</v>
      </c>
      <c r="T19541">
        <v>0</v>
      </c>
      <c r="U19541">
        <v>0</v>
      </c>
      <c r="V19541">
        <v>2</v>
      </c>
      <c r="W19541">
        <v>2</v>
      </c>
      <c r="X19541">
        <v>4.0571428571428561</v>
      </c>
    </row>
    <row r="19542" spans="1:24" x14ac:dyDescent="0.2">
      <c r="A19542" t="s">
        <v>811</v>
      </c>
      <c r="B19542" s="14">
        <v>44082</v>
      </c>
      <c r="C19542">
        <v>0</v>
      </c>
      <c r="D19542">
        <v>0</v>
      </c>
      <c r="E19542">
        <v>0</v>
      </c>
      <c r="F19542">
        <v>1</v>
      </c>
      <c r="G19542">
        <v>0</v>
      </c>
      <c r="H19542">
        <v>1</v>
      </c>
      <c r="I19542">
        <v>1</v>
      </c>
      <c r="J19542">
        <v>613</v>
      </c>
      <c r="K19542" t="s">
        <v>1296</v>
      </c>
      <c r="L19542">
        <v>874</v>
      </c>
      <c r="M19542" t="s">
        <v>1878</v>
      </c>
      <c r="N19542" t="s">
        <v>2345</v>
      </c>
      <c r="O19542">
        <v>11.441647597254001</v>
      </c>
      <c r="P19542">
        <v>2.4372599963206469</v>
      </c>
      <c r="Q19542">
        <v>1</v>
      </c>
      <c r="R19542">
        <v>0</v>
      </c>
      <c r="S19542">
        <v>1</v>
      </c>
      <c r="T19542">
        <v>12.5</v>
      </c>
      <c r="U19542">
        <v>0</v>
      </c>
      <c r="V19542">
        <v>16.937259996320648</v>
      </c>
      <c r="W19542">
        <v>4.4000000000000004</v>
      </c>
      <c r="X19542">
        <v>3.7142857142857131</v>
      </c>
    </row>
    <row r="19543" spans="1:24" x14ac:dyDescent="0.2">
      <c r="A19543" t="s">
        <v>617</v>
      </c>
      <c r="B19543" s="14">
        <v>44082</v>
      </c>
      <c r="C19543">
        <v>0</v>
      </c>
      <c r="D19543">
        <v>0</v>
      </c>
      <c r="E19543">
        <v>0</v>
      </c>
      <c r="F19543">
        <v>0</v>
      </c>
      <c r="G19543">
        <v>1</v>
      </c>
      <c r="H19543">
        <v>0</v>
      </c>
      <c r="I19543">
        <v>0</v>
      </c>
      <c r="J19543">
        <v>796</v>
      </c>
      <c r="K19543" t="s">
        <v>1287</v>
      </c>
      <c r="L19543">
        <v>956</v>
      </c>
      <c r="M19543" t="s">
        <v>1684</v>
      </c>
      <c r="N19543" t="s">
        <v>2345</v>
      </c>
      <c r="O19543">
        <v>0</v>
      </c>
      <c r="P19543">
        <v>0</v>
      </c>
      <c r="Q19543">
        <v>1</v>
      </c>
      <c r="R19543">
        <v>0</v>
      </c>
      <c r="S19543">
        <v>0</v>
      </c>
      <c r="T19543">
        <v>0</v>
      </c>
      <c r="U19543">
        <v>0</v>
      </c>
      <c r="V19543">
        <v>2</v>
      </c>
      <c r="W19543">
        <v>2</v>
      </c>
      <c r="X19543">
        <v>2</v>
      </c>
    </row>
    <row r="19544" spans="1:24" x14ac:dyDescent="0.2">
      <c r="A19544" t="s">
        <v>683</v>
      </c>
      <c r="B19544" s="14">
        <v>44082</v>
      </c>
      <c r="C19544">
        <v>0</v>
      </c>
      <c r="D19544">
        <v>0</v>
      </c>
      <c r="E19544">
        <v>0</v>
      </c>
      <c r="F19544">
        <v>1</v>
      </c>
      <c r="G19544">
        <v>1</v>
      </c>
      <c r="H19544">
        <v>2</v>
      </c>
      <c r="I19544">
        <v>1</v>
      </c>
      <c r="J19544">
        <v>636</v>
      </c>
      <c r="K19544" t="s">
        <v>1284</v>
      </c>
      <c r="L19544">
        <v>1802</v>
      </c>
      <c r="M19544" t="s">
        <v>1750</v>
      </c>
      <c r="N19544" t="s">
        <v>2345</v>
      </c>
      <c r="O19544">
        <v>5.5493895671476139</v>
      </c>
      <c r="P19544">
        <v>1.7136879338079001</v>
      </c>
      <c r="Q19544">
        <v>1</v>
      </c>
      <c r="R19544">
        <v>0</v>
      </c>
      <c r="S19544">
        <v>0.5</v>
      </c>
      <c r="T19544">
        <v>6.25</v>
      </c>
      <c r="U19544">
        <v>0</v>
      </c>
      <c r="V19544">
        <v>9.9636879338079005</v>
      </c>
      <c r="W19544">
        <v>4.4000000000000004</v>
      </c>
      <c r="X19544">
        <v>3.7142857142857131</v>
      </c>
    </row>
    <row r="19545" spans="1:24" x14ac:dyDescent="0.2">
      <c r="A19545" t="s">
        <v>812</v>
      </c>
      <c r="B19545" s="14">
        <v>44082</v>
      </c>
      <c r="C19545">
        <v>0</v>
      </c>
      <c r="D19545">
        <v>0</v>
      </c>
      <c r="E19545">
        <v>0</v>
      </c>
      <c r="F19545">
        <v>0</v>
      </c>
      <c r="G19545">
        <v>0</v>
      </c>
      <c r="H19545">
        <v>0</v>
      </c>
      <c r="I19545">
        <v>0</v>
      </c>
      <c r="J19545">
        <v>594</v>
      </c>
      <c r="K19545" t="s">
        <v>1280</v>
      </c>
      <c r="L19545">
        <v>900</v>
      </c>
      <c r="M19545" t="s">
        <v>1879</v>
      </c>
      <c r="N19545" t="s">
        <v>2345</v>
      </c>
      <c r="O19545">
        <v>0</v>
      </c>
      <c r="P19545">
        <v>0</v>
      </c>
      <c r="Q19545">
        <v>1</v>
      </c>
      <c r="R19545">
        <v>0</v>
      </c>
      <c r="S19545">
        <v>0</v>
      </c>
      <c r="T19545">
        <v>0</v>
      </c>
      <c r="U19545">
        <v>0</v>
      </c>
      <c r="V19545">
        <v>2</v>
      </c>
      <c r="W19545">
        <v>2</v>
      </c>
      <c r="X19545">
        <v>2</v>
      </c>
    </row>
    <row r="19546" spans="1:24" x14ac:dyDescent="0.2">
      <c r="A19546" t="s">
        <v>632</v>
      </c>
      <c r="B19546" s="14">
        <v>44082</v>
      </c>
      <c r="C19546">
        <v>0</v>
      </c>
      <c r="D19546">
        <v>0</v>
      </c>
      <c r="E19546">
        <v>0</v>
      </c>
      <c r="F19546">
        <v>0</v>
      </c>
      <c r="G19546">
        <v>0</v>
      </c>
      <c r="H19546">
        <v>0</v>
      </c>
      <c r="I19546">
        <v>0</v>
      </c>
      <c r="J19546">
        <v>1079</v>
      </c>
      <c r="K19546" t="s">
        <v>1287</v>
      </c>
      <c r="L19546">
        <v>397</v>
      </c>
      <c r="M19546" t="s">
        <v>1699</v>
      </c>
      <c r="N19546" t="s">
        <v>2345</v>
      </c>
      <c r="O19546">
        <v>0</v>
      </c>
      <c r="P19546">
        <v>0</v>
      </c>
      <c r="Q19546">
        <v>1</v>
      </c>
      <c r="R19546">
        <v>0</v>
      </c>
      <c r="S19546">
        <v>0</v>
      </c>
      <c r="T19546">
        <v>0</v>
      </c>
      <c r="U19546">
        <v>0</v>
      </c>
      <c r="V19546">
        <v>2</v>
      </c>
      <c r="W19546">
        <v>2</v>
      </c>
      <c r="X19546">
        <v>2</v>
      </c>
    </row>
    <row r="19547" spans="1:24" x14ac:dyDescent="0.2">
      <c r="A19547" t="s">
        <v>356</v>
      </c>
      <c r="B19547" s="14">
        <v>44082</v>
      </c>
      <c r="C19547">
        <v>0</v>
      </c>
      <c r="D19547">
        <v>0</v>
      </c>
      <c r="E19547">
        <v>0</v>
      </c>
      <c r="F19547">
        <v>0</v>
      </c>
      <c r="G19547">
        <v>0</v>
      </c>
      <c r="H19547">
        <v>0</v>
      </c>
      <c r="I19547">
        <v>0</v>
      </c>
      <c r="J19547">
        <v>612</v>
      </c>
      <c r="K19547" t="s">
        <v>1311</v>
      </c>
      <c r="L19547">
        <v>957</v>
      </c>
      <c r="M19547" t="s">
        <v>1423</v>
      </c>
      <c r="N19547" t="s">
        <v>2345</v>
      </c>
      <c r="O19547">
        <v>0</v>
      </c>
      <c r="P19547">
        <v>0</v>
      </c>
      <c r="Q19547">
        <v>1</v>
      </c>
      <c r="R19547">
        <v>0</v>
      </c>
      <c r="S19547">
        <v>0</v>
      </c>
      <c r="T19547">
        <v>0</v>
      </c>
      <c r="U19547">
        <v>0</v>
      </c>
      <c r="V19547">
        <v>2</v>
      </c>
      <c r="W19547">
        <v>2</v>
      </c>
      <c r="X19547">
        <v>2</v>
      </c>
    </row>
    <row r="19548" spans="1:24" x14ac:dyDescent="0.2">
      <c r="A19548" t="s">
        <v>485</v>
      </c>
      <c r="B19548" s="14">
        <v>44082</v>
      </c>
      <c r="C19548">
        <v>0</v>
      </c>
      <c r="D19548">
        <v>0</v>
      </c>
      <c r="E19548">
        <v>0</v>
      </c>
      <c r="F19548">
        <v>0</v>
      </c>
      <c r="G19548">
        <v>0</v>
      </c>
      <c r="H19548">
        <v>0</v>
      </c>
      <c r="I19548">
        <v>0</v>
      </c>
      <c r="J19548">
        <v>567</v>
      </c>
      <c r="K19548" t="s">
        <v>1287</v>
      </c>
      <c r="L19548">
        <v>827</v>
      </c>
      <c r="M19548" t="s">
        <v>1552</v>
      </c>
      <c r="N19548" t="s">
        <v>2345</v>
      </c>
      <c r="O19548">
        <v>0</v>
      </c>
      <c r="P19548">
        <v>0</v>
      </c>
      <c r="Q19548">
        <v>1</v>
      </c>
      <c r="R19548">
        <v>0</v>
      </c>
      <c r="S19548">
        <v>0</v>
      </c>
      <c r="T19548">
        <v>0</v>
      </c>
      <c r="U19548">
        <v>0</v>
      </c>
      <c r="V19548">
        <v>2</v>
      </c>
      <c r="W19548">
        <v>2</v>
      </c>
      <c r="X19548">
        <v>2</v>
      </c>
    </row>
    <row r="19549" spans="1:24" x14ac:dyDescent="0.2">
      <c r="A19549" t="s">
        <v>813</v>
      </c>
      <c r="B19549" s="14">
        <v>44082</v>
      </c>
      <c r="C19549">
        <v>0</v>
      </c>
      <c r="D19549">
        <v>0</v>
      </c>
      <c r="E19549">
        <v>0</v>
      </c>
      <c r="F19549">
        <v>1</v>
      </c>
      <c r="G19549">
        <v>0</v>
      </c>
      <c r="H19549">
        <v>2</v>
      </c>
      <c r="I19549">
        <v>1</v>
      </c>
      <c r="J19549">
        <v>334</v>
      </c>
      <c r="K19549" t="s">
        <v>1304</v>
      </c>
      <c r="L19549">
        <v>749</v>
      </c>
      <c r="M19549" t="s">
        <v>1880</v>
      </c>
      <c r="N19549" t="s">
        <v>2345</v>
      </c>
      <c r="O19549">
        <v>13.351134846461949</v>
      </c>
      <c r="P19549">
        <v>2.591601388458963</v>
      </c>
      <c r="Q19549">
        <v>1</v>
      </c>
      <c r="R19549">
        <v>0</v>
      </c>
      <c r="S19549">
        <v>0.5</v>
      </c>
      <c r="T19549">
        <v>6.25</v>
      </c>
      <c r="U19549">
        <v>0</v>
      </c>
      <c r="V19549">
        <v>10.84160138845896</v>
      </c>
      <c r="W19549">
        <v>4.4000000000000004</v>
      </c>
      <c r="X19549">
        <v>3.028571428571428</v>
      </c>
    </row>
    <row r="19550" spans="1:24" x14ac:dyDescent="0.2">
      <c r="A19550" t="s">
        <v>815</v>
      </c>
      <c r="B19550" s="14">
        <v>44082</v>
      </c>
      <c r="C19550">
        <v>0</v>
      </c>
      <c r="D19550">
        <v>0</v>
      </c>
      <c r="E19550">
        <v>0</v>
      </c>
      <c r="F19550">
        <v>1</v>
      </c>
      <c r="G19550">
        <v>0</v>
      </c>
      <c r="H19550">
        <v>1</v>
      </c>
      <c r="I19550">
        <v>1</v>
      </c>
      <c r="J19550">
        <v>392</v>
      </c>
      <c r="K19550" t="s">
        <v>1314</v>
      </c>
      <c r="L19550">
        <v>35</v>
      </c>
      <c r="M19550" t="s">
        <v>1882</v>
      </c>
      <c r="N19550" t="s">
        <v>2345</v>
      </c>
      <c r="O19550">
        <v>285.71428571428572</v>
      </c>
      <c r="P19550">
        <v>5.6549923104867688</v>
      </c>
      <c r="Q19550">
        <v>1</v>
      </c>
      <c r="R19550">
        <v>0</v>
      </c>
      <c r="S19550">
        <v>1</v>
      </c>
      <c r="T19550">
        <v>12.5</v>
      </c>
      <c r="U19550">
        <v>0</v>
      </c>
      <c r="V19550">
        <v>20.154992310486769</v>
      </c>
      <c r="W19550">
        <v>4.4000000000000004</v>
      </c>
      <c r="X19550">
        <v>2.6857142857142851</v>
      </c>
    </row>
    <row r="19551" spans="1:24" x14ac:dyDescent="0.2">
      <c r="A19551" t="s">
        <v>816</v>
      </c>
      <c r="B19551" s="14">
        <v>44082</v>
      </c>
      <c r="C19551">
        <v>0</v>
      </c>
      <c r="D19551">
        <v>0</v>
      </c>
      <c r="E19551">
        <v>0</v>
      </c>
      <c r="F19551">
        <v>0</v>
      </c>
      <c r="G19551">
        <v>0</v>
      </c>
      <c r="H19551">
        <v>0</v>
      </c>
      <c r="I19551">
        <v>0</v>
      </c>
      <c r="J19551">
        <v>4025</v>
      </c>
      <c r="K19551" t="s">
        <v>1310</v>
      </c>
      <c r="L19551">
        <v>551</v>
      </c>
      <c r="M19551" t="s">
        <v>1883</v>
      </c>
      <c r="N19551" t="s">
        <v>2345</v>
      </c>
      <c r="O19551">
        <v>0</v>
      </c>
      <c r="P19551">
        <v>0</v>
      </c>
      <c r="Q19551">
        <v>1</v>
      </c>
      <c r="R19551">
        <v>0</v>
      </c>
      <c r="S19551">
        <v>0</v>
      </c>
      <c r="T19551">
        <v>0</v>
      </c>
      <c r="U19551">
        <v>0</v>
      </c>
      <c r="V19551">
        <v>2</v>
      </c>
      <c r="W19551">
        <v>2</v>
      </c>
      <c r="X19551">
        <v>2</v>
      </c>
    </row>
    <row r="19552" spans="1:24" x14ac:dyDescent="0.2">
      <c r="A19552" t="s">
        <v>666</v>
      </c>
      <c r="B19552" s="14">
        <v>44082</v>
      </c>
      <c r="C19552">
        <v>1</v>
      </c>
      <c r="D19552">
        <v>8</v>
      </c>
      <c r="E19552">
        <v>1</v>
      </c>
      <c r="F19552">
        <v>4</v>
      </c>
      <c r="G19552">
        <v>0</v>
      </c>
      <c r="H19552">
        <v>24</v>
      </c>
      <c r="I19552">
        <v>4</v>
      </c>
      <c r="J19552">
        <v>3781</v>
      </c>
      <c r="K19552" t="s">
        <v>1285</v>
      </c>
      <c r="L19552">
        <v>1474</v>
      </c>
      <c r="M19552" t="s">
        <v>1733</v>
      </c>
      <c r="N19552" t="s">
        <v>2345</v>
      </c>
      <c r="O19552">
        <v>27.137042062415201</v>
      </c>
      <c r="P19552">
        <v>3.3008996603467908</v>
      </c>
      <c r="Q19552">
        <v>1</v>
      </c>
      <c r="R19552">
        <v>0</v>
      </c>
      <c r="S19552">
        <v>0.16666666666666671</v>
      </c>
      <c r="T19552">
        <v>2.083333333333333</v>
      </c>
      <c r="U19552">
        <v>0</v>
      </c>
      <c r="V19552">
        <v>7.3842329936801239</v>
      </c>
      <c r="W19552">
        <v>4.4000000000000004</v>
      </c>
      <c r="X19552">
        <v>4.0571428571428561</v>
      </c>
    </row>
    <row r="19553" spans="1:24" x14ac:dyDescent="0.2">
      <c r="A19553" t="s">
        <v>667</v>
      </c>
      <c r="B19553" s="14">
        <v>44082</v>
      </c>
      <c r="C19553">
        <v>0</v>
      </c>
      <c r="D19553">
        <v>0</v>
      </c>
      <c r="E19553">
        <v>0</v>
      </c>
      <c r="F19553">
        <v>0</v>
      </c>
      <c r="G19553">
        <v>0</v>
      </c>
      <c r="H19553">
        <v>0</v>
      </c>
      <c r="I19553">
        <v>0</v>
      </c>
      <c r="J19553">
        <v>615</v>
      </c>
      <c r="K19553" t="s">
        <v>1297</v>
      </c>
      <c r="L19553">
        <v>1553</v>
      </c>
      <c r="M19553" t="s">
        <v>1734</v>
      </c>
      <c r="N19553" t="s">
        <v>2345</v>
      </c>
      <c r="O19553">
        <v>0</v>
      </c>
      <c r="P19553">
        <v>0</v>
      </c>
      <c r="Q19553">
        <v>1</v>
      </c>
      <c r="R19553">
        <v>0</v>
      </c>
      <c r="S19553">
        <v>0</v>
      </c>
      <c r="T19553">
        <v>0</v>
      </c>
      <c r="U19553">
        <v>0</v>
      </c>
      <c r="V19553">
        <v>2</v>
      </c>
      <c r="W19553">
        <v>2</v>
      </c>
      <c r="X19553">
        <v>2</v>
      </c>
    </row>
    <row r="19554" spans="1:24" x14ac:dyDescent="0.2">
      <c r="A19554" t="s">
        <v>583</v>
      </c>
      <c r="B19554" s="14">
        <v>44082</v>
      </c>
      <c r="C19554">
        <v>0</v>
      </c>
      <c r="D19554">
        <v>0</v>
      </c>
      <c r="E19554">
        <v>0</v>
      </c>
      <c r="F19554">
        <v>0</v>
      </c>
      <c r="G19554">
        <v>0</v>
      </c>
      <c r="H19554">
        <v>0</v>
      </c>
      <c r="I19554">
        <v>0</v>
      </c>
      <c r="J19554">
        <v>1211</v>
      </c>
      <c r="K19554" t="s">
        <v>1308</v>
      </c>
      <c r="L19554">
        <v>251</v>
      </c>
      <c r="M19554" t="s">
        <v>1650</v>
      </c>
      <c r="N19554" t="s">
        <v>2345</v>
      </c>
      <c r="O19554">
        <v>0</v>
      </c>
      <c r="P19554">
        <v>0</v>
      </c>
      <c r="Q19554">
        <v>1</v>
      </c>
      <c r="R19554">
        <v>0</v>
      </c>
      <c r="S19554">
        <v>0</v>
      </c>
      <c r="T19554">
        <v>0</v>
      </c>
      <c r="U19554">
        <v>0</v>
      </c>
      <c r="V19554">
        <v>2</v>
      </c>
      <c r="W19554">
        <v>2</v>
      </c>
      <c r="X19554">
        <v>2</v>
      </c>
    </row>
    <row r="19555" spans="1:24" x14ac:dyDescent="0.2">
      <c r="A19555" t="s">
        <v>818</v>
      </c>
      <c r="B19555" s="14">
        <v>44082</v>
      </c>
      <c r="C19555">
        <v>0</v>
      </c>
      <c r="D19555">
        <v>0</v>
      </c>
      <c r="E19555">
        <v>0</v>
      </c>
      <c r="F19555">
        <v>0</v>
      </c>
      <c r="G19555">
        <v>0</v>
      </c>
      <c r="H19555">
        <v>0</v>
      </c>
      <c r="I19555">
        <v>0</v>
      </c>
      <c r="J19555">
        <v>766</v>
      </c>
      <c r="K19555" t="s">
        <v>660</v>
      </c>
      <c r="L19555">
        <v>429</v>
      </c>
      <c r="M19555" t="s">
        <v>1885</v>
      </c>
      <c r="N19555" t="s">
        <v>2345</v>
      </c>
      <c r="O19555">
        <v>0</v>
      </c>
      <c r="P19555">
        <v>0</v>
      </c>
      <c r="Q19555">
        <v>1</v>
      </c>
      <c r="R19555">
        <v>0</v>
      </c>
      <c r="S19555">
        <v>0</v>
      </c>
      <c r="T19555">
        <v>0</v>
      </c>
      <c r="U19555">
        <v>0</v>
      </c>
      <c r="V19555">
        <v>2</v>
      </c>
      <c r="W19555">
        <v>2</v>
      </c>
      <c r="X19555">
        <v>2</v>
      </c>
    </row>
    <row r="19556" spans="1:24" x14ac:dyDescent="0.2">
      <c r="A19556" t="s">
        <v>819</v>
      </c>
      <c r="B19556" s="14">
        <v>44082</v>
      </c>
      <c r="C19556">
        <v>0</v>
      </c>
      <c r="D19556">
        <v>0</v>
      </c>
      <c r="E19556">
        <v>0</v>
      </c>
      <c r="F19556">
        <v>0</v>
      </c>
      <c r="G19556">
        <v>0</v>
      </c>
      <c r="H19556">
        <v>0</v>
      </c>
      <c r="I19556">
        <v>0</v>
      </c>
      <c r="J19556">
        <v>1179</v>
      </c>
      <c r="K19556" t="s">
        <v>1301</v>
      </c>
      <c r="L19556">
        <v>871</v>
      </c>
      <c r="M19556" t="s">
        <v>1886</v>
      </c>
      <c r="N19556" t="s">
        <v>2345</v>
      </c>
      <c r="O19556">
        <v>0</v>
      </c>
      <c r="P19556">
        <v>0</v>
      </c>
      <c r="Q19556">
        <v>1</v>
      </c>
      <c r="R19556">
        <v>0</v>
      </c>
      <c r="S19556">
        <v>0</v>
      </c>
      <c r="T19556">
        <v>0</v>
      </c>
      <c r="U19556">
        <v>0</v>
      </c>
      <c r="V19556">
        <v>2</v>
      </c>
      <c r="W19556">
        <v>2</v>
      </c>
      <c r="X19556">
        <v>2</v>
      </c>
    </row>
    <row r="19557" spans="1:24" x14ac:dyDescent="0.2">
      <c r="A19557" t="s">
        <v>809</v>
      </c>
      <c r="B19557" s="14">
        <v>44082</v>
      </c>
      <c r="C19557">
        <v>0</v>
      </c>
      <c r="D19557">
        <v>0</v>
      </c>
      <c r="E19557">
        <v>0</v>
      </c>
      <c r="F19557">
        <v>0</v>
      </c>
      <c r="G19557">
        <v>0</v>
      </c>
      <c r="H19557">
        <v>0</v>
      </c>
      <c r="I19557">
        <v>0</v>
      </c>
      <c r="J19557">
        <v>1052</v>
      </c>
      <c r="K19557" t="s">
        <v>1323</v>
      </c>
      <c r="L19557">
        <v>422</v>
      </c>
      <c r="M19557" t="s">
        <v>1876</v>
      </c>
      <c r="N19557" t="s">
        <v>2345</v>
      </c>
      <c r="O19557">
        <v>0</v>
      </c>
      <c r="P19557">
        <v>0</v>
      </c>
      <c r="Q19557">
        <v>1</v>
      </c>
      <c r="R19557">
        <v>0</v>
      </c>
      <c r="S19557">
        <v>0</v>
      </c>
      <c r="T19557">
        <v>0</v>
      </c>
      <c r="U19557">
        <v>0</v>
      </c>
      <c r="V19557">
        <v>2</v>
      </c>
      <c r="W19557">
        <v>2</v>
      </c>
      <c r="X19557">
        <v>2</v>
      </c>
    </row>
    <row r="19558" spans="1:24" x14ac:dyDescent="0.2">
      <c r="A19558" t="s">
        <v>473</v>
      </c>
      <c r="B19558" s="14">
        <v>44082</v>
      </c>
      <c r="C19558">
        <v>0</v>
      </c>
      <c r="D19558">
        <v>0</v>
      </c>
      <c r="E19558">
        <v>0</v>
      </c>
      <c r="F19558">
        <v>4</v>
      </c>
      <c r="G19558">
        <v>4</v>
      </c>
      <c r="H19558">
        <v>26</v>
      </c>
      <c r="I19558">
        <v>4</v>
      </c>
      <c r="J19558">
        <v>1167</v>
      </c>
      <c r="K19558" t="s">
        <v>1311</v>
      </c>
      <c r="L19558">
        <v>5449</v>
      </c>
      <c r="M19558" t="s">
        <v>1540</v>
      </c>
      <c r="N19558" t="s">
        <v>2345</v>
      </c>
      <c r="O19558">
        <v>7.3407964764176912</v>
      </c>
      <c r="P19558">
        <v>1.9934473485129749</v>
      </c>
      <c r="Q19558">
        <v>1</v>
      </c>
      <c r="R19558">
        <v>0</v>
      </c>
      <c r="S19558">
        <v>0.15384615384615391</v>
      </c>
      <c r="T19558">
        <v>1.9230769230769229</v>
      </c>
      <c r="U19558">
        <v>0</v>
      </c>
      <c r="V19558">
        <v>5.916524271589898</v>
      </c>
      <c r="W19558">
        <v>4.4000000000000004</v>
      </c>
      <c r="X19558">
        <v>5.0428571428571427</v>
      </c>
    </row>
    <row r="19559" spans="1:24" x14ac:dyDescent="0.2">
      <c r="A19559" t="s">
        <v>849</v>
      </c>
      <c r="B19559" s="14">
        <v>44082</v>
      </c>
      <c r="C19559">
        <v>0</v>
      </c>
      <c r="D19559">
        <v>0</v>
      </c>
      <c r="E19559">
        <v>0</v>
      </c>
      <c r="F19559">
        <v>1</v>
      </c>
      <c r="G19559">
        <v>0</v>
      </c>
      <c r="H19559">
        <v>5</v>
      </c>
      <c r="I19559">
        <v>1</v>
      </c>
      <c r="J19559">
        <v>414</v>
      </c>
      <c r="K19559" t="s">
        <v>1305</v>
      </c>
      <c r="L19559">
        <v>586</v>
      </c>
      <c r="M19559" t="s">
        <v>1916</v>
      </c>
      <c r="N19559" t="s">
        <v>2345</v>
      </c>
      <c r="O19559">
        <v>17.064846416382249</v>
      </c>
      <c r="P19559">
        <v>2.8370205823991701</v>
      </c>
      <c r="Q19559">
        <v>1</v>
      </c>
      <c r="R19559">
        <v>0</v>
      </c>
      <c r="S19559">
        <v>0.2</v>
      </c>
      <c r="T19559">
        <v>2.5</v>
      </c>
      <c r="U19559">
        <v>0</v>
      </c>
      <c r="V19559">
        <v>7.3370205823991697</v>
      </c>
      <c r="W19559">
        <v>4.4000000000000004</v>
      </c>
      <c r="X19559">
        <v>4.0571428571428561</v>
      </c>
    </row>
    <row r="19560" spans="1:24" x14ac:dyDescent="0.2">
      <c r="A19560" t="s">
        <v>864</v>
      </c>
      <c r="B19560" s="14">
        <v>44082</v>
      </c>
      <c r="C19560">
        <v>0</v>
      </c>
      <c r="D19560">
        <v>0</v>
      </c>
      <c r="E19560">
        <v>0</v>
      </c>
      <c r="F19560">
        <v>0</v>
      </c>
      <c r="G19560">
        <v>0</v>
      </c>
      <c r="H19560">
        <v>0</v>
      </c>
      <c r="I19560">
        <v>0</v>
      </c>
      <c r="J19560">
        <v>3601</v>
      </c>
      <c r="K19560" t="s">
        <v>1320</v>
      </c>
      <c r="L19560">
        <v>414</v>
      </c>
      <c r="M19560" t="s">
        <v>1931</v>
      </c>
      <c r="N19560" t="s">
        <v>2345</v>
      </c>
      <c r="O19560">
        <v>0</v>
      </c>
      <c r="P19560">
        <v>0</v>
      </c>
      <c r="Q19560">
        <v>1</v>
      </c>
      <c r="R19560">
        <v>0</v>
      </c>
      <c r="S19560">
        <v>0</v>
      </c>
      <c r="T19560">
        <v>0</v>
      </c>
      <c r="U19560">
        <v>0</v>
      </c>
      <c r="V19560">
        <v>2</v>
      </c>
      <c r="W19560">
        <v>2</v>
      </c>
      <c r="X19560">
        <v>2</v>
      </c>
    </row>
    <row r="19561" spans="1:24" x14ac:dyDescent="0.2">
      <c r="A19561" t="s">
        <v>880</v>
      </c>
      <c r="B19561" s="14">
        <v>44082</v>
      </c>
      <c r="C19561">
        <v>0</v>
      </c>
      <c r="D19561">
        <v>0</v>
      </c>
      <c r="E19561">
        <v>0</v>
      </c>
      <c r="F19561">
        <v>0</v>
      </c>
      <c r="G19561">
        <v>0</v>
      </c>
      <c r="H19561">
        <v>0</v>
      </c>
      <c r="I19561">
        <v>0</v>
      </c>
      <c r="J19561">
        <v>4024</v>
      </c>
      <c r="K19561" t="s">
        <v>1310</v>
      </c>
      <c r="L19561">
        <v>312</v>
      </c>
      <c r="M19561" t="s">
        <v>1947</v>
      </c>
      <c r="N19561" t="s">
        <v>2345</v>
      </c>
      <c r="O19561">
        <v>0</v>
      </c>
      <c r="P19561">
        <v>0</v>
      </c>
      <c r="Q19561">
        <v>1</v>
      </c>
      <c r="R19561">
        <v>0</v>
      </c>
      <c r="S19561">
        <v>0</v>
      </c>
      <c r="T19561">
        <v>0</v>
      </c>
      <c r="U19561">
        <v>0</v>
      </c>
      <c r="V19561">
        <v>2</v>
      </c>
      <c r="W19561">
        <v>2</v>
      </c>
      <c r="X19561">
        <v>2</v>
      </c>
    </row>
    <row r="19562" spans="1:24" x14ac:dyDescent="0.2">
      <c r="A19562" t="s">
        <v>355</v>
      </c>
      <c r="B19562" s="14">
        <v>44082</v>
      </c>
      <c r="C19562">
        <v>0</v>
      </c>
      <c r="D19562">
        <v>0</v>
      </c>
      <c r="E19562">
        <v>0</v>
      </c>
      <c r="F19562">
        <v>1</v>
      </c>
      <c r="G19562">
        <v>2</v>
      </c>
      <c r="H19562">
        <v>8</v>
      </c>
      <c r="I19562">
        <v>1</v>
      </c>
      <c r="J19562">
        <v>1243</v>
      </c>
      <c r="K19562" t="s">
        <v>1292</v>
      </c>
      <c r="L19562">
        <v>1500</v>
      </c>
      <c r="M19562" t="s">
        <v>1422</v>
      </c>
      <c r="N19562" t="s">
        <v>2345</v>
      </c>
      <c r="O19562">
        <v>6.666666666666667</v>
      </c>
      <c r="P19562">
        <v>1.8971199848858811</v>
      </c>
      <c r="Q19562">
        <v>1</v>
      </c>
      <c r="R19562">
        <v>0</v>
      </c>
      <c r="S19562">
        <v>0.125</v>
      </c>
      <c r="T19562">
        <v>1.5625</v>
      </c>
      <c r="U19562">
        <v>0</v>
      </c>
      <c r="V19562">
        <v>5.4596199848858813</v>
      </c>
      <c r="W19562">
        <v>4.4000000000000004</v>
      </c>
      <c r="X19562">
        <v>4.3999999999999986</v>
      </c>
    </row>
    <row r="19563" spans="1:24" x14ac:dyDescent="0.2">
      <c r="A19563" t="s">
        <v>661</v>
      </c>
      <c r="B19563" s="14">
        <v>44082</v>
      </c>
      <c r="C19563">
        <v>0</v>
      </c>
      <c r="D19563">
        <v>0</v>
      </c>
      <c r="E19563">
        <v>0</v>
      </c>
      <c r="F19563">
        <v>0</v>
      </c>
      <c r="G19563">
        <v>0</v>
      </c>
      <c r="H19563">
        <v>0</v>
      </c>
      <c r="I19563">
        <v>0</v>
      </c>
      <c r="J19563">
        <v>1347</v>
      </c>
      <c r="K19563" t="s">
        <v>1299</v>
      </c>
      <c r="L19563">
        <v>2444</v>
      </c>
      <c r="M19563" t="s">
        <v>1728</v>
      </c>
      <c r="N19563" t="s">
        <v>2345</v>
      </c>
      <c r="O19563">
        <v>0</v>
      </c>
      <c r="P19563">
        <v>0</v>
      </c>
      <c r="Q19563">
        <v>1</v>
      </c>
      <c r="R19563">
        <v>0</v>
      </c>
      <c r="S19563">
        <v>0</v>
      </c>
      <c r="T19563">
        <v>0</v>
      </c>
      <c r="U19563">
        <v>0</v>
      </c>
      <c r="V19563">
        <v>2</v>
      </c>
      <c r="W19563">
        <v>2</v>
      </c>
      <c r="X19563">
        <v>2</v>
      </c>
    </row>
    <row r="19564" spans="1:24" x14ac:dyDescent="0.2">
      <c r="A19564" t="s">
        <v>689</v>
      </c>
      <c r="B19564" s="14">
        <v>44082</v>
      </c>
      <c r="C19564">
        <v>0</v>
      </c>
      <c r="D19564">
        <v>0</v>
      </c>
      <c r="E19564">
        <v>0</v>
      </c>
      <c r="F19564">
        <v>0</v>
      </c>
      <c r="G19564">
        <v>0</v>
      </c>
      <c r="H19564">
        <v>0</v>
      </c>
      <c r="I19564">
        <v>0</v>
      </c>
      <c r="J19564">
        <v>2039</v>
      </c>
      <c r="K19564" t="s">
        <v>1287</v>
      </c>
      <c r="L19564">
        <v>44</v>
      </c>
      <c r="M19564" t="s">
        <v>1756</v>
      </c>
      <c r="N19564" t="s">
        <v>2345</v>
      </c>
      <c r="O19564">
        <v>0</v>
      </c>
      <c r="P19564">
        <v>0</v>
      </c>
      <c r="Q19564">
        <v>1</v>
      </c>
      <c r="R19564">
        <v>0</v>
      </c>
      <c r="S19564">
        <v>0</v>
      </c>
      <c r="T19564">
        <v>0</v>
      </c>
      <c r="U19564">
        <v>0</v>
      </c>
      <c r="V19564">
        <v>2</v>
      </c>
      <c r="W19564">
        <v>2</v>
      </c>
      <c r="X19564">
        <v>2.0000000000000009</v>
      </c>
    </row>
    <row r="19565" spans="1:24" x14ac:dyDescent="0.2">
      <c r="A19565" t="s">
        <v>881</v>
      </c>
      <c r="B19565" s="14">
        <v>44082</v>
      </c>
      <c r="C19565">
        <v>0</v>
      </c>
      <c r="D19565">
        <v>0</v>
      </c>
      <c r="E19565">
        <v>0</v>
      </c>
      <c r="F19565">
        <v>5</v>
      </c>
      <c r="G19565">
        <v>0</v>
      </c>
      <c r="H19565">
        <v>26</v>
      </c>
      <c r="I19565">
        <v>5</v>
      </c>
      <c r="J19565">
        <v>3746</v>
      </c>
      <c r="K19565" t="s">
        <v>1286</v>
      </c>
      <c r="L19565">
        <v>798</v>
      </c>
      <c r="M19565" t="s">
        <v>1948</v>
      </c>
      <c r="N19565" t="s">
        <v>2345</v>
      </c>
      <c r="O19565">
        <v>62.656641604010026</v>
      </c>
      <c r="P19565">
        <v>4.1376696869604741</v>
      </c>
      <c r="Q19565">
        <v>1</v>
      </c>
      <c r="R19565">
        <v>0</v>
      </c>
      <c r="S19565">
        <v>0.19230769230769229</v>
      </c>
      <c r="T19565">
        <v>2.4038461538461542</v>
      </c>
      <c r="U19565">
        <v>0</v>
      </c>
      <c r="V19565">
        <v>8.5415158408066283</v>
      </c>
      <c r="W19565">
        <v>4.4000000000000004</v>
      </c>
      <c r="X19565">
        <v>4.0571428571428561</v>
      </c>
    </row>
    <row r="19566" spans="1:24" x14ac:dyDescent="0.2">
      <c r="A19566" t="s">
        <v>883</v>
      </c>
      <c r="B19566" s="14">
        <v>44082</v>
      </c>
      <c r="C19566">
        <v>1</v>
      </c>
      <c r="D19566">
        <v>1</v>
      </c>
      <c r="E19566">
        <v>1</v>
      </c>
      <c r="F19566">
        <v>1</v>
      </c>
      <c r="G19566">
        <v>0</v>
      </c>
      <c r="H19566">
        <v>1</v>
      </c>
      <c r="I19566">
        <v>1</v>
      </c>
      <c r="J19566">
        <v>78</v>
      </c>
      <c r="K19566" t="s">
        <v>1287</v>
      </c>
      <c r="L19566">
        <v>355</v>
      </c>
      <c r="M19566" t="s">
        <v>1950</v>
      </c>
      <c r="N19566" t="s">
        <v>2345</v>
      </c>
      <c r="O19566">
        <v>28.16901408450704</v>
      </c>
      <c r="P19566">
        <v>3.3382225825007672</v>
      </c>
      <c r="Q19566">
        <v>1</v>
      </c>
      <c r="R19566">
        <v>0</v>
      </c>
      <c r="S19566">
        <v>1</v>
      </c>
      <c r="T19566">
        <v>12.5</v>
      </c>
      <c r="U19566">
        <v>0</v>
      </c>
      <c r="V19566">
        <v>17.838222582500769</v>
      </c>
      <c r="W19566">
        <v>4.4000000000000004</v>
      </c>
      <c r="X19566">
        <v>2.342857142857143</v>
      </c>
    </row>
    <row r="19567" spans="1:24" x14ac:dyDescent="0.2">
      <c r="A19567" t="s">
        <v>884</v>
      </c>
      <c r="B19567" s="14">
        <v>44082</v>
      </c>
      <c r="C19567">
        <v>0</v>
      </c>
      <c r="D19567">
        <v>0</v>
      </c>
      <c r="E19567">
        <v>0</v>
      </c>
      <c r="F19567">
        <v>0</v>
      </c>
      <c r="G19567">
        <v>0</v>
      </c>
      <c r="H19567">
        <v>0</v>
      </c>
      <c r="I19567">
        <v>0</v>
      </c>
      <c r="J19567">
        <v>412</v>
      </c>
      <c r="K19567" t="s">
        <v>1302</v>
      </c>
      <c r="L19567">
        <v>3</v>
      </c>
      <c r="M19567" t="s">
        <v>1951</v>
      </c>
      <c r="N19567" t="s">
        <v>2345</v>
      </c>
      <c r="O19567">
        <v>0</v>
      </c>
      <c r="P19567">
        <v>0</v>
      </c>
      <c r="Q19567">
        <v>1</v>
      </c>
      <c r="R19567">
        <v>0</v>
      </c>
      <c r="S19567">
        <v>0</v>
      </c>
      <c r="T19567">
        <v>0</v>
      </c>
      <c r="U19567">
        <v>0</v>
      </c>
      <c r="V19567">
        <v>2</v>
      </c>
      <c r="W19567">
        <v>2</v>
      </c>
      <c r="X19567">
        <v>2</v>
      </c>
    </row>
    <row r="19568" spans="1:24" x14ac:dyDescent="0.2">
      <c r="A19568" t="s">
        <v>353</v>
      </c>
      <c r="B19568" s="14">
        <v>44082</v>
      </c>
      <c r="C19568">
        <v>0</v>
      </c>
      <c r="D19568">
        <v>0</v>
      </c>
      <c r="E19568">
        <v>0</v>
      </c>
      <c r="F19568">
        <v>0</v>
      </c>
      <c r="G19568">
        <v>0</v>
      </c>
      <c r="H19568">
        <v>0</v>
      </c>
      <c r="I19568">
        <v>0</v>
      </c>
      <c r="J19568">
        <v>4006</v>
      </c>
      <c r="K19568" t="s">
        <v>1310</v>
      </c>
      <c r="L19568">
        <v>767</v>
      </c>
      <c r="M19568" t="s">
        <v>1420</v>
      </c>
      <c r="N19568" t="s">
        <v>2345</v>
      </c>
      <c r="O19568">
        <v>0</v>
      </c>
      <c r="P19568">
        <v>0</v>
      </c>
      <c r="Q19568">
        <v>1</v>
      </c>
      <c r="R19568">
        <v>0</v>
      </c>
      <c r="S19568">
        <v>0</v>
      </c>
      <c r="T19568">
        <v>0</v>
      </c>
      <c r="U19568">
        <v>0</v>
      </c>
      <c r="V19568">
        <v>2</v>
      </c>
      <c r="W19568">
        <v>2</v>
      </c>
      <c r="X19568">
        <v>2</v>
      </c>
    </row>
    <row r="19569" spans="1:24" x14ac:dyDescent="0.2">
      <c r="A19569" t="s">
        <v>352</v>
      </c>
      <c r="B19569" s="14">
        <v>44082</v>
      </c>
      <c r="C19569">
        <v>0</v>
      </c>
      <c r="D19569">
        <v>0</v>
      </c>
      <c r="E19569">
        <v>0</v>
      </c>
      <c r="F19569">
        <v>0</v>
      </c>
      <c r="G19569">
        <v>0</v>
      </c>
      <c r="H19569">
        <v>0</v>
      </c>
      <c r="I19569">
        <v>0</v>
      </c>
      <c r="J19569">
        <v>1334</v>
      </c>
      <c r="K19569" t="s">
        <v>1301</v>
      </c>
      <c r="L19569">
        <v>410</v>
      </c>
      <c r="M19569" t="s">
        <v>1419</v>
      </c>
      <c r="N19569" t="s">
        <v>2345</v>
      </c>
      <c r="O19569">
        <v>0</v>
      </c>
      <c r="P19569">
        <v>0</v>
      </c>
      <c r="Q19569">
        <v>1</v>
      </c>
      <c r="R19569">
        <v>0</v>
      </c>
      <c r="S19569">
        <v>0</v>
      </c>
      <c r="T19569">
        <v>0</v>
      </c>
      <c r="U19569">
        <v>0</v>
      </c>
      <c r="V19569">
        <v>2</v>
      </c>
      <c r="W19569">
        <v>2</v>
      </c>
      <c r="X19569">
        <v>2</v>
      </c>
    </row>
    <row r="19570" spans="1:24" x14ac:dyDescent="0.2">
      <c r="A19570" t="s">
        <v>886</v>
      </c>
      <c r="B19570" s="14">
        <v>44082</v>
      </c>
      <c r="C19570">
        <v>0</v>
      </c>
      <c r="D19570">
        <v>0</v>
      </c>
      <c r="E19570">
        <v>0</v>
      </c>
      <c r="F19570">
        <v>0</v>
      </c>
      <c r="G19570">
        <v>1</v>
      </c>
      <c r="H19570">
        <v>0</v>
      </c>
      <c r="I19570">
        <v>0</v>
      </c>
      <c r="J19570">
        <v>990</v>
      </c>
      <c r="K19570" t="s">
        <v>1318</v>
      </c>
      <c r="L19570">
        <v>698</v>
      </c>
      <c r="M19570" t="s">
        <v>1953</v>
      </c>
      <c r="N19570" t="s">
        <v>2345</v>
      </c>
      <c r="O19570">
        <v>0</v>
      </c>
      <c r="P19570">
        <v>0</v>
      </c>
      <c r="Q19570">
        <v>1</v>
      </c>
      <c r="R19570">
        <v>0</v>
      </c>
      <c r="S19570">
        <v>0</v>
      </c>
      <c r="T19570">
        <v>0</v>
      </c>
      <c r="U19570">
        <v>0</v>
      </c>
      <c r="V19570">
        <v>2</v>
      </c>
      <c r="W19570">
        <v>2</v>
      </c>
      <c r="X19570">
        <v>4.0571428571428561</v>
      </c>
    </row>
    <row r="19571" spans="1:24" x14ac:dyDescent="0.2">
      <c r="A19571" t="s">
        <v>628</v>
      </c>
      <c r="B19571" s="14">
        <v>44082</v>
      </c>
      <c r="C19571">
        <v>0</v>
      </c>
      <c r="D19571">
        <v>0</v>
      </c>
      <c r="E19571">
        <v>0</v>
      </c>
      <c r="F19571">
        <v>0</v>
      </c>
      <c r="G19571">
        <v>3</v>
      </c>
      <c r="H19571">
        <v>0</v>
      </c>
      <c r="I19571">
        <v>0</v>
      </c>
      <c r="J19571">
        <v>3602</v>
      </c>
      <c r="K19571" t="s">
        <v>1285</v>
      </c>
      <c r="L19571">
        <v>992</v>
      </c>
      <c r="M19571" t="s">
        <v>1695</v>
      </c>
      <c r="N19571" t="s">
        <v>2345</v>
      </c>
      <c r="O19571">
        <v>0</v>
      </c>
      <c r="P19571">
        <v>0</v>
      </c>
      <c r="Q19571">
        <v>1</v>
      </c>
      <c r="R19571">
        <v>0</v>
      </c>
      <c r="S19571">
        <v>0</v>
      </c>
      <c r="T19571">
        <v>0</v>
      </c>
      <c r="U19571">
        <v>0</v>
      </c>
      <c r="V19571">
        <v>2</v>
      </c>
      <c r="W19571">
        <v>2</v>
      </c>
      <c r="X19571">
        <v>4.0571428571428561</v>
      </c>
    </row>
    <row r="19572" spans="1:24" x14ac:dyDescent="0.2">
      <c r="A19572" t="s">
        <v>281</v>
      </c>
      <c r="B19572" s="14">
        <v>44082</v>
      </c>
      <c r="C19572">
        <v>0</v>
      </c>
      <c r="D19572">
        <v>0</v>
      </c>
      <c r="E19572">
        <v>0</v>
      </c>
      <c r="F19572">
        <v>9</v>
      </c>
      <c r="G19572">
        <v>0</v>
      </c>
      <c r="H19572">
        <v>30</v>
      </c>
      <c r="I19572">
        <v>9</v>
      </c>
      <c r="J19572">
        <v>3795</v>
      </c>
      <c r="K19572" t="s">
        <v>1286</v>
      </c>
      <c r="L19572">
        <v>2741</v>
      </c>
      <c r="M19572" t="s">
        <v>1348</v>
      </c>
      <c r="N19572" t="s">
        <v>2345</v>
      </c>
      <c r="O19572">
        <v>32.834731849689902</v>
      </c>
      <c r="P19572">
        <v>3.4914868530096159</v>
      </c>
      <c r="Q19572">
        <v>1</v>
      </c>
      <c r="R19572">
        <v>0</v>
      </c>
      <c r="S19572">
        <v>0.3</v>
      </c>
      <c r="T19572">
        <v>3.75</v>
      </c>
      <c r="U19572">
        <v>0</v>
      </c>
      <c r="V19572">
        <v>9.2414868530096168</v>
      </c>
      <c r="W19572">
        <v>5.9</v>
      </c>
      <c r="X19572">
        <v>4.9142857142857128</v>
      </c>
    </row>
    <row r="19573" spans="1:24" x14ac:dyDescent="0.2">
      <c r="A19573" t="s">
        <v>888</v>
      </c>
      <c r="B19573" s="14">
        <v>44082</v>
      </c>
      <c r="C19573">
        <v>0</v>
      </c>
      <c r="D19573">
        <v>0</v>
      </c>
      <c r="E19573">
        <v>0</v>
      </c>
      <c r="F19573">
        <v>0</v>
      </c>
      <c r="G19573">
        <v>0</v>
      </c>
      <c r="H19573">
        <v>0</v>
      </c>
      <c r="I19573">
        <v>0</v>
      </c>
      <c r="J19573">
        <v>564</v>
      </c>
      <c r="K19573" t="s">
        <v>1314</v>
      </c>
      <c r="L19573">
        <v>784</v>
      </c>
      <c r="M19573" t="s">
        <v>1955</v>
      </c>
      <c r="N19573" t="s">
        <v>2345</v>
      </c>
      <c r="O19573">
        <v>0</v>
      </c>
      <c r="P19573">
        <v>0</v>
      </c>
      <c r="Q19573">
        <v>1</v>
      </c>
      <c r="R19573">
        <v>0</v>
      </c>
      <c r="S19573">
        <v>0</v>
      </c>
      <c r="T19573">
        <v>0</v>
      </c>
      <c r="U19573">
        <v>0</v>
      </c>
      <c r="V19573">
        <v>2</v>
      </c>
      <c r="W19573">
        <v>2</v>
      </c>
      <c r="X19573">
        <v>2</v>
      </c>
    </row>
    <row r="19574" spans="1:24" x14ac:dyDescent="0.2">
      <c r="A19574" t="s">
        <v>889</v>
      </c>
      <c r="B19574" s="14">
        <v>44082</v>
      </c>
      <c r="C19574">
        <v>0</v>
      </c>
      <c r="D19574">
        <v>0</v>
      </c>
      <c r="E19574">
        <v>0</v>
      </c>
      <c r="F19574">
        <v>0</v>
      </c>
      <c r="G19574">
        <v>0</v>
      </c>
      <c r="H19574">
        <v>0</v>
      </c>
      <c r="I19574">
        <v>0</v>
      </c>
      <c r="J19574">
        <v>354</v>
      </c>
      <c r="K19574" t="s">
        <v>1326</v>
      </c>
      <c r="L19574">
        <v>742</v>
      </c>
      <c r="M19574" t="s">
        <v>1956</v>
      </c>
      <c r="N19574" t="s">
        <v>2345</v>
      </c>
      <c r="O19574">
        <v>0</v>
      </c>
      <c r="P19574">
        <v>0</v>
      </c>
      <c r="Q19574">
        <v>1</v>
      </c>
      <c r="R19574">
        <v>0</v>
      </c>
      <c r="S19574">
        <v>0</v>
      </c>
      <c r="T19574">
        <v>0</v>
      </c>
      <c r="U19574">
        <v>0</v>
      </c>
      <c r="V19574">
        <v>2</v>
      </c>
      <c r="W19574">
        <v>2</v>
      </c>
      <c r="X19574">
        <v>2</v>
      </c>
    </row>
    <row r="19575" spans="1:24" x14ac:dyDescent="0.2">
      <c r="A19575" t="s">
        <v>890</v>
      </c>
      <c r="B19575" s="14">
        <v>44082</v>
      </c>
      <c r="C19575">
        <v>0</v>
      </c>
      <c r="D19575">
        <v>0</v>
      </c>
      <c r="E19575">
        <v>0</v>
      </c>
      <c r="F19575">
        <v>0</v>
      </c>
      <c r="G19575">
        <v>0</v>
      </c>
      <c r="H19575">
        <v>0</v>
      </c>
      <c r="I19575">
        <v>0</v>
      </c>
      <c r="J19575">
        <v>1225</v>
      </c>
      <c r="K19575" t="s">
        <v>1306</v>
      </c>
      <c r="L19575">
        <v>102</v>
      </c>
      <c r="M19575" t="s">
        <v>1957</v>
      </c>
      <c r="N19575" t="s">
        <v>2345</v>
      </c>
      <c r="O19575">
        <v>0</v>
      </c>
      <c r="P19575">
        <v>0</v>
      </c>
      <c r="Q19575">
        <v>1</v>
      </c>
      <c r="R19575">
        <v>0</v>
      </c>
      <c r="S19575">
        <v>0</v>
      </c>
      <c r="T19575">
        <v>0</v>
      </c>
      <c r="U19575">
        <v>0</v>
      </c>
      <c r="V19575">
        <v>2</v>
      </c>
      <c r="W19575">
        <v>2</v>
      </c>
      <c r="X19575">
        <v>2</v>
      </c>
    </row>
    <row r="19576" spans="1:24" x14ac:dyDescent="0.2">
      <c r="A19576" t="s">
        <v>891</v>
      </c>
      <c r="B19576" s="14">
        <v>44082</v>
      </c>
      <c r="C19576">
        <v>0</v>
      </c>
      <c r="D19576">
        <v>0</v>
      </c>
      <c r="E19576">
        <v>0</v>
      </c>
      <c r="F19576">
        <v>5</v>
      </c>
      <c r="G19576">
        <v>0</v>
      </c>
      <c r="H19576">
        <v>19</v>
      </c>
      <c r="I19576">
        <v>5</v>
      </c>
      <c r="J19576">
        <v>390</v>
      </c>
      <c r="K19576" t="s">
        <v>1293</v>
      </c>
      <c r="L19576">
        <v>1023</v>
      </c>
      <c r="M19576" t="s">
        <v>1958</v>
      </c>
      <c r="N19576" t="s">
        <v>2345</v>
      </c>
      <c r="O19576">
        <v>48.87585532746823</v>
      </c>
      <c r="P19576">
        <v>3.8892835184586572</v>
      </c>
      <c r="Q19576">
        <v>1</v>
      </c>
      <c r="R19576">
        <v>0</v>
      </c>
      <c r="S19576">
        <v>0.26315789473684209</v>
      </c>
      <c r="T19576">
        <v>3.2894736842105261</v>
      </c>
      <c r="U19576">
        <v>0</v>
      </c>
      <c r="V19576">
        <v>9.1787572026691819</v>
      </c>
      <c r="W19576">
        <v>4.4000000000000004</v>
      </c>
      <c r="X19576">
        <v>4.3999999999999986</v>
      </c>
    </row>
    <row r="19577" spans="1:24" x14ac:dyDescent="0.2">
      <c r="A19577" t="s">
        <v>892</v>
      </c>
      <c r="B19577" s="14">
        <v>44082</v>
      </c>
      <c r="C19577">
        <v>0</v>
      </c>
      <c r="D19577">
        <v>0</v>
      </c>
      <c r="E19577">
        <v>0</v>
      </c>
      <c r="F19577">
        <v>0</v>
      </c>
      <c r="G19577">
        <v>0</v>
      </c>
      <c r="H19577">
        <v>0</v>
      </c>
      <c r="I19577">
        <v>0</v>
      </c>
      <c r="J19577">
        <v>444</v>
      </c>
      <c r="K19577" t="s">
        <v>1292</v>
      </c>
      <c r="L19577">
        <v>505</v>
      </c>
      <c r="M19577" t="s">
        <v>1959</v>
      </c>
      <c r="N19577" t="s">
        <v>2345</v>
      </c>
      <c r="O19577">
        <v>0</v>
      </c>
      <c r="P19577">
        <v>0</v>
      </c>
      <c r="Q19577">
        <v>1</v>
      </c>
      <c r="R19577">
        <v>0</v>
      </c>
      <c r="S19577">
        <v>0</v>
      </c>
      <c r="T19577">
        <v>0</v>
      </c>
      <c r="U19577">
        <v>0</v>
      </c>
      <c r="V19577">
        <v>2</v>
      </c>
      <c r="W19577">
        <v>2</v>
      </c>
      <c r="X19577">
        <v>2</v>
      </c>
    </row>
    <row r="19578" spans="1:24" x14ac:dyDescent="0.2">
      <c r="A19578" t="s">
        <v>895</v>
      </c>
      <c r="B19578" s="14">
        <v>44082</v>
      </c>
      <c r="C19578">
        <v>0</v>
      </c>
      <c r="D19578">
        <v>0</v>
      </c>
      <c r="E19578">
        <v>0</v>
      </c>
      <c r="F19578">
        <v>2</v>
      </c>
      <c r="G19578">
        <v>3</v>
      </c>
      <c r="H19578">
        <v>10</v>
      </c>
      <c r="I19578">
        <v>2</v>
      </c>
      <c r="J19578">
        <v>2051</v>
      </c>
      <c r="K19578" t="s">
        <v>660</v>
      </c>
      <c r="L19578">
        <v>570</v>
      </c>
      <c r="M19578" t="s">
        <v>1962</v>
      </c>
      <c r="N19578" t="s">
        <v>2345</v>
      </c>
      <c r="O19578">
        <v>35.087719298245617</v>
      </c>
      <c r="P19578">
        <v>3.5578511917075319</v>
      </c>
      <c r="Q19578">
        <v>1</v>
      </c>
      <c r="R19578">
        <v>0</v>
      </c>
      <c r="S19578">
        <v>0.2</v>
      </c>
      <c r="T19578">
        <v>2.5</v>
      </c>
      <c r="U19578">
        <v>0</v>
      </c>
      <c r="V19578">
        <v>8.0578511917075328</v>
      </c>
      <c r="W19578">
        <v>4.4000000000000004</v>
      </c>
      <c r="X19578">
        <v>4.3999999999999986</v>
      </c>
    </row>
    <row r="19579" spans="1:24" x14ac:dyDescent="0.2">
      <c r="A19579" t="s">
        <v>896</v>
      </c>
      <c r="B19579" s="14">
        <v>44082</v>
      </c>
      <c r="C19579">
        <v>0</v>
      </c>
      <c r="D19579">
        <v>0</v>
      </c>
      <c r="E19579">
        <v>0</v>
      </c>
      <c r="F19579">
        <v>2</v>
      </c>
      <c r="G19579">
        <v>0</v>
      </c>
      <c r="H19579">
        <v>4</v>
      </c>
      <c r="I19579">
        <v>2</v>
      </c>
      <c r="J19579">
        <v>2016</v>
      </c>
      <c r="K19579" t="s">
        <v>1300</v>
      </c>
      <c r="L19579">
        <v>394</v>
      </c>
      <c r="M19579" t="s">
        <v>1963</v>
      </c>
      <c r="N19579" t="s">
        <v>2345</v>
      </c>
      <c r="O19579">
        <v>50.761421319796952</v>
      </c>
      <c r="P19579">
        <v>3.9271366432381938</v>
      </c>
      <c r="Q19579">
        <v>1</v>
      </c>
      <c r="R19579">
        <v>0</v>
      </c>
      <c r="S19579">
        <v>0.5</v>
      </c>
      <c r="T19579">
        <v>6.25</v>
      </c>
      <c r="U19579">
        <v>0</v>
      </c>
      <c r="V19579">
        <v>12.177136643238191</v>
      </c>
      <c r="W19579">
        <v>4.4000000000000004</v>
      </c>
      <c r="X19579">
        <v>2.6857142857142851</v>
      </c>
    </row>
    <row r="19580" spans="1:24" x14ac:dyDescent="0.2">
      <c r="A19580" t="s">
        <v>899</v>
      </c>
      <c r="B19580" s="14">
        <v>44082</v>
      </c>
      <c r="C19580">
        <v>1</v>
      </c>
      <c r="D19580">
        <v>3</v>
      </c>
      <c r="E19580">
        <v>1</v>
      </c>
      <c r="F19580">
        <v>1</v>
      </c>
      <c r="G19580">
        <v>0</v>
      </c>
      <c r="H19580">
        <v>3</v>
      </c>
      <c r="I19580">
        <v>1</v>
      </c>
      <c r="J19580">
        <v>362</v>
      </c>
      <c r="K19580" t="s">
        <v>1325</v>
      </c>
      <c r="L19580">
        <v>583</v>
      </c>
      <c r="M19580" t="s">
        <v>1966</v>
      </c>
      <c r="N19580" t="s">
        <v>2345</v>
      </c>
      <c r="O19580">
        <v>17.15265866209262</v>
      </c>
      <c r="P19580">
        <v>2.8421531856256901</v>
      </c>
      <c r="Q19580">
        <v>1</v>
      </c>
      <c r="R19580">
        <v>0</v>
      </c>
      <c r="S19580">
        <v>0.33333333333333331</v>
      </c>
      <c r="T19580">
        <v>4.1666666666666661</v>
      </c>
      <c r="U19580">
        <v>0</v>
      </c>
      <c r="V19580">
        <v>9.0088198522923566</v>
      </c>
      <c r="W19580">
        <v>4.4000000000000004</v>
      </c>
      <c r="X19580">
        <v>2.342857142857143</v>
      </c>
    </row>
    <row r="19581" spans="1:24" x14ac:dyDescent="0.2">
      <c r="A19581" t="s">
        <v>274</v>
      </c>
      <c r="B19581" s="14">
        <v>44082</v>
      </c>
      <c r="C19581">
        <v>0</v>
      </c>
      <c r="D19581">
        <v>0</v>
      </c>
      <c r="E19581">
        <v>0</v>
      </c>
      <c r="F19581">
        <v>0</v>
      </c>
      <c r="G19581">
        <v>1</v>
      </c>
      <c r="H19581">
        <v>0</v>
      </c>
      <c r="I19581">
        <v>0</v>
      </c>
      <c r="J19581">
        <v>539</v>
      </c>
      <c r="K19581" t="s">
        <v>1289</v>
      </c>
      <c r="L19581">
        <v>1220</v>
      </c>
      <c r="M19581" t="s">
        <v>1341</v>
      </c>
      <c r="N19581" t="s">
        <v>2345</v>
      </c>
      <c r="O19581">
        <v>0</v>
      </c>
      <c r="P19581">
        <v>0</v>
      </c>
      <c r="Q19581">
        <v>1</v>
      </c>
      <c r="R19581">
        <v>0</v>
      </c>
      <c r="S19581">
        <v>0</v>
      </c>
      <c r="T19581">
        <v>0</v>
      </c>
      <c r="U19581">
        <v>0</v>
      </c>
      <c r="V19581">
        <v>2</v>
      </c>
      <c r="W19581">
        <v>2</v>
      </c>
      <c r="X19581">
        <v>4.0571428571428561</v>
      </c>
    </row>
    <row r="19582" spans="1:24" x14ac:dyDescent="0.2">
      <c r="A19582" t="s">
        <v>325</v>
      </c>
      <c r="B19582" s="14">
        <v>44082</v>
      </c>
      <c r="C19582">
        <v>0</v>
      </c>
      <c r="D19582">
        <v>0</v>
      </c>
      <c r="E19582">
        <v>0</v>
      </c>
      <c r="F19582">
        <v>4</v>
      </c>
      <c r="G19582">
        <v>2</v>
      </c>
      <c r="H19582">
        <v>18</v>
      </c>
      <c r="I19582">
        <v>4</v>
      </c>
      <c r="J19582">
        <v>997</v>
      </c>
      <c r="K19582" t="s">
        <v>1289</v>
      </c>
      <c r="L19582">
        <v>2100</v>
      </c>
      <c r="M19582" t="s">
        <v>1392</v>
      </c>
      <c r="N19582" t="s">
        <v>2345</v>
      </c>
      <c r="O19582">
        <v>19.047619047619051</v>
      </c>
      <c r="P19582">
        <v>2.9469421093845591</v>
      </c>
      <c r="Q19582">
        <v>1</v>
      </c>
      <c r="R19582">
        <v>0</v>
      </c>
      <c r="S19582">
        <v>0.22222222222222221</v>
      </c>
      <c r="T19582">
        <v>2.7777777777777781</v>
      </c>
      <c r="U19582">
        <v>0</v>
      </c>
      <c r="V19582">
        <v>7.7247198871623368</v>
      </c>
      <c r="W19582">
        <v>4.4000000000000004</v>
      </c>
      <c r="X19582">
        <v>4.3999999999999986</v>
      </c>
    </row>
    <row r="19583" spans="1:24" x14ac:dyDescent="0.2">
      <c r="A19583" t="s">
        <v>902</v>
      </c>
      <c r="B19583" s="14">
        <v>44082</v>
      </c>
      <c r="C19583">
        <v>0</v>
      </c>
      <c r="D19583">
        <v>0</v>
      </c>
      <c r="E19583">
        <v>0</v>
      </c>
      <c r="F19583">
        <v>0</v>
      </c>
      <c r="G19583">
        <v>0</v>
      </c>
      <c r="H19583">
        <v>0</v>
      </c>
      <c r="I19583">
        <v>0</v>
      </c>
      <c r="J19583">
        <v>3619</v>
      </c>
      <c r="K19583" t="s">
        <v>1319</v>
      </c>
      <c r="L19583">
        <v>156</v>
      </c>
      <c r="M19583" t="s">
        <v>1969</v>
      </c>
      <c r="N19583" t="s">
        <v>2345</v>
      </c>
      <c r="O19583">
        <v>0</v>
      </c>
      <c r="P19583">
        <v>0</v>
      </c>
      <c r="Q19583">
        <v>1</v>
      </c>
      <c r="R19583">
        <v>0</v>
      </c>
      <c r="S19583">
        <v>0</v>
      </c>
      <c r="T19583">
        <v>0</v>
      </c>
      <c r="U19583">
        <v>0</v>
      </c>
      <c r="V19583">
        <v>2</v>
      </c>
      <c r="W19583">
        <v>2</v>
      </c>
      <c r="X19583">
        <v>2</v>
      </c>
    </row>
    <row r="19584" spans="1:24" x14ac:dyDescent="0.2">
      <c r="A19584" t="s">
        <v>879</v>
      </c>
      <c r="B19584" s="14">
        <v>44082</v>
      </c>
      <c r="C19584">
        <v>0</v>
      </c>
      <c r="D19584">
        <v>0</v>
      </c>
      <c r="E19584">
        <v>0</v>
      </c>
      <c r="F19584">
        <v>0</v>
      </c>
      <c r="G19584">
        <v>0</v>
      </c>
      <c r="H19584">
        <v>0</v>
      </c>
      <c r="I19584">
        <v>0</v>
      </c>
      <c r="J19584">
        <v>3782</v>
      </c>
      <c r="K19584" t="s">
        <v>1319</v>
      </c>
      <c r="L19584">
        <v>231</v>
      </c>
      <c r="M19584" t="s">
        <v>1946</v>
      </c>
      <c r="N19584" t="s">
        <v>2345</v>
      </c>
      <c r="O19584">
        <v>0</v>
      </c>
      <c r="P19584">
        <v>0</v>
      </c>
      <c r="Q19584">
        <v>1</v>
      </c>
      <c r="R19584">
        <v>0</v>
      </c>
      <c r="S19584">
        <v>0</v>
      </c>
      <c r="T19584">
        <v>0</v>
      </c>
      <c r="U19584">
        <v>0</v>
      </c>
      <c r="V19584">
        <v>2</v>
      </c>
      <c r="W19584">
        <v>2</v>
      </c>
      <c r="X19584">
        <v>2</v>
      </c>
    </row>
    <row r="19585" spans="1:24" x14ac:dyDescent="0.2">
      <c r="A19585" t="s">
        <v>307</v>
      </c>
      <c r="B19585" s="14">
        <v>44082</v>
      </c>
      <c r="C19585">
        <v>0</v>
      </c>
      <c r="D19585">
        <v>0</v>
      </c>
      <c r="E19585">
        <v>0</v>
      </c>
      <c r="F19585">
        <v>0</v>
      </c>
      <c r="G19585">
        <v>0</v>
      </c>
      <c r="H19585">
        <v>0</v>
      </c>
      <c r="I19585">
        <v>0</v>
      </c>
      <c r="J19585">
        <v>854</v>
      </c>
      <c r="K19585" t="s">
        <v>1300</v>
      </c>
      <c r="L19585">
        <v>424</v>
      </c>
      <c r="M19585" t="s">
        <v>1374</v>
      </c>
      <c r="N19585" t="s">
        <v>2345</v>
      </c>
      <c r="O19585">
        <v>0</v>
      </c>
      <c r="P19585">
        <v>0</v>
      </c>
      <c r="Q19585">
        <v>1</v>
      </c>
      <c r="R19585">
        <v>0</v>
      </c>
      <c r="S19585">
        <v>0</v>
      </c>
      <c r="T19585">
        <v>0</v>
      </c>
      <c r="U19585">
        <v>0</v>
      </c>
      <c r="V19585">
        <v>2</v>
      </c>
      <c r="W19585">
        <v>2</v>
      </c>
      <c r="X19585">
        <v>2</v>
      </c>
    </row>
    <row r="19586" spans="1:24" x14ac:dyDescent="0.2">
      <c r="A19586" t="s">
        <v>619</v>
      </c>
      <c r="B19586" s="14">
        <v>44082</v>
      </c>
      <c r="C19586">
        <v>0</v>
      </c>
      <c r="D19586">
        <v>0</v>
      </c>
      <c r="E19586">
        <v>0</v>
      </c>
      <c r="F19586">
        <v>5</v>
      </c>
      <c r="G19586">
        <v>4</v>
      </c>
      <c r="H19586">
        <v>15</v>
      </c>
      <c r="I19586">
        <v>5</v>
      </c>
      <c r="J19586">
        <v>3822</v>
      </c>
      <c r="K19586" t="s">
        <v>1286</v>
      </c>
      <c r="L19586">
        <v>821</v>
      </c>
      <c r="M19586" t="s">
        <v>1686</v>
      </c>
      <c r="N19586" t="s">
        <v>2345</v>
      </c>
      <c r="O19586">
        <v>60.90133982947625</v>
      </c>
      <c r="P19586">
        <v>4.1092551749578554</v>
      </c>
      <c r="Q19586">
        <v>1</v>
      </c>
      <c r="R19586">
        <v>0</v>
      </c>
      <c r="S19586">
        <v>0.33333333333333331</v>
      </c>
      <c r="T19586">
        <v>4.1666666666666661</v>
      </c>
      <c r="U19586">
        <v>0</v>
      </c>
      <c r="V19586">
        <v>10.27592184162452</v>
      </c>
      <c r="W19586">
        <v>4.4000000000000004</v>
      </c>
      <c r="X19586">
        <v>5.2571428571428553</v>
      </c>
    </row>
    <row r="19587" spans="1:24" x14ac:dyDescent="0.2">
      <c r="A19587" t="s">
        <v>421</v>
      </c>
      <c r="B19587" s="14">
        <v>44082</v>
      </c>
      <c r="C19587">
        <v>0</v>
      </c>
      <c r="D19587">
        <v>0</v>
      </c>
      <c r="E19587">
        <v>0</v>
      </c>
      <c r="F19587">
        <v>0</v>
      </c>
      <c r="G19587">
        <v>0</v>
      </c>
      <c r="H19587">
        <v>0</v>
      </c>
      <c r="I19587">
        <v>0</v>
      </c>
      <c r="J19587">
        <v>540</v>
      </c>
      <c r="K19587" t="s">
        <v>1316</v>
      </c>
      <c r="L19587">
        <v>1236</v>
      </c>
      <c r="M19587" t="s">
        <v>1488</v>
      </c>
      <c r="N19587" t="s">
        <v>2345</v>
      </c>
      <c r="O19587">
        <v>0</v>
      </c>
      <c r="P19587">
        <v>0</v>
      </c>
      <c r="Q19587">
        <v>1</v>
      </c>
      <c r="R19587">
        <v>0</v>
      </c>
      <c r="S19587">
        <v>0</v>
      </c>
      <c r="T19587">
        <v>0</v>
      </c>
      <c r="U19587">
        <v>0</v>
      </c>
      <c r="V19587">
        <v>2</v>
      </c>
      <c r="W19587">
        <v>2</v>
      </c>
      <c r="X19587">
        <v>2</v>
      </c>
    </row>
    <row r="19588" spans="1:24" x14ac:dyDescent="0.2">
      <c r="A19588" t="s">
        <v>878</v>
      </c>
      <c r="B19588" s="14">
        <v>44082</v>
      </c>
      <c r="C19588">
        <v>0</v>
      </c>
      <c r="D19588">
        <v>0</v>
      </c>
      <c r="E19588">
        <v>0</v>
      </c>
      <c r="F19588">
        <v>0</v>
      </c>
      <c r="G19588">
        <v>0</v>
      </c>
      <c r="H19588">
        <v>0</v>
      </c>
      <c r="I19588">
        <v>0</v>
      </c>
      <c r="J19588">
        <v>3568</v>
      </c>
      <c r="K19588" t="s">
        <v>1286</v>
      </c>
      <c r="L19588">
        <v>330</v>
      </c>
      <c r="M19588" t="s">
        <v>1945</v>
      </c>
      <c r="N19588" t="s">
        <v>2345</v>
      </c>
      <c r="O19588">
        <v>0</v>
      </c>
      <c r="P19588">
        <v>0</v>
      </c>
      <c r="Q19588">
        <v>1</v>
      </c>
      <c r="R19588">
        <v>0</v>
      </c>
      <c r="S19588">
        <v>0</v>
      </c>
      <c r="T19588">
        <v>0</v>
      </c>
      <c r="U19588">
        <v>0</v>
      </c>
      <c r="V19588">
        <v>2</v>
      </c>
      <c r="W19588">
        <v>2</v>
      </c>
      <c r="X19588">
        <v>2</v>
      </c>
    </row>
    <row r="19589" spans="1:24" x14ac:dyDescent="0.2">
      <c r="A19589" t="s">
        <v>876</v>
      </c>
      <c r="B19589" s="14">
        <v>44082</v>
      </c>
      <c r="C19589">
        <v>0</v>
      </c>
      <c r="D19589">
        <v>0</v>
      </c>
      <c r="E19589">
        <v>0</v>
      </c>
      <c r="F19589">
        <v>0</v>
      </c>
      <c r="G19589">
        <v>0</v>
      </c>
      <c r="H19589">
        <v>0</v>
      </c>
      <c r="I19589">
        <v>0</v>
      </c>
      <c r="J19589">
        <v>3565</v>
      </c>
      <c r="K19589" t="s">
        <v>1282</v>
      </c>
      <c r="L19589">
        <v>706</v>
      </c>
      <c r="M19589" t="s">
        <v>1943</v>
      </c>
      <c r="N19589" t="s">
        <v>2345</v>
      </c>
      <c r="O19589">
        <v>0</v>
      </c>
      <c r="P19589">
        <v>0</v>
      </c>
      <c r="Q19589">
        <v>1</v>
      </c>
      <c r="R19589">
        <v>0</v>
      </c>
      <c r="S19589">
        <v>0</v>
      </c>
      <c r="T19589">
        <v>0</v>
      </c>
      <c r="U19589">
        <v>0</v>
      </c>
      <c r="V19589">
        <v>2</v>
      </c>
      <c r="W19589">
        <v>2</v>
      </c>
      <c r="X19589">
        <v>2</v>
      </c>
    </row>
    <row r="19590" spans="1:24" x14ac:dyDescent="0.2">
      <c r="A19590" t="s">
        <v>852</v>
      </c>
      <c r="B19590" s="14">
        <v>44082</v>
      </c>
      <c r="C19590">
        <v>0</v>
      </c>
      <c r="D19590">
        <v>0</v>
      </c>
      <c r="E19590">
        <v>0</v>
      </c>
      <c r="F19590">
        <v>1</v>
      </c>
      <c r="G19590">
        <v>2</v>
      </c>
      <c r="H19590">
        <v>8</v>
      </c>
      <c r="I19590">
        <v>1</v>
      </c>
      <c r="J19590">
        <v>616</v>
      </c>
      <c r="K19590" t="s">
        <v>1281</v>
      </c>
      <c r="L19590">
        <v>1008</v>
      </c>
      <c r="M19590" t="s">
        <v>1919</v>
      </c>
      <c r="N19590" t="s">
        <v>2345</v>
      </c>
      <c r="O19590">
        <v>9.9206349206349209</v>
      </c>
      <c r="P19590">
        <v>2.294616923344869</v>
      </c>
      <c r="Q19590">
        <v>1</v>
      </c>
      <c r="R19590">
        <v>0</v>
      </c>
      <c r="S19590">
        <v>0.125</v>
      </c>
      <c r="T19590">
        <v>1.5625</v>
      </c>
      <c r="U19590">
        <v>0</v>
      </c>
      <c r="V19590">
        <v>5.8571169233448694</v>
      </c>
      <c r="W19590">
        <v>4.4000000000000004</v>
      </c>
      <c r="X19590">
        <v>3.371428571428571</v>
      </c>
    </row>
    <row r="19591" spans="1:24" x14ac:dyDescent="0.2">
      <c r="A19591" t="s">
        <v>426</v>
      </c>
      <c r="B19591" s="14">
        <v>44082</v>
      </c>
      <c r="C19591">
        <v>0</v>
      </c>
      <c r="D19591">
        <v>0</v>
      </c>
      <c r="E19591">
        <v>0</v>
      </c>
      <c r="F19591">
        <v>0</v>
      </c>
      <c r="G19591">
        <v>0</v>
      </c>
      <c r="H19591">
        <v>0</v>
      </c>
      <c r="I19591">
        <v>0</v>
      </c>
      <c r="J19591">
        <v>1069</v>
      </c>
      <c r="K19591" t="s">
        <v>1284</v>
      </c>
      <c r="L19591">
        <v>915</v>
      </c>
      <c r="M19591" t="s">
        <v>1493</v>
      </c>
      <c r="N19591" t="s">
        <v>2345</v>
      </c>
      <c r="O19591">
        <v>0</v>
      </c>
      <c r="P19591">
        <v>0</v>
      </c>
      <c r="Q19591">
        <v>1</v>
      </c>
      <c r="R19591">
        <v>0</v>
      </c>
      <c r="S19591">
        <v>0</v>
      </c>
      <c r="T19591">
        <v>0</v>
      </c>
      <c r="U19591">
        <v>0</v>
      </c>
      <c r="V19591">
        <v>2</v>
      </c>
      <c r="W19591">
        <v>2</v>
      </c>
      <c r="X19591">
        <v>2</v>
      </c>
    </row>
    <row r="19592" spans="1:24" x14ac:dyDescent="0.2">
      <c r="A19592" t="s">
        <v>536</v>
      </c>
      <c r="B19592" s="14">
        <v>44082</v>
      </c>
      <c r="C19592">
        <v>0</v>
      </c>
      <c r="D19592">
        <v>0</v>
      </c>
      <c r="E19592">
        <v>0</v>
      </c>
      <c r="F19592">
        <v>0</v>
      </c>
      <c r="G19592">
        <v>0</v>
      </c>
      <c r="H19592">
        <v>0</v>
      </c>
      <c r="I19592">
        <v>0</v>
      </c>
      <c r="J19592">
        <v>4702</v>
      </c>
      <c r="K19592" t="s">
        <v>1310</v>
      </c>
      <c r="L19592">
        <v>631</v>
      </c>
      <c r="M19592" t="s">
        <v>1603</v>
      </c>
      <c r="N19592" t="s">
        <v>2345</v>
      </c>
      <c r="O19592">
        <v>0</v>
      </c>
      <c r="P19592">
        <v>0</v>
      </c>
      <c r="Q19592">
        <v>1</v>
      </c>
      <c r="R19592">
        <v>0</v>
      </c>
      <c r="S19592">
        <v>0</v>
      </c>
      <c r="T19592">
        <v>0</v>
      </c>
      <c r="U19592">
        <v>0</v>
      </c>
      <c r="V19592">
        <v>2</v>
      </c>
      <c r="W19592">
        <v>2</v>
      </c>
      <c r="X19592">
        <v>2</v>
      </c>
    </row>
    <row r="19593" spans="1:24" x14ac:dyDescent="0.2">
      <c r="A19593" t="s">
        <v>482</v>
      </c>
      <c r="B19593" s="14">
        <v>44082</v>
      </c>
      <c r="C19593">
        <v>0</v>
      </c>
      <c r="D19593">
        <v>0</v>
      </c>
      <c r="E19593">
        <v>0</v>
      </c>
      <c r="F19593">
        <v>0</v>
      </c>
      <c r="G19593">
        <v>1</v>
      </c>
      <c r="H19593">
        <v>0</v>
      </c>
      <c r="I19593">
        <v>0</v>
      </c>
      <c r="J19593">
        <v>206</v>
      </c>
      <c r="K19593" t="s">
        <v>1288</v>
      </c>
      <c r="L19593">
        <v>1459</v>
      </c>
      <c r="M19593" t="s">
        <v>1549</v>
      </c>
      <c r="N19593" t="s">
        <v>2345</v>
      </c>
      <c r="O19593">
        <v>0</v>
      </c>
      <c r="P19593">
        <v>0</v>
      </c>
      <c r="Q19593">
        <v>1</v>
      </c>
      <c r="R19593">
        <v>0</v>
      </c>
      <c r="S19593">
        <v>0</v>
      </c>
      <c r="T19593">
        <v>0</v>
      </c>
      <c r="U19593">
        <v>0</v>
      </c>
      <c r="V19593">
        <v>2</v>
      </c>
      <c r="W19593">
        <v>2</v>
      </c>
      <c r="X19593">
        <v>2.3428571428571439</v>
      </c>
    </row>
    <row r="19594" spans="1:24" x14ac:dyDescent="0.2">
      <c r="A19594" t="s">
        <v>853</v>
      </c>
      <c r="B19594" s="14">
        <v>44082</v>
      </c>
      <c r="C19594">
        <v>2</v>
      </c>
      <c r="D19594">
        <v>2</v>
      </c>
      <c r="E19594">
        <v>2</v>
      </c>
      <c r="F19594">
        <v>3</v>
      </c>
      <c r="G19594">
        <v>0</v>
      </c>
      <c r="H19594">
        <v>4</v>
      </c>
      <c r="I19594">
        <v>3</v>
      </c>
      <c r="J19594">
        <v>735</v>
      </c>
      <c r="K19594" t="s">
        <v>915</v>
      </c>
      <c r="L19594">
        <v>669</v>
      </c>
      <c r="M19594" t="s">
        <v>1920</v>
      </c>
      <c r="N19594" t="s">
        <v>2345</v>
      </c>
      <c r="O19594">
        <v>44.843049327354258</v>
      </c>
      <c r="P19594">
        <v>3.8031686005160639</v>
      </c>
      <c r="Q19594">
        <v>1</v>
      </c>
      <c r="R19594">
        <v>0</v>
      </c>
      <c r="S19594">
        <v>0.75</v>
      </c>
      <c r="T19594">
        <v>9.375</v>
      </c>
      <c r="U19594">
        <v>0</v>
      </c>
      <c r="V19594">
        <v>15.178168600516059</v>
      </c>
      <c r="W19594">
        <v>4.4000000000000004</v>
      </c>
      <c r="X19594">
        <v>2.6857142857142851</v>
      </c>
    </row>
    <row r="19595" spans="1:24" x14ac:dyDescent="0.2">
      <c r="A19595" t="s">
        <v>310</v>
      </c>
      <c r="B19595" s="14">
        <v>44082</v>
      </c>
      <c r="C19595">
        <v>0</v>
      </c>
      <c r="D19595">
        <v>0</v>
      </c>
      <c r="E19595">
        <v>0</v>
      </c>
      <c r="F19595">
        <v>3</v>
      </c>
      <c r="G19595">
        <v>0</v>
      </c>
      <c r="H19595">
        <v>8</v>
      </c>
      <c r="I19595">
        <v>3</v>
      </c>
      <c r="J19595">
        <v>445</v>
      </c>
      <c r="K19595" t="s">
        <v>1094</v>
      </c>
      <c r="L19595">
        <v>1187</v>
      </c>
      <c r="M19595" t="s">
        <v>1377</v>
      </c>
      <c r="N19595" t="s">
        <v>2345</v>
      </c>
      <c r="O19595">
        <v>25.27379949452401</v>
      </c>
      <c r="P19595">
        <v>3.229768266034625</v>
      </c>
      <c r="Q19595">
        <v>1</v>
      </c>
      <c r="R19595">
        <v>0</v>
      </c>
      <c r="S19595">
        <v>0.375</v>
      </c>
      <c r="T19595">
        <v>4.6875</v>
      </c>
      <c r="U19595">
        <v>0</v>
      </c>
      <c r="V19595">
        <v>9.9172682660346254</v>
      </c>
      <c r="W19595">
        <v>4.4000000000000004</v>
      </c>
      <c r="X19595">
        <v>3.371428571428571</v>
      </c>
    </row>
    <row r="19596" spans="1:24" x14ac:dyDescent="0.2">
      <c r="A19596" t="s">
        <v>854</v>
      </c>
      <c r="B19596" s="14">
        <v>44082</v>
      </c>
      <c r="C19596">
        <v>0</v>
      </c>
      <c r="D19596">
        <v>0</v>
      </c>
      <c r="E19596">
        <v>0</v>
      </c>
      <c r="F19596">
        <v>0</v>
      </c>
      <c r="G19596">
        <v>0</v>
      </c>
      <c r="H19596">
        <v>0</v>
      </c>
      <c r="I19596">
        <v>0</v>
      </c>
      <c r="J19596">
        <v>372</v>
      </c>
      <c r="K19596" t="s">
        <v>1322</v>
      </c>
      <c r="L19596">
        <v>536</v>
      </c>
      <c r="M19596" t="s">
        <v>1921</v>
      </c>
      <c r="N19596" t="s">
        <v>2345</v>
      </c>
      <c r="O19596">
        <v>0</v>
      </c>
      <c r="P19596">
        <v>0</v>
      </c>
      <c r="Q19596">
        <v>1</v>
      </c>
      <c r="R19596">
        <v>0</v>
      </c>
      <c r="S19596">
        <v>0</v>
      </c>
      <c r="T19596">
        <v>0</v>
      </c>
      <c r="U19596">
        <v>0</v>
      </c>
      <c r="V19596">
        <v>2</v>
      </c>
      <c r="W19596">
        <v>2</v>
      </c>
      <c r="X19596">
        <v>2</v>
      </c>
    </row>
    <row r="19597" spans="1:24" x14ac:dyDescent="0.2">
      <c r="A19597" t="s">
        <v>855</v>
      </c>
      <c r="B19597" s="14">
        <v>44082</v>
      </c>
      <c r="C19597">
        <v>0</v>
      </c>
      <c r="D19597">
        <v>0</v>
      </c>
      <c r="E19597">
        <v>0</v>
      </c>
      <c r="F19597">
        <v>1</v>
      </c>
      <c r="G19597">
        <v>0</v>
      </c>
      <c r="H19597">
        <v>3</v>
      </c>
      <c r="I19597">
        <v>1</v>
      </c>
      <c r="J19597">
        <v>135</v>
      </c>
      <c r="K19597" t="s">
        <v>1296</v>
      </c>
      <c r="L19597">
        <v>555</v>
      </c>
      <c r="M19597" t="s">
        <v>1922</v>
      </c>
      <c r="N19597" t="s">
        <v>2345</v>
      </c>
      <c r="O19597">
        <v>18.018018018018019</v>
      </c>
      <c r="P19597">
        <v>2.8913722582297479</v>
      </c>
      <c r="Q19597">
        <v>1</v>
      </c>
      <c r="R19597">
        <v>0</v>
      </c>
      <c r="S19597">
        <v>0.33333333333333331</v>
      </c>
      <c r="T19597">
        <v>4.1666666666666661</v>
      </c>
      <c r="U19597">
        <v>0</v>
      </c>
      <c r="V19597">
        <v>9.0580389248964153</v>
      </c>
      <c r="W19597">
        <v>4.4000000000000004</v>
      </c>
      <c r="X19597">
        <v>3.7142857142857131</v>
      </c>
    </row>
    <row r="19598" spans="1:24" x14ac:dyDescent="0.2">
      <c r="A19598" t="s">
        <v>856</v>
      </c>
      <c r="B19598" s="14">
        <v>44082</v>
      </c>
      <c r="C19598">
        <v>0</v>
      </c>
      <c r="D19598">
        <v>0</v>
      </c>
      <c r="E19598">
        <v>0</v>
      </c>
      <c r="F19598">
        <v>0</v>
      </c>
      <c r="G19598">
        <v>0</v>
      </c>
      <c r="H19598">
        <v>0</v>
      </c>
      <c r="I19598">
        <v>0</v>
      </c>
      <c r="J19598">
        <v>184</v>
      </c>
      <c r="K19598" t="s">
        <v>1288</v>
      </c>
      <c r="L19598">
        <v>868</v>
      </c>
      <c r="M19598" t="s">
        <v>1923</v>
      </c>
      <c r="N19598" t="s">
        <v>2345</v>
      </c>
      <c r="O19598">
        <v>0</v>
      </c>
      <c r="P19598">
        <v>0</v>
      </c>
      <c r="Q19598">
        <v>1</v>
      </c>
      <c r="R19598">
        <v>0</v>
      </c>
      <c r="S19598">
        <v>0</v>
      </c>
      <c r="T19598">
        <v>0</v>
      </c>
      <c r="U19598">
        <v>0</v>
      </c>
      <c r="V19598">
        <v>2</v>
      </c>
      <c r="W19598">
        <v>2</v>
      </c>
      <c r="X19598">
        <v>2</v>
      </c>
    </row>
    <row r="19599" spans="1:24" x14ac:dyDescent="0.2">
      <c r="A19599" t="s">
        <v>851</v>
      </c>
      <c r="B19599" s="14">
        <v>44082</v>
      </c>
      <c r="C19599">
        <v>0</v>
      </c>
      <c r="D19599">
        <v>0</v>
      </c>
      <c r="E19599">
        <v>0</v>
      </c>
      <c r="F19599">
        <v>1</v>
      </c>
      <c r="G19599">
        <v>0</v>
      </c>
      <c r="H19599">
        <v>3</v>
      </c>
      <c r="I19599">
        <v>1</v>
      </c>
      <c r="J19599">
        <v>335</v>
      </c>
      <c r="K19599" t="s">
        <v>1094</v>
      </c>
      <c r="L19599">
        <v>946</v>
      </c>
      <c r="M19599" t="s">
        <v>1918</v>
      </c>
      <c r="N19599" t="s">
        <v>2345</v>
      </c>
      <c r="O19599">
        <v>10.570824524312901</v>
      </c>
      <c r="P19599">
        <v>2.3580978029243052</v>
      </c>
      <c r="Q19599">
        <v>1</v>
      </c>
      <c r="R19599">
        <v>0</v>
      </c>
      <c r="S19599">
        <v>0.33333333333333331</v>
      </c>
      <c r="T19599">
        <v>4.1666666666666661</v>
      </c>
      <c r="U19599">
        <v>0</v>
      </c>
      <c r="V19599">
        <v>8.5247644695909699</v>
      </c>
      <c r="W19599">
        <v>4.4000000000000004</v>
      </c>
      <c r="X19599">
        <v>4.3999999999999986</v>
      </c>
    </row>
    <row r="19600" spans="1:24" x14ac:dyDescent="0.2">
      <c r="A19600" t="s">
        <v>865</v>
      </c>
      <c r="B19600" s="14">
        <v>44082</v>
      </c>
      <c r="C19600">
        <v>0</v>
      </c>
      <c r="D19600">
        <v>0</v>
      </c>
      <c r="E19600">
        <v>0</v>
      </c>
      <c r="F19600">
        <v>0</v>
      </c>
      <c r="G19600">
        <v>5</v>
      </c>
      <c r="H19600">
        <v>0</v>
      </c>
      <c r="I19600">
        <v>0</v>
      </c>
      <c r="J19600">
        <v>178</v>
      </c>
      <c r="K19600" t="s">
        <v>1318</v>
      </c>
      <c r="L19600">
        <v>981</v>
      </c>
      <c r="M19600" t="s">
        <v>1932</v>
      </c>
      <c r="N19600" t="s">
        <v>2345</v>
      </c>
      <c r="O19600">
        <v>0</v>
      </c>
      <c r="P19600">
        <v>0</v>
      </c>
      <c r="Q19600">
        <v>1</v>
      </c>
      <c r="R19600">
        <v>0</v>
      </c>
      <c r="S19600">
        <v>0</v>
      </c>
      <c r="T19600">
        <v>0</v>
      </c>
      <c r="U19600">
        <v>0</v>
      </c>
      <c r="V19600">
        <v>2</v>
      </c>
      <c r="W19600">
        <v>2</v>
      </c>
      <c r="X19600">
        <v>3.028571428571428</v>
      </c>
    </row>
    <row r="19601" spans="1:24" x14ac:dyDescent="0.2">
      <c r="A19601" t="s">
        <v>794</v>
      </c>
      <c r="B19601" s="14">
        <v>44082</v>
      </c>
      <c r="C19601">
        <v>0</v>
      </c>
      <c r="D19601">
        <v>0</v>
      </c>
      <c r="E19601">
        <v>0</v>
      </c>
      <c r="F19601">
        <v>0</v>
      </c>
      <c r="G19601">
        <v>0</v>
      </c>
      <c r="H19601">
        <v>0</v>
      </c>
      <c r="I19601">
        <v>0</v>
      </c>
      <c r="J19601">
        <v>4701</v>
      </c>
      <c r="K19601" t="s">
        <v>1310</v>
      </c>
      <c r="L19601">
        <v>726</v>
      </c>
      <c r="M19601" t="s">
        <v>1861</v>
      </c>
      <c r="N19601" t="s">
        <v>2345</v>
      </c>
      <c r="O19601">
        <v>0</v>
      </c>
      <c r="P19601">
        <v>0</v>
      </c>
      <c r="Q19601">
        <v>1</v>
      </c>
      <c r="R19601">
        <v>0</v>
      </c>
      <c r="S19601">
        <v>0</v>
      </c>
      <c r="T19601">
        <v>0</v>
      </c>
      <c r="U19601">
        <v>0</v>
      </c>
      <c r="V19601">
        <v>2</v>
      </c>
      <c r="W19601">
        <v>2</v>
      </c>
      <c r="X19601">
        <v>2</v>
      </c>
    </row>
    <row r="19602" spans="1:24" x14ac:dyDescent="0.2">
      <c r="A19602" t="s">
        <v>405</v>
      </c>
      <c r="B19602" s="14">
        <v>44082</v>
      </c>
      <c r="C19602">
        <v>0</v>
      </c>
      <c r="D19602">
        <v>0</v>
      </c>
      <c r="E19602">
        <v>0</v>
      </c>
      <c r="F19602">
        <v>10</v>
      </c>
      <c r="G19602">
        <v>2</v>
      </c>
      <c r="H19602">
        <v>41</v>
      </c>
      <c r="I19602">
        <v>10</v>
      </c>
      <c r="J19602">
        <v>339</v>
      </c>
      <c r="K19602" t="s">
        <v>1284</v>
      </c>
      <c r="L19602">
        <v>672</v>
      </c>
      <c r="M19602" t="s">
        <v>1472</v>
      </c>
      <c r="N19602" t="s">
        <v>2345</v>
      </c>
      <c r="O19602">
        <v>148.8095238095238</v>
      </c>
      <c r="P19602">
        <v>5.0026671244470791</v>
      </c>
      <c r="Q19602">
        <v>1</v>
      </c>
      <c r="R19602">
        <v>0</v>
      </c>
      <c r="S19602">
        <v>0.24390243902439021</v>
      </c>
      <c r="T19602">
        <v>3.0487804878048781</v>
      </c>
      <c r="U19602">
        <v>0</v>
      </c>
      <c r="V19602">
        <v>10.051447612251961</v>
      </c>
      <c r="W19602">
        <v>5.9</v>
      </c>
      <c r="X19602">
        <v>5.8999999999999986</v>
      </c>
    </row>
    <row r="19603" spans="1:24" x14ac:dyDescent="0.2">
      <c r="A19603" t="s">
        <v>868</v>
      </c>
      <c r="B19603" s="14">
        <v>44082</v>
      </c>
      <c r="C19603">
        <v>0</v>
      </c>
      <c r="D19603">
        <v>0</v>
      </c>
      <c r="E19603">
        <v>0</v>
      </c>
      <c r="F19603">
        <v>0</v>
      </c>
      <c r="G19603">
        <v>0</v>
      </c>
      <c r="H19603">
        <v>0</v>
      </c>
      <c r="I19603">
        <v>0</v>
      </c>
      <c r="J19603">
        <v>460</v>
      </c>
      <c r="K19603" t="s">
        <v>1287</v>
      </c>
      <c r="L19603">
        <v>621</v>
      </c>
      <c r="M19603" t="s">
        <v>1935</v>
      </c>
      <c r="N19603" t="s">
        <v>2345</v>
      </c>
      <c r="O19603">
        <v>0</v>
      </c>
      <c r="P19603">
        <v>0</v>
      </c>
      <c r="Q19603">
        <v>1</v>
      </c>
      <c r="R19603">
        <v>0</v>
      </c>
      <c r="S19603">
        <v>0</v>
      </c>
      <c r="T19603">
        <v>0</v>
      </c>
      <c r="U19603">
        <v>0</v>
      </c>
      <c r="V19603">
        <v>2</v>
      </c>
      <c r="W19603">
        <v>2</v>
      </c>
      <c r="X19603">
        <v>2</v>
      </c>
    </row>
    <row r="19604" spans="1:24" x14ac:dyDescent="0.2">
      <c r="A19604" t="s">
        <v>403</v>
      </c>
      <c r="B19604" s="14">
        <v>44082</v>
      </c>
      <c r="C19604">
        <v>0</v>
      </c>
      <c r="D19604">
        <v>0</v>
      </c>
      <c r="E19604">
        <v>0</v>
      </c>
      <c r="F19604">
        <v>0</v>
      </c>
      <c r="G19604">
        <v>0</v>
      </c>
      <c r="H19604">
        <v>0</v>
      </c>
      <c r="I19604">
        <v>0</v>
      </c>
      <c r="J19604">
        <v>127</v>
      </c>
      <c r="K19604" t="s">
        <v>1287</v>
      </c>
      <c r="L19604">
        <v>479</v>
      </c>
      <c r="M19604" t="s">
        <v>1470</v>
      </c>
      <c r="N19604" t="s">
        <v>2345</v>
      </c>
      <c r="O19604">
        <v>0</v>
      </c>
      <c r="P19604">
        <v>0</v>
      </c>
      <c r="Q19604">
        <v>1</v>
      </c>
      <c r="R19604">
        <v>0</v>
      </c>
      <c r="S19604">
        <v>0</v>
      </c>
      <c r="T19604">
        <v>0</v>
      </c>
      <c r="U19604">
        <v>0</v>
      </c>
      <c r="V19604">
        <v>2</v>
      </c>
      <c r="W19604">
        <v>2</v>
      </c>
      <c r="X19604">
        <v>2</v>
      </c>
    </row>
    <row r="19605" spans="1:24" x14ac:dyDescent="0.2">
      <c r="A19605" t="s">
        <v>399</v>
      </c>
      <c r="B19605" s="14">
        <v>44082</v>
      </c>
      <c r="C19605">
        <v>0</v>
      </c>
      <c r="D19605">
        <v>0</v>
      </c>
      <c r="E19605">
        <v>0</v>
      </c>
      <c r="F19605">
        <v>0</v>
      </c>
      <c r="G19605">
        <v>0</v>
      </c>
      <c r="H19605">
        <v>0</v>
      </c>
      <c r="I19605">
        <v>0</v>
      </c>
      <c r="J19605">
        <v>789</v>
      </c>
      <c r="K19605" t="s">
        <v>1305</v>
      </c>
      <c r="L19605">
        <v>624</v>
      </c>
      <c r="M19605" t="s">
        <v>1466</v>
      </c>
      <c r="N19605" t="s">
        <v>2345</v>
      </c>
      <c r="O19605">
        <v>0</v>
      </c>
      <c r="P19605">
        <v>0</v>
      </c>
      <c r="Q19605">
        <v>1</v>
      </c>
      <c r="R19605">
        <v>0</v>
      </c>
      <c r="S19605">
        <v>0</v>
      </c>
      <c r="T19605">
        <v>0</v>
      </c>
      <c r="U19605">
        <v>0</v>
      </c>
      <c r="V19605">
        <v>2</v>
      </c>
      <c r="W19605">
        <v>2</v>
      </c>
      <c r="X19605">
        <v>2.0000000000000009</v>
      </c>
    </row>
    <row r="19606" spans="1:24" x14ac:dyDescent="0.2">
      <c r="A19606" t="s">
        <v>870</v>
      </c>
      <c r="B19606" s="14">
        <v>44082</v>
      </c>
      <c r="C19606">
        <v>0</v>
      </c>
      <c r="D19606">
        <v>0</v>
      </c>
      <c r="E19606">
        <v>0</v>
      </c>
      <c r="F19606">
        <v>0</v>
      </c>
      <c r="G19606">
        <v>0</v>
      </c>
      <c r="H19606">
        <v>0</v>
      </c>
      <c r="I19606">
        <v>0</v>
      </c>
      <c r="J19606">
        <v>713</v>
      </c>
      <c r="K19606" t="s">
        <v>1312</v>
      </c>
      <c r="L19606">
        <v>428</v>
      </c>
      <c r="M19606" t="s">
        <v>1937</v>
      </c>
      <c r="N19606" t="s">
        <v>2345</v>
      </c>
      <c r="O19606">
        <v>0</v>
      </c>
      <c r="P19606">
        <v>0</v>
      </c>
      <c r="Q19606">
        <v>1</v>
      </c>
      <c r="R19606">
        <v>0</v>
      </c>
      <c r="S19606">
        <v>0</v>
      </c>
      <c r="T19606">
        <v>0</v>
      </c>
      <c r="U19606">
        <v>0</v>
      </c>
      <c r="V19606">
        <v>2</v>
      </c>
      <c r="W19606">
        <v>2</v>
      </c>
      <c r="X19606">
        <v>2</v>
      </c>
    </row>
    <row r="19607" spans="1:24" x14ac:dyDescent="0.2">
      <c r="A19607" t="s">
        <v>454</v>
      </c>
      <c r="B19607" s="14">
        <v>44082</v>
      </c>
      <c r="C19607">
        <v>1</v>
      </c>
      <c r="D19607">
        <v>4</v>
      </c>
      <c r="E19607">
        <v>1</v>
      </c>
      <c r="F19607">
        <v>1</v>
      </c>
      <c r="G19607">
        <v>2</v>
      </c>
      <c r="H19607">
        <v>4</v>
      </c>
      <c r="I19607">
        <v>1</v>
      </c>
      <c r="J19607">
        <v>1228</v>
      </c>
      <c r="K19607" t="s">
        <v>1301</v>
      </c>
      <c r="L19607">
        <v>1024</v>
      </c>
      <c r="M19607" t="s">
        <v>1521</v>
      </c>
      <c r="N19607" t="s">
        <v>2345</v>
      </c>
      <c r="O19607">
        <v>9.765625</v>
      </c>
      <c r="P19607">
        <v>2.2788685663767301</v>
      </c>
      <c r="Q19607">
        <v>1</v>
      </c>
      <c r="R19607">
        <v>0</v>
      </c>
      <c r="S19607">
        <v>0.25</v>
      </c>
      <c r="T19607">
        <v>3.125</v>
      </c>
      <c r="U19607">
        <v>0</v>
      </c>
      <c r="V19607">
        <v>7.4038685663767296</v>
      </c>
      <c r="W19607">
        <v>4.4000000000000004</v>
      </c>
      <c r="X19607">
        <v>4.3999999999999986</v>
      </c>
    </row>
    <row r="19608" spans="1:24" x14ac:dyDescent="0.2">
      <c r="A19608" t="s">
        <v>313</v>
      </c>
      <c r="B19608" s="14">
        <v>44082</v>
      </c>
      <c r="C19608">
        <v>0</v>
      </c>
      <c r="D19608">
        <v>0</v>
      </c>
      <c r="E19608">
        <v>0</v>
      </c>
      <c r="F19608">
        <v>0</v>
      </c>
      <c r="G19608">
        <v>1</v>
      </c>
      <c r="H19608">
        <v>0</v>
      </c>
      <c r="I19608">
        <v>0</v>
      </c>
      <c r="J19608">
        <v>247</v>
      </c>
      <c r="K19608" t="s">
        <v>1302</v>
      </c>
      <c r="L19608">
        <v>1174</v>
      </c>
      <c r="M19608" t="s">
        <v>1380</v>
      </c>
      <c r="N19608" t="s">
        <v>2345</v>
      </c>
      <c r="O19608">
        <v>0</v>
      </c>
      <c r="P19608">
        <v>0</v>
      </c>
      <c r="Q19608">
        <v>1</v>
      </c>
      <c r="R19608">
        <v>0</v>
      </c>
      <c r="S19608">
        <v>0</v>
      </c>
      <c r="T19608">
        <v>0</v>
      </c>
      <c r="U19608">
        <v>0</v>
      </c>
      <c r="V19608">
        <v>2</v>
      </c>
      <c r="W19608">
        <v>2</v>
      </c>
      <c r="X19608">
        <v>2.3428571428571439</v>
      </c>
    </row>
    <row r="19609" spans="1:24" x14ac:dyDescent="0.2">
      <c r="A19609" t="s">
        <v>595</v>
      </c>
      <c r="B19609" s="14">
        <v>44082</v>
      </c>
      <c r="C19609">
        <v>0</v>
      </c>
      <c r="D19609">
        <v>0</v>
      </c>
      <c r="E19609">
        <v>0</v>
      </c>
      <c r="F19609">
        <v>0</v>
      </c>
      <c r="G19609">
        <v>0</v>
      </c>
      <c r="H19609">
        <v>0</v>
      </c>
      <c r="I19609">
        <v>0</v>
      </c>
      <c r="J19609">
        <v>437</v>
      </c>
      <c r="K19609" t="s">
        <v>1300</v>
      </c>
      <c r="L19609">
        <v>983</v>
      </c>
      <c r="M19609" t="s">
        <v>1662</v>
      </c>
      <c r="N19609" t="s">
        <v>2345</v>
      </c>
      <c r="O19609">
        <v>0</v>
      </c>
      <c r="P19609">
        <v>0</v>
      </c>
      <c r="Q19609">
        <v>1</v>
      </c>
      <c r="R19609">
        <v>0</v>
      </c>
      <c r="S19609">
        <v>0</v>
      </c>
      <c r="T19609">
        <v>0</v>
      </c>
      <c r="U19609">
        <v>0</v>
      </c>
      <c r="V19609">
        <v>2</v>
      </c>
      <c r="W19609">
        <v>2</v>
      </c>
      <c r="X19609">
        <v>2</v>
      </c>
    </row>
    <row r="19610" spans="1:24" x14ac:dyDescent="0.2">
      <c r="A19610" t="s">
        <v>874</v>
      </c>
      <c r="B19610" s="14">
        <v>44082</v>
      </c>
      <c r="C19610">
        <v>0</v>
      </c>
      <c r="D19610">
        <v>0</v>
      </c>
      <c r="E19610">
        <v>0</v>
      </c>
      <c r="F19610">
        <v>0</v>
      </c>
      <c r="G19610">
        <v>0</v>
      </c>
      <c r="H19610">
        <v>0</v>
      </c>
      <c r="I19610">
        <v>0</v>
      </c>
      <c r="J19610">
        <v>1260</v>
      </c>
      <c r="K19610" t="s">
        <v>1326</v>
      </c>
      <c r="L19610">
        <v>621</v>
      </c>
      <c r="M19610" t="s">
        <v>1941</v>
      </c>
      <c r="N19610" t="s">
        <v>2345</v>
      </c>
      <c r="O19610">
        <v>0</v>
      </c>
      <c r="P19610">
        <v>0</v>
      </c>
      <c r="Q19610">
        <v>1</v>
      </c>
      <c r="R19610">
        <v>0</v>
      </c>
      <c r="S19610">
        <v>0</v>
      </c>
      <c r="T19610">
        <v>0</v>
      </c>
      <c r="U19610">
        <v>0</v>
      </c>
      <c r="V19610">
        <v>2</v>
      </c>
      <c r="W19610">
        <v>2</v>
      </c>
      <c r="X19610">
        <v>2</v>
      </c>
    </row>
    <row r="19611" spans="1:24" x14ac:dyDescent="0.2">
      <c r="A19611" t="s">
        <v>594</v>
      </c>
      <c r="B19611" s="14">
        <v>44082</v>
      </c>
      <c r="C19611">
        <v>0</v>
      </c>
      <c r="D19611">
        <v>0</v>
      </c>
      <c r="E19611">
        <v>0</v>
      </c>
      <c r="F19611">
        <v>0</v>
      </c>
      <c r="G19611">
        <v>0</v>
      </c>
      <c r="H19611">
        <v>0</v>
      </c>
      <c r="I19611">
        <v>0</v>
      </c>
      <c r="J19611">
        <v>324</v>
      </c>
      <c r="K19611" t="s">
        <v>1322</v>
      </c>
      <c r="L19611">
        <v>555</v>
      </c>
      <c r="M19611" t="s">
        <v>1661</v>
      </c>
      <c r="N19611" t="s">
        <v>2345</v>
      </c>
      <c r="O19611">
        <v>0</v>
      </c>
      <c r="P19611">
        <v>0</v>
      </c>
      <c r="Q19611">
        <v>1</v>
      </c>
      <c r="R19611">
        <v>0</v>
      </c>
      <c r="S19611">
        <v>0</v>
      </c>
      <c r="T19611">
        <v>0</v>
      </c>
      <c r="U19611">
        <v>0</v>
      </c>
      <c r="V19611">
        <v>2</v>
      </c>
      <c r="W19611">
        <v>2</v>
      </c>
      <c r="X19611">
        <v>2</v>
      </c>
    </row>
    <row r="19612" spans="1:24" x14ac:dyDescent="0.2">
      <c r="A19612" t="s">
        <v>850</v>
      </c>
      <c r="B19612" s="14">
        <v>44082</v>
      </c>
      <c r="C19612">
        <v>0</v>
      </c>
      <c r="D19612">
        <v>0</v>
      </c>
      <c r="E19612">
        <v>0</v>
      </c>
      <c r="F19612">
        <v>0</v>
      </c>
      <c r="G19612">
        <v>0</v>
      </c>
      <c r="H19612">
        <v>0</v>
      </c>
      <c r="I19612">
        <v>0</v>
      </c>
      <c r="J19612">
        <v>1377</v>
      </c>
      <c r="K19612" t="s">
        <v>1305</v>
      </c>
      <c r="L19612">
        <v>188</v>
      </c>
      <c r="M19612" t="s">
        <v>1917</v>
      </c>
      <c r="N19612" t="s">
        <v>2345</v>
      </c>
      <c r="O19612">
        <v>0</v>
      </c>
      <c r="P19612">
        <v>0</v>
      </c>
      <c r="Q19612">
        <v>1</v>
      </c>
      <c r="R19612">
        <v>0</v>
      </c>
      <c r="S19612">
        <v>0</v>
      </c>
      <c r="T19612">
        <v>0</v>
      </c>
      <c r="U19612">
        <v>0</v>
      </c>
      <c r="V19612">
        <v>2</v>
      </c>
      <c r="W19612">
        <v>2</v>
      </c>
      <c r="X19612">
        <v>2</v>
      </c>
    </row>
    <row r="19613" spans="1:24" x14ac:dyDescent="0.2">
      <c r="A19613" t="s">
        <v>460</v>
      </c>
      <c r="B19613" s="14">
        <v>44082</v>
      </c>
      <c r="C19613">
        <v>2</v>
      </c>
      <c r="D19613">
        <v>6</v>
      </c>
      <c r="E19613">
        <v>2</v>
      </c>
      <c r="F19613">
        <v>2</v>
      </c>
      <c r="G19613">
        <v>0</v>
      </c>
      <c r="H19613">
        <v>6</v>
      </c>
      <c r="I19613">
        <v>2</v>
      </c>
      <c r="J19613">
        <v>282</v>
      </c>
      <c r="K19613" t="s">
        <v>1293</v>
      </c>
      <c r="L19613">
        <v>1171</v>
      </c>
      <c r="M19613" t="s">
        <v>1527</v>
      </c>
      <c r="N19613" t="s">
        <v>2345</v>
      </c>
      <c r="O19613">
        <v>17.079419299743812</v>
      </c>
      <c r="P19613">
        <v>2.83787418893841</v>
      </c>
      <c r="Q19613">
        <v>1</v>
      </c>
      <c r="R19613">
        <v>0</v>
      </c>
      <c r="S19613">
        <v>0.33333333333333331</v>
      </c>
      <c r="T19613">
        <v>4.1666666666666661</v>
      </c>
      <c r="U19613">
        <v>0</v>
      </c>
      <c r="V19613">
        <v>9.004540855605077</v>
      </c>
      <c r="W19613">
        <v>4.4000000000000004</v>
      </c>
      <c r="X19613">
        <v>2.342857142857143</v>
      </c>
    </row>
    <row r="19614" spans="1:24" x14ac:dyDescent="0.2">
      <c r="A19614" t="s">
        <v>795</v>
      </c>
      <c r="B19614" s="14">
        <v>44082</v>
      </c>
      <c r="C19614">
        <v>0</v>
      </c>
      <c r="D19614">
        <v>0</v>
      </c>
      <c r="E19614">
        <v>0</v>
      </c>
      <c r="F19614">
        <v>0</v>
      </c>
      <c r="G19614">
        <v>1</v>
      </c>
      <c r="H19614">
        <v>0</v>
      </c>
      <c r="I19614">
        <v>0</v>
      </c>
      <c r="J19614">
        <v>3571</v>
      </c>
      <c r="K19614" t="s">
        <v>1286</v>
      </c>
      <c r="L19614">
        <v>1016</v>
      </c>
      <c r="M19614" t="s">
        <v>1862</v>
      </c>
      <c r="N19614" t="s">
        <v>2345</v>
      </c>
      <c r="O19614">
        <v>0</v>
      </c>
      <c r="P19614">
        <v>0</v>
      </c>
      <c r="Q19614">
        <v>1</v>
      </c>
      <c r="R19614">
        <v>0</v>
      </c>
      <c r="S19614">
        <v>0</v>
      </c>
      <c r="T19614">
        <v>0</v>
      </c>
      <c r="U19614">
        <v>0</v>
      </c>
      <c r="V19614">
        <v>2</v>
      </c>
      <c r="W19614">
        <v>2</v>
      </c>
      <c r="X19614">
        <v>3.7142857142857131</v>
      </c>
    </row>
    <row r="19615" spans="1:24" x14ac:dyDescent="0.2">
      <c r="A19615" t="s">
        <v>725</v>
      </c>
      <c r="B19615" s="14">
        <v>44082</v>
      </c>
      <c r="C19615">
        <v>1</v>
      </c>
      <c r="D19615">
        <v>1</v>
      </c>
      <c r="E19615">
        <v>1</v>
      </c>
      <c r="F19615">
        <v>1</v>
      </c>
      <c r="G19615">
        <v>0</v>
      </c>
      <c r="H19615">
        <v>1</v>
      </c>
      <c r="I19615">
        <v>1</v>
      </c>
      <c r="J19615">
        <v>721</v>
      </c>
      <c r="K19615" t="s">
        <v>1290</v>
      </c>
      <c r="L19615">
        <v>626</v>
      </c>
      <c r="M19615" t="s">
        <v>1792</v>
      </c>
      <c r="N19615" t="s">
        <v>2345</v>
      </c>
      <c r="O19615">
        <v>15.974440894568691</v>
      </c>
      <c r="P19615">
        <v>2.7709900008760839</v>
      </c>
      <c r="Q19615">
        <v>1</v>
      </c>
      <c r="R19615">
        <v>0</v>
      </c>
      <c r="S19615">
        <v>1</v>
      </c>
      <c r="T19615">
        <v>12.5</v>
      </c>
      <c r="U19615">
        <v>0</v>
      </c>
      <c r="V19615">
        <v>17.270990000876079</v>
      </c>
      <c r="W19615">
        <v>4.4000000000000004</v>
      </c>
      <c r="X19615">
        <v>2.342857142857143</v>
      </c>
    </row>
    <row r="19616" spans="1:24" x14ac:dyDescent="0.2">
      <c r="A19616" t="s">
        <v>603</v>
      </c>
      <c r="B19616" s="14">
        <v>44082</v>
      </c>
      <c r="C19616">
        <v>0</v>
      </c>
      <c r="D19616">
        <v>0</v>
      </c>
      <c r="E19616">
        <v>0</v>
      </c>
      <c r="F19616">
        <v>0</v>
      </c>
      <c r="G19616">
        <v>0</v>
      </c>
      <c r="H19616">
        <v>0</v>
      </c>
      <c r="I19616">
        <v>0</v>
      </c>
      <c r="J19616">
        <v>304</v>
      </c>
      <c r="K19616" t="s">
        <v>1300</v>
      </c>
      <c r="L19616">
        <v>726</v>
      </c>
      <c r="M19616" t="s">
        <v>1670</v>
      </c>
      <c r="N19616" t="s">
        <v>2345</v>
      </c>
      <c r="O19616">
        <v>0</v>
      </c>
      <c r="P19616">
        <v>0</v>
      </c>
      <c r="Q19616">
        <v>1</v>
      </c>
      <c r="R19616">
        <v>0</v>
      </c>
      <c r="S19616">
        <v>0</v>
      </c>
      <c r="T19616">
        <v>0</v>
      </c>
      <c r="U19616">
        <v>0</v>
      </c>
      <c r="V19616">
        <v>2</v>
      </c>
      <c r="W19616">
        <v>2</v>
      </c>
      <c r="X19616">
        <v>2</v>
      </c>
    </row>
    <row r="19617" spans="1:24" x14ac:dyDescent="0.2">
      <c r="A19617" t="s">
        <v>564</v>
      </c>
      <c r="B19617" s="14">
        <v>44082</v>
      </c>
      <c r="C19617">
        <v>1</v>
      </c>
      <c r="D19617">
        <v>2</v>
      </c>
      <c r="E19617">
        <v>1</v>
      </c>
      <c r="F19617">
        <v>2</v>
      </c>
      <c r="G19617">
        <v>0</v>
      </c>
      <c r="H19617">
        <v>4</v>
      </c>
      <c r="I19617">
        <v>2</v>
      </c>
      <c r="J19617">
        <v>861</v>
      </c>
      <c r="K19617" t="s">
        <v>1322</v>
      </c>
      <c r="L19617">
        <v>876</v>
      </c>
      <c r="M19617" t="s">
        <v>1631</v>
      </c>
      <c r="N19617" t="s">
        <v>2345</v>
      </c>
      <c r="O19617">
        <v>22.831050228310499</v>
      </c>
      <c r="P19617">
        <v>3.1281214615997368</v>
      </c>
      <c r="Q19617">
        <v>1</v>
      </c>
      <c r="R19617">
        <v>0</v>
      </c>
      <c r="S19617">
        <v>0.5</v>
      </c>
      <c r="T19617">
        <v>6.25</v>
      </c>
      <c r="U19617">
        <v>0</v>
      </c>
      <c r="V19617">
        <v>11.37812146159974</v>
      </c>
      <c r="W19617">
        <v>4.4000000000000004</v>
      </c>
      <c r="X19617">
        <v>4.3999999999999986</v>
      </c>
    </row>
    <row r="19618" spans="1:24" x14ac:dyDescent="0.2">
      <c r="A19618" t="s">
        <v>726</v>
      </c>
      <c r="B19618" s="14">
        <v>44082</v>
      </c>
      <c r="C19618">
        <v>0</v>
      </c>
      <c r="D19618">
        <v>0</v>
      </c>
      <c r="E19618">
        <v>0</v>
      </c>
      <c r="F19618">
        <v>0</v>
      </c>
      <c r="G19618">
        <v>0</v>
      </c>
      <c r="H19618">
        <v>0</v>
      </c>
      <c r="I19618">
        <v>0</v>
      </c>
      <c r="J19618">
        <v>885</v>
      </c>
      <c r="K19618" t="s">
        <v>1326</v>
      </c>
      <c r="L19618">
        <v>484</v>
      </c>
      <c r="M19618" t="s">
        <v>1793</v>
      </c>
      <c r="N19618" t="s">
        <v>2345</v>
      </c>
      <c r="O19618">
        <v>0</v>
      </c>
      <c r="P19618">
        <v>0</v>
      </c>
      <c r="Q19618">
        <v>1</v>
      </c>
      <c r="R19618">
        <v>0</v>
      </c>
      <c r="S19618">
        <v>0</v>
      </c>
      <c r="T19618">
        <v>0</v>
      </c>
      <c r="U19618">
        <v>0</v>
      </c>
      <c r="V19618">
        <v>2</v>
      </c>
      <c r="W19618">
        <v>2</v>
      </c>
      <c r="X19618">
        <v>2</v>
      </c>
    </row>
    <row r="19619" spans="1:24" x14ac:dyDescent="0.2">
      <c r="A19619" t="s">
        <v>432</v>
      </c>
      <c r="B19619" s="14">
        <v>44082</v>
      </c>
      <c r="C19619">
        <v>1</v>
      </c>
      <c r="D19619">
        <v>3</v>
      </c>
      <c r="E19619">
        <v>1</v>
      </c>
      <c r="F19619">
        <v>7</v>
      </c>
      <c r="G19619">
        <v>0</v>
      </c>
      <c r="H19619">
        <v>13</v>
      </c>
      <c r="I19619">
        <v>7</v>
      </c>
      <c r="J19619">
        <v>36</v>
      </c>
      <c r="K19619" t="s">
        <v>1131</v>
      </c>
      <c r="L19619">
        <v>629</v>
      </c>
      <c r="M19619" t="s">
        <v>1499</v>
      </c>
      <c r="N19619" t="s">
        <v>2345</v>
      </c>
      <c r="O19619">
        <v>111.2877583465819</v>
      </c>
      <c r="P19619">
        <v>4.7121192643310552</v>
      </c>
      <c r="Q19619">
        <v>1</v>
      </c>
      <c r="R19619">
        <v>0</v>
      </c>
      <c r="S19619">
        <v>0.53846153846153844</v>
      </c>
      <c r="T19619">
        <v>6.7307692307692308</v>
      </c>
      <c r="U19619">
        <v>0</v>
      </c>
      <c r="V19619">
        <v>13.44288849510029</v>
      </c>
      <c r="W19619">
        <v>5.9</v>
      </c>
      <c r="X19619">
        <v>4.1428571428571406</v>
      </c>
    </row>
    <row r="19620" spans="1:24" x14ac:dyDescent="0.2">
      <c r="A19620" t="s">
        <v>480</v>
      </c>
      <c r="B19620" s="14">
        <v>44082</v>
      </c>
      <c r="C19620">
        <v>0</v>
      </c>
      <c r="D19620">
        <v>0</v>
      </c>
      <c r="E19620">
        <v>0</v>
      </c>
      <c r="F19620">
        <v>4</v>
      </c>
      <c r="G19620">
        <v>1</v>
      </c>
      <c r="H19620">
        <v>12</v>
      </c>
      <c r="I19620">
        <v>4</v>
      </c>
      <c r="J19620">
        <v>284</v>
      </c>
      <c r="K19620" t="s">
        <v>1288</v>
      </c>
      <c r="L19620">
        <v>1293</v>
      </c>
      <c r="M19620" t="s">
        <v>1547</v>
      </c>
      <c r="N19620" t="s">
        <v>2345</v>
      </c>
      <c r="O19620">
        <v>30.935808197989171</v>
      </c>
      <c r="P19620">
        <v>3.4319143543242161</v>
      </c>
      <c r="Q19620">
        <v>1</v>
      </c>
      <c r="R19620">
        <v>0</v>
      </c>
      <c r="S19620">
        <v>0.33333333333333331</v>
      </c>
      <c r="T19620">
        <v>4.1666666666666661</v>
      </c>
      <c r="U19620">
        <v>0</v>
      </c>
      <c r="V19620">
        <v>9.5985810209908813</v>
      </c>
      <c r="W19620">
        <v>4.4000000000000004</v>
      </c>
      <c r="X19620">
        <v>4.0571428571428569</v>
      </c>
    </row>
    <row r="19621" spans="1:24" x14ac:dyDescent="0.2">
      <c r="A19621" t="s">
        <v>729</v>
      </c>
      <c r="B19621" s="14">
        <v>44082</v>
      </c>
      <c r="C19621">
        <v>0</v>
      </c>
      <c r="D19621">
        <v>0</v>
      </c>
      <c r="E19621">
        <v>0</v>
      </c>
      <c r="F19621">
        <v>0</v>
      </c>
      <c r="G19621">
        <v>0</v>
      </c>
      <c r="H19621">
        <v>0</v>
      </c>
      <c r="I19621">
        <v>0</v>
      </c>
      <c r="J19621">
        <v>293</v>
      </c>
      <c r="K19621" t="s">
        <v>1314</v>
      </c>
      <c r="L19621">
        <v>585</v>
      </c>
      <c r="M19621" t="s">
        <v>1796</v>
      </c>
      <c r="N19621" t="s">
        <v>2345</v>
      </c>
      <c r="O19621">
        <v>0</v>
      </c>
      <c r="P19621">
        <v>0</v>
      </c>
      <c r="Q19621">
        <v>1</v>
      </c>
      <c r="R19621">
        <v>0</v>
      </c>
      <c r="S19621">
        <v>0</v>
      </c>
      <c r="T19621">
        <v>0</v>
      </c>
      <c r="U19621">
        <v>0</v>
      </c>
      <c r="V19621">
        <v>2</v>
      </c>
      <c r="W19621">
        <v>2</v>
      </c>
      <c r="X19621">
        <v>2</v>
      </c>
    </row>
    <row r="19622" spans="1:24" x14ac:dyDescent="0.2">
      <c r="A19622" t="s">
        <v>323</v>
      </c>
      <c r="B19622" s="14">
        <v>44082</v>
      </c>
      <c r="C19622">
        <v>0</v>
      </c>
      <c r="D19622">
        <v>0</v>
      </c>
      <c r="E19622">
        <v>0</v>
      </c>
      <c r="F19622">
        <v>1</v>
      </c>
      <c r="G19622">
        <v>0</v>
      </c>
      <c r="H19622">
        <v>2</v>
      </c>
      <c r="I19622">
        <v>1</v>
      </c>
      <c r="J19622">
        <v>142</v>
      </c>
      <c r="K19622" t="s">
        <v>1296</v>
      </c>
      <c r="L19622">
        <v>1027</v>
      </c>
      <c r="M19622" t="s">
        <v>1390</v>
      </c>
      <c r="N19622" t="s">
        <v>2345</v>
      </c>
      <c r="O19622">
        <v>9.7370983446932815</v>
      </c>
      <c r="P19622">
        <v>2.275943162047624</v>
      </c>
      <c r="Q19622">
        <v>1</v>
      </c>
      <c r="R19622">
        <v>0</v>
      </c>
      <c r="S19622">
        <v>0.5</v>
      </c>
      <c r="T19622">
        <v>6.25</v>
      </c>
      <c r="U19622">
        <v>0</v>
      </c>
      <c r="V19622">
        <v>10.52594316204762</v>
      </c>
      <c r="W19622">
        <v>4.4000000000000004</v>
      </c>
      <c r="X19622">
        <v>4.0571428571428569</v>
      </c>
    </row>
    <row r="19623" spans="1:24" x14ac:dyDescent="0.2">
      <c r="A19623" t="s">
        <v>730</v>
      </c>
      <c r="B19623" s="14">
        <v>44082</v>
      </c>
      <c r="C19623">
        <v>0</v>
      </c>
      <c r="D19623">
        <v>0</v>
      </c>
      <c r="E19623">
        <v>0</v>
      </c>
      <c r="F19623">
        <v>0</v>
      </c>
      <c r="G19623">
        <v>0</v>
      </c>
      <c r="H19623">
        <v>0</v>
      </c>
      <c r="I19623">
        <v>0</v>
      </c>
      <c r="J19623">
        <v>2008</v>
      </c>
      <c r="K19623" t="s">
        <v>1292</v>
      </c>
      <c r="L19623">
        <v>519</v>
      </c>
      <c r="M19623" t="s">
        <v>1797</v>
      </c>
      <c r="N19623" t="s">
        <v>2345</v>
      </c>
      <c r="O19623">
        <v>0</v>
      </c>
      <c r="P19623">
        <v>0</v>
      </c>
      <c r="Q19623">
        <v>1</v>
      </c>
      <c r="R19623">
        <v>0</v>
      </c>
      <c r="S19623">
        <v>0</v>
      </c>
      <c r="T19623">
        <v>0</v>
      </c>
      <c r="U19623">
        <v>0</v>
      </c>
      <c r="V19623">
        <v>2</v>
      </c>
      <c r="W19623">
        <v>2</v>
      </c>
      <c r="X19623">
        <v>2</v>
      </c>
    </row>
    <row r="19624" spans="1:24" x14ac:dyDescent="0.2">
      <c r="A19624" t="s">
        <v>733</v>
      </c>
      <c r="B19624" s="14">
        <v>44082</v>
      </c>
      <c r="C19624">
        <v>0</v>
      </c>
      <c r="D19624">
        <v>0</v>
      </c>
      <c r="E19624">
        <v>0</v>
      </c>
      <c r="F19624">
        <v>0</v>
      </c>
      <c r="G19624">
        <v>0</v>
      </c>
      <c r="H19624">
        <v>0</v>
      </c>
      <c r="I19624">
        <v>0</v>
      </c>
      <c r="J19624">
        <v>18</v>
      </c>
      <c r="K19624" t="s">
        <v>1131</v>
      </c>
      <c r="L19624">
        <v>580</v>
      </c>
      <c r="M19624" t="s">
        <v>1800</v>
      </c>
      <c r="N19624" t="s">
        <v>2345</v>
      </c>
      <c r="O19624">
        <v>0</v>
      </c>
      <c r="P19624">
        <v>0</v>
      </c>
      <c r="Q19624">
        <v>1</v>
      </c>
      <c r="R19624">
        <v>0</v>
      </c>
      <c r="S19624">
        <v>0</v>
      </c>
      <c r="T19624">
        <v>0</v>
      </c>
      <c r="U19624">
        <v>0</v>
      </c>
      <c r="V19624">
        <v>2</v>
      </c>
      <c r="W19624">
        <v>2</v>
      </c>
      <c r="X19624">
        <v>2</v>
      </c>
    </row>
    <row r="19625" spans="1:24" x14ac:dyDescent="0.2">
      <c r="A19625" t="s">
        <v>734</v>
      </c>
      <c r="B19625" s="14">
        <v>44082</v>
      </c>
      <c r="C19625">
        <v>1</v>
      </c>
      <c r="D19625">
        <v>2</v>
      </c>
      <c r="E19625">
        <v>1</v>
      </c>
      <c r="F19625">
        <v>1</v>
      </c>
      <c r="G19625">
        <v>1</v>
      </c>
      <c r="H19625">
        <v>2</v>
      </c>
      <c r="I19625">
        <v>1</v>
      </c>
      <c r="J19625">
        <v>259</v>
      </c>
      <c r="K19625" t="s">
        <v>1300</v>
      </c>
      <c r="L19625">
        <v>766</v>
      </c>
      <c r="M19625" t="s">
        <v>1801</v>
      </c>
      <c r="N19625" t="s">
        <v>2345</v>
      </c>
      <c r="O19625">
        <v>13.05483028720627</v>
      </c>
      <c r="P19625">
        <v>2.5691582022355921</v>
      </c>
      <c r="Q19625">
        <v>1</v>
      </c>
      <c r="R19625">
        <v>0</v>
      </c>
      <c r="S19625">
        <v>0.5</v>
      </c>
      <c r="T19625">
        <v>6.25</v>
      </c>
      <c r="U19625">
        <v>0</v>
      </c>
      <c r="V19625">
        <v>10.81915820223559</v>
      </c>
      <c r="W19625">
        <v>4.4000000000000004</v>
      </c>
      <c r="X19625">
        <v>2.6857142857142851</v>
      </c>
    </row>
    <row r="19626" spans="1:24" x14ac:dyDescent="0.2">
      <c r="A19626" t="s">
        <v>735</v>
      </c>
      <c r="B19626" s="14">
        <v>44082</v>
      </c>
      <c r="C19626">
        <v>0</v>
      </c>
      <c r="D19626">
        <v>0</v>
      </c>
      <c r="E19626">
        <v>0</v>
      </c>
      <c r="F19626">
        <v>0</v>
      </c>
      <c r="G19626">
        <v>0</v>
      </c>
      <c r="H19626">
        <v>0</v>
      </c>
      <c r="I19626">
        <v>0</v>
      </c>
      <c r="J19626">
        <v>329</v>
      </c>
      <c r="K19626" t="s">
        <v>1308</v>
      </c>
      <c r="L19626">
        <v>1054</v>
      </c>
      <c r="M19626" t="s">
        <v>1802</v>
      </c>
      <c r="N19626" t="s">
        <v>2345</v>
      </c>
      <c r="O19626">
        <v>0</v>
      </c>
      <c r="P19626">
        <v>0</v>
      </c>
      <c r="Q19626">
        <v>1</v>
      </c>
      <c r="R19626">
        <v>0</v>
      </c>
      <c r="S19626">
        <v>0</v>
      </c>
      <c r="T19626">
        <v>0</v>
      </c>
      <c r="U19626">
        <v>0</v>
      </c>
      <c r="V19626">
        <v>2</v>
      </c>
      <c r="W19626">
        <v>2</v>
      </c>
      <c r="X19626">
        <v>2</v>
      </c>
    </row>
    <row r="19627" spans="1:24" x14ac:dyDescent="0.2">
      <c r="A19627" t="s">
        <v>739</v>
      </c>
      <c r="B19627" s="14">
        <v>44082</v>
      </c>
      <c r="C19627">
        <v>0</v>
      </c>
      <c r="D19627">
        <v>0</v>
      </c>
      <c r="E19627">
        <v>0</v>
      </c>
      <c r="F19627">
        <v>0</v>
      </c>
      <c r="G19627">
        <v>0</v>
      </c>
      <c r="H19627">
        <v>0</v>
      </c>
      <c r="I19627">
        <v>0</v>
      </c>
      <c r="J19627">
        <v>1058</v>
      </c>
      <c r="K19627" t="s">
        <v>1312</v>
      </c>
      <c r="L19627">
        <v>353</v>
      </c>
      <c r="M19627" t="s">
        <v>1806</v>
      </c>
      <c r="N19627" t="s">
        <v>2345</v>
      </c>
      <c r="O19627">
        <v>0</v>
      </c>
      <c r="P19627">
        <v>0</v>
      </c>
      <c r="Q19627">
        <v>1</v>
      </c>
      <c r="R19627">
        <v>0</v>
      </c>
      <c r="S19627">
        <v>0</v>
      </c>
      <c r="T19627">
        <v>0</v>
      </c>
      <c r="U19627">
        <v>0</v>
      </c>
      <c r="V19627">
        <v>2</v>
      </c>
      <c r="W19627">
        <v>2</v>
      </c>
      <c r="X19627">
        <v>2</v>
      </c>
    </row>
    <row r="19628" spans="1:24" x14ac:dyDescent="0.2">
      <c r="A19628" t="s">
        <v>465</v>
      </c>
      <c r="B19628" s="14">
        <v>44082</v>
      </c>
      <c r="C19628">
        <v>3</v>
      </c>
      <c r="D19628">
        <v>12</v>
      </c>
      <c r="E19628">
        <v>3</v>
      </c>
      <c r="F19628">
        <v>4</v>
      </c>
      <c r="G19628">
        <v>1</v>
      </c>
      <c r="H19628">
        <v>20</v>
      </c>
      <c r="I19628">
        <v>4</v>
      </c>
      <c r="J19628">
        <v>739</v>
      </c>
      <c r="K19628" t="s">
        <v>444</v>
      </c>
      <c r="L19628">
        <v>1457</v>
      </c>
      <c r="M19628" t="s">
        <v>1532</v>
      </c>
      <c r="N19628" t="s">
        <v>2345</v>
      </c>
      <c r="O19628">
        <v>27.453671928620452</v>
      </c>
      <c r="P19628">
        <v>3.3124999269008679</v>
      </c>
      <c r="Q19628">
        <v>1</v>
      </c>
      <c r="R19628">
        <v>0</v>
      </c>
      <c r="S19628">
        <v>0.2</v>
      </c>
      <c r="T19628">
        <v>2.5</v>
      </c>
      <c r="U19628">
        <v>0</v>
      </c>
      <c r="V19628">
        <v>7.8124999269008679</v>
      </c>
      <c r="W19628">
        <v>4.4000000000000004</v>
      </c>
      <c r="X19628">
        <v>4.3999999999999986</v>
      </c>
    </row>
    <row r="19629" spans="1:24" x14ac:dyDescent="0.2">
      <c r="A19629" t="s">
        <v>742</v>
      </c>
      <c r="B19629" s="14">
        <v>44082</v>
      </c>
      <c r="C19629">
        <v>0</v>
      </c>
      <c r="D19629">
        <v>0</v>
      </c>
      <c r="E19629">
        <v>0</v>
      </c>
      <c r="F19629">
        <v>0</v>
      </c>
      <c r="G19629">
        <v>0</v>
      </c>
      <c r="H19629">
        <v>0</v>
      </c>
      <c r="I19629">
        <v>0</v>
      </c>
      <c r="J19629">
        <v>2049</v>
      </c>
      <c r="K19629" t="s">
        <v>1305</v>
      </c>
      <c r="L19629">
        <v>648</v>
      </c>
      <c r="M19629" t="s">
        <v>1809</v>
      </c>
      <c r="N19629" t="s">
        <v>2345</v>
      </c>
      <c r="O19629">
        <v>0</v>
      </c>
      <c r="P19629">
        <v>0</v>
      </c>
      <c r="Q19629">
        <v>1</v>
      </c>
      <c r="R19629">
        <v>0</v>
      </c>
      <c r="S19629">
        <v>0</v>
      </c>
      <c r="T19629">
        <v>0</v>
      </c>
      <c r="U19629">
        <v>0</v>
      </c>
      <c r="V19629">
        <v>2</v>
      </c>
      <c r="W19629">
        <v>2</v>
      </c>
      <c r="X19629">
        <v>2</v>
      </c>
    </row>
    <row r="19630" spans="1:24" x14ac:dyDescent="0.2">
      <c r="A19630" t="s">
        <v>744</v>
      </c>
      <c r="B19630" s="14">
        <v>44082</v>
      </c>
      <c r="C19630">
        <v>0</v>
      </c>
      <c r="D19630">
        <v>0</v>
      </c>
      <c r="E19630">
        <v>0</v>
      </c>
      <c r="F19630">
        <v>0</v>
      </c>
      <c r="G19630">
        <v>0</v>
      </c>
      <c r="H19630">
        <v>0</v>
      </c>
      <c r="I19630">
        <v>0</v>
      </c>
      <c r="J19630">
        <v>327</v>
      </c>
      <c r="K19630" t="s">
        <v>1311</v>
      </c>
      <c r="L19630">
        <v>989</v>
      </c>
      <c r="M19630" t="s">
        <v>1811</v>
      </c>
      <c r="N19630" t="s">
        <v>2345</v>
      </c>
      <c r="O19630">
        <v>0</v>
      </c>
      <c r="P19630">
        <v>0</v>
      </c>
      <c r="Q19630">
        <v>1</v>
      </c>
      <c r="R19630">
        <v>0</v>
      </c>
      <c r="S19630">
        <v>0</v>
      </c>
      <c r="T19630">
        <v>0</v>
      </c>
      <c r="U19630">
        <v>0</v>
      </c>
      <c r="V19630">
        <v>2</v>
      </c>
      <c r="W19630">
        <v>2</v>
      </c>
      <c r="X19630">
        <v>2</v>
      </c>
    </row>
    <row r="19631" spans="1:24" x14ac:dyDescent="0.2">
      <c r="A19631" t="s">
        <v>721</v>
      </c>
      <c r="B19631" s="14">
        <v>44082</v>
      </c>
      <c r="C19631">
        <v>5</v>
      </c>
      <c r="D19631">
        <v>17</v>
      </c>
      <c r="E19631">
        <v>5</v>
      </c>
      <c r="F19631">
        <v>13</v>
      </c>
      <c r="G19631">
        <v>1</v>
      </c>
      <c r="H19631">
        <v>38</v>
      </c>
      <c r="I19631">
        <v>13</v>
      </c>
      <c r="J19631">
        <v>27</v>
      </c>
      <c r="K19631" t="s">
        <v>1287</v>
      </c>
      <c r="L19631">
        <v>371</v>
      </c>
      <c r="M19631" t="s">
        <v>1788</v>
      </c>
      <c r="N19631" t="s">
        <v>2345</v>
      </c>
      <c r="O19631">
        <v>350.4043126684636</v>
      </c>
      <c r="P19631">
        <v>5.859087666830284</v>
      </c>
      <c r="Q19631">
        <v>1.3</v>
      </c>
      <c r="R19631">
        <v>0.52472852893498212</v>
      </c>
      <c r="S19631">
        <v>0.34210526315789469</v>
      </c>
      <c r="T19631">
        <v>4.2763157894736841</v>
      </c>
      <c r="U19631">
        <v>0</v>
      </c>
      <c r="V19631">
        <v>12.66013198523895</v>
      </c>
      <c r="W19631">
        <v>7.4</v>
      </c>
      <c r="X19631">
        <v>5.0428571428571418</v>
      </c>
    </row>
    <row r="19632" spans="1:24" x14ac:dyDescent="0.2">
      <c r="A19632" t="s">
        <v>600</v>
      </c>
      <c r="B19632" s="14">
        <v>44082</v>
      </c>
      <c r="C19632">
        <v>0</v>
      </c>
      <c r="D19632">
        <v>0</v>
      </c>
      <c r="E19632">
        <v>0</v>
      </c>
      <c r="F19632">
        <v>0</v>
      </c>
      <c r="G19632">
        <v>0</v>
      </c>
      <c r="H19632">
        <v>0</v>
      </c>
      <c r="I19632">
        <v>0</v>
      </c>
      <c r="J19632">
        <v>1223</v>
      </c>
      <c r="K19632" t="s">
        <v>1312</v>
      </c>
      <c r="L19632">
        <v>347</v>
      </c>
      <c r="M19632" t="s">
        <v>1667</v>
      </c>
      <c r="N19632" t="s">
        <v>2345</v>
      </c>
      <c r="O19632">
        <v>0</v>
      </c>
      <c r="P19632">
        <v>0</v>
      </c>
      <c r="Q19632">
        <v>1</v>
      </c>
      <c r="R19632">
        <v>0</v>
      </c>
      <c r="S19632">
        <v>0</v>
      </c>
      <c r="T19632">
        <v>0</v>
      </c>
      <c r="U19632">
        <v>0</v>
      </c>
      <c r="V19632">
        <v>2</v>
      </c>
      <c r="W19632">
        <v>2</v>
      </c>
      <c r="X19632">
        <v>2</v>
      </c>
    </row>
    <row r="19633" spans="1:24" x14ac:dyDescent="0.2">
      <c r="A19633" t="s">
        <v>586</v>
      </c>
      <c r="B19633" s="14">
        <v>44082</v>
      </c>
      <c r="C19633">
        <v>0</v>
      </c>
      <c r="D19633">
        <v>0</v>
      </c>
      <c r="E19633">
        <v>0</v>
      </c>
      <c r="F19633">
        <v>1</v>
      </c>
      <c r="G19633">
        <v>1</v>
      </c>
      <c r="H19633">
        <v>2</v>
      </c>
      <c r="I19633">
        <v>1</v>
      </c>
      <c r="J19633">
        <v>2015</v>
      </c>
      <c r="K19633" t="s">
        <v>1288</v>
      </c>
      <c r="L19633">
        <v>966</v>
      </c>
      <c r="M19633" t="s">
        <v>1653</v>
      </c>
      <c r="N19633" t="s">
        <v>2345</v>
      </c>
      <c r="O19633">
        <v>10.351966873706001</v>
      </c>
      <c r="P19633">
        <v>2.3371765377636651</v>
      </c>
      <c r="Q19633">
        <v>1</v>
      </c>
      <c r="R19633">
        <v>0</v>
      </c>
      <c r="S19633">
        <v>0.5</v>
      </c>
      <c r="T19633">
        <v>6.25</v>
      </c>
      <c r="U19633">
        <v>0</v>
      </c>
      <c r="V19633">
        <v>10.587176537763661</v>
      </c>
      <c r="W19633">
        <v>4.4000000000000004</v>
      </c>
      <c r="X19633">
        <v>4.3999999999999986</v>
      </c>
    </row>
    <row r="19634" spans="1:24" x14ac:dyDescent="0.2">
      <c r="A19634" t="s">
        <v>503</v>
      </c>
      <c r="B19634" s="14">
        <v>44082</v>
      </c>
      <c r="C19634">
        <v>0</v>
      </c>
      <c r="D19634">
        <v>0</v>
      </c>
      <c r="E19634">
        <v>0</v>
      </c>
      <c r="F19634">
        <v>0</v>
      </c>
      <c r="G19634">
        <v>0</v>
      </c>
      <c r="H19634">
        <v>0</v>
      </c>
      <c r="I19634">
        <v>0</v>
      </c>
      <c r="J19634">
        <v>2057</v>
      </c>
      <c r="K19634" t="s">
        <v>1300</v>
      </c>
      <c r="L19634">
        <v>488</v>
      </c>
      <c r="M19634" t="s">
        <v>1570</v>
      </c>
      <c r="N19634" t="s">
        <v>2345</v>
      </c>
      <c r="O19634">
        <v>0</v>
      </c>
      <c r="P19634">
        <v>0</v>
      </c>
      <c r="Q19634">
        <v>1</v>
      </c>
      <c r="R19634">
        <v>0</v>
      </c>
      <c r="S19634">
        <v>0</v>
      </c>
      <c r="T19634">
        <v>0</v>
      </c>
      <c r="U19634">
        <v>0</v>
      </c>
      <c r="V19634">
        <v>2</v>
      </c>
      <c r="W19634">
        <v>2</v>
      </c>
      <c r="X19634">
        <v>2</v>
      </c>
    </row>
    <row r="19635" spans="1:24" x14ac:dyDescent="0.2">
      <c r="A19635" t="s">
        <v>704</v>
      </c>
      <c r="B19635" s="14">
        <v>44082</v>
      </c>
      <c r="C19635">
        <v>0</v>
      </c>
      <c r="D19635">
        <v>0</v>
      </c>
      <c r="E19635">
        <v>0</v>
      </c>
      <c r="F19635">
        <v>0</v>
      </c>
      <c r="G19635">
        <v>0</v>
      </c>
      <c r="H19635">
        <v>0</v>
      </c>
      <c r="I19635">
        <v>0</v>
      </c>
      <c r="J19635">
        <v>555</v>
      </c>
      <c r="K19635" t="s">
        <v>1309</v>
      </c>
      <c r="L19635">
        <v>446</v>
      </c>
      <c r="M19635" t="s">
        <v>1771</v>
      </c>
      <c r="N19635" t="s">
        <v>2345</v>
      </c>
      <c r="O19635">
        <v>0</v>
      </c>
      <c r="P19635">
        <v>0</v>
      </c>
      <c r="Q19635">
        <v>1</v>
      </c>
      <c r="R19635">
        <v>0</v>
      </c>
      <c r="S19635">
        <v>0</v>
      </c>
      <c r="T19635">
        <v>0</v>
      </c>
      <c r="U19635">
        <v>0</v>
      </c>
      <c r="V19635">
        <v>2</v>
      </c>
      <c r="W19635">
        <v>2</v>
      </c>
      <c r="X19635">
        <v>2</v>
      </c>
    </row>
    <row r="19636" spans="1:24" x14ac:dyDescent="0.2">
      <c r="A19636" t="s">
        <v>705</v>
      </c>
      <c r="B19636" s="14">
        <v>44082</v>
      </c>
      <c r="C19636">
        <v>0</v>
      </c>
      <c r="D19636">
        <v>0</v>
      </c>
      <c r="E19636">
        <v>0</v>
      </c>
      <c r="F19636">
        <v>0</v>
      </c>
      <c r="G19636">
        <v>0</v>
      </c>
      <c r="H19636">
        <v>0</v>
      </c>
      <c r="I19636">
        <v>0</v>
      </c>
      <c r="J19636">
        <v>306</v>
      </c>
      <c r="K19636" t="s">
        <v>1290</v>
      </c>
      <c r="L19636">
        <v>710</v>
      </c>
      <c r="M19636" t="s">
        <v>1772</v>
      </c>
      <c r="N19636" t="s">
        <v>2345</v>
      </c>
      <c r="O19636">
        <v>0</v>
      </c>
      <c r="P19636">
        <v>0</v>
      </c>
      <c r="Q19636">
        <v>1</v>
      </c>
      <c r="R19636">
        <v>0</v>
      </c>
      <c r="S19636">
        <v>0</v>
      </c>
      <c r="T19636">
        <v>0</v>
      </c>
      <c r="U19636">
        <v>0</v>
      </c>
      <c r="V19636">
        <v>2</v>
      </c>
      <c r="W19636">
        <v>2</v>
      </c>
      <c r="X19636">
        <v>2</v>
      </c>
    </row>
    <row r="19637" spans="1:24" x14ac:dyDescent="0.2">
      <c r="A19637" t="s">
        <v>605</v>
      </c>
      <c r="B19637" s="14">
        <v>44082</v>
      </c>
      <c r="C19637">
        <v>0</v>
      </c>
      <c r="D19637">
        <v>0</v>
      </c>
      <c r="E19637">
        <v>0</v>
      </c>
      <c r="F19637">
        <v>2</v>
      </c>
      <c r="G19637">
        <v>0</v>
      </c>
      <c r="H19637">
        <v>4</v>
      </c>
      <c r="I19637">
        <v>2</v>
      </c>
      <c r="J19637">
        <v>3578</v>
      </c>
      <c r="K19637" t="s">
        <v>1319</v>
      </c>
      <c r="L19637">
        <v>738</v>
      </c>
      <c r="M19637" t="s">
        <v>1672</v>
      </c>
      <c r="N19637" t="s">
        <v>2345</v>
      </c>
      <c r="O19637">
        <v>27.100271002710031</v>
      </c>
      <c r="P19637">
        <v>3.2995437279356561</v>
      </c>
      <c r="Q19637">
        <v>1</v>
      </c>
      <c r="R19637">
        <v>0</v>
      </c>
      <c r="S19637">
        <v>0.5</v>
      </c>
      <c r="T19637">
        <v>6.25</v>
      </c>
      <c r="U19637">
        <v>0</v>
      </c>
      <c r="V19637">
        <v>11.54954372793566</v>
      </c>
      <c r="W19637">
        <v>4.4000000000000004</v>
      </c>
      <c r="X19637">
        <v>4.0571428571428561</v>
      </c>
    </row>
    <row r="19638" spans="1:24" x14ac:dyDescent="0.2">
      <c r="A19638" t="s">
        <v>300</v>
      </c>
      <c r="B19638" s="14">
        <v>44082</v>
      </c>
      <c r="C19638">
        <v>0</v>
      </c>
      <c r="D19638">
        <v>0</v>
      </c>
      <c r="E19638">
        <v>0</v>
      </c>
      <c r="F19638">
        <v>11</v>
      </c>
      <c r="G19638">
        <v>0</v>
      </c>
      <c r="H19638">
        <v>21</v>
      </c>
      <c r="I19638">
        <v>11</v>
      </c>
      <c r="J19638">
        <v>741</v>
      </c>
      <c r="K19638" t="s">
        <v>1287</v>
      </c>
      <c r="L19638">
        <v>599</v>
      </c>
      <c r="M19638" t="s">
        <v>1367</v>
      </c>
      <c r="N19638" t="s">
        <v>2345</v>
      </c>
      <c r="O19638">
        <v>183.63939899833059</v>
      </c>
      <c r="P19638">
        <v>5.2129740466591041</v>
      </c>
      <c r="Q19638">
        <v>1.1000000000000001</v>
      </c>
      <c r="R19638">
        <v>0.1906203596086499</v>
      </c>
      <c r="S19638">
        <v>0.52380952380952384</v>
      </c>
      <c r="T19638">
        <v>6.5476190476190483</v>
      </c>
      <c r="U19638">
        <v>0</v>
      </c>
      <c r="V19638">
        <v>13.951213453886799</v>
      </c>
      <c r="W19638">
        <v>7.4</v>
      </c>
      <c r="X19638">
        <v>6.3285714285714274</v>
      </c>
    </row>
    <row r="19639" spans="1:24" x14ac:dyDescent="0.2">
      <c r="A19639" t="s">
        <v>708</v>
      </c>
      <c r="B19639" s="14">
        <v>44082</v>
      </c>
      <c r="C19639">
        <v>0</v>
      </c>
      <c r="D19639">
        <v>0</v>
      </c>
      <c r="E19639">
        <v>0</v>
      </c>
      <c r="F19639">
        <v>0</v>
      </c>
      <c r="G19639">
        <v>0</v>
      </c>
      <c r="H19639">
        <v>0</v>
      </c>
      <c r="I19639">
        <v>0</v>
      </c>
      <c r="J19639">
        <v>761</v>
      </c>
      <c r="K19639" t="s">
        <v>1291</v>
      </c>
      <c r="L19639">
        <v>755</v>
      </c>
      <c r="M19639" t="s">
        <v>1775</v>
      </c>
      <c r="N19639" t="s">
        <v>2345</v>
      </c>
      <c r="O19639">
        <v>0</v>
      </c>
      <c r="P19639">
        <v>0</v>
      </c>
      <c r="Q19639">
        <v>1</v>
      </c>
      <c r="R19639">
        <v>0</v>
      </c>
      <c r="S19639">
        <v>0</v>
      </c>
      <c r="T19639">
        <v>0</v>
      </c>
      <c r="U19639">
        <v>0</v>
      </c>
      <c r="V19639">
        <v>2</v>
      </c>
      <c r="W19639">
        <v>2</v>
      </c>
      <c r="X19639">
        <v>2</v>
      </c>
    </row>
    <row r="19640" spans="1:24" x14ac:dyDescent="0.2">
      <c r="A19640" t="s">
        <v>676</v>
      </c>
      <c r="B19640" s="14">
        <v>44082</v>
      </c>
      <c r="C19640">
        <v>0</v>
      </c>
      <c r="D19640">
        <v>0</v>
      </c>
      <c r="E19640">
        <v>0</v>
      </c>
      <c r="F19640">
        <v>0</v>
      </c>
      <c r="G19640">
        <v>0</v>
      </c>
      <c r="H19640">
        <v>0</v>
      </c>
      <c r="I19640">
        <v>0</v>
      </c>
      <c r="J19640">
        <v>394</v>
      </c>
      <c r="K19640" t="s">
        <v>1315</v>
      </c>
      <c r="L19640">
        <v>770</v>
      </c>
      <c r="M19640" t="s">
        <v>1743</v>
      </c>
      <c r="N19640" t="s">
        <v>2345</v>
      </c>
      <c r="O19640">
        <v>0</v>
      </c>
      <c r="P19640">
        <v>0</v>
      </c>
      <c r="Q19640">
        <v>1</v>
      </c>
      <c r="R19640">
        <v>0</v>
      </c>
      <c r="S19640">
        <v>0</v>
      </c>
      <c r="T19640">
        <v>0</v>
      </c>
      <c r="U19640">
        <v>0</v>
      </c>
      <c r="V19640">
        <v>2</v>
      </c>
      <c r="W19640">
        <v>2</v>
      </c>
      <c r="X19640">
        <v>2</v>
      </c>
    </row>
    <row r="19641" spans="1:24" x14ac:dyDescent="0.2">
      <c r="A19641" t="s">
        <v>703</v>
      </c>
      <c r="B19641" s="14">
        <v>44082</v>
      </c>
      <c r="C19641">
        <v>0</v>
      </c>
      <c r="D19641">
        <v>0</v>
      </c>
      <c r="E19641">
        <v>0</v>
      </c>
      <c r="F19641">
        <v>0</v>
      </c>
      <c r="G19641">
        <v>2</v>
      </c>
      <c r="H19641">
        <v>0</v>
      </c>
      <c r="I19641">
        <v>0</v>
      </c>
      <c r="J19641">
        <v>614</v>
      </c>
      <c r="K19641" t="s">
        <v>1307</v>
      </c>
      <c r="L19641">
        <v>374</v>
      </c>
      <c r="M19641" t="s">
        <v>1770</v>
      </c>
      <c r="N19641" t="s">
        <v>2345</v>
      </c>
      <c r="O19641">
        <v>0</v>
      </c>
      <c r="P19641">
        <v>0</v>
      </c>
      <c r="Q19641">
        <v>1</v>
      </c>
      <c r="R19641">
        <v>0</v>
      </c>
      <c r="S19641">
        <v>0</v>
      </c>
      <c r="T19641">
        <v>0</v>
      </c>
      <c r="U19641">
        <v>0</v>
      </c>
      <c r="V19641">
        <v>2</v>
      </c>
      <c r="W19641">
        <v>2</v>
      </c>
      <c r="X19641">
        <v>3.371428571428571</v>
      </c>
    </row>
    <row r="19642" spans="1:24" x14ac:dyDescent="0.2">
      <c r="A19642" t="s">
        <v>711</v>
      </c>
      <c r="B19642" s="14">
        <v>44082</v>
      </c>
      <c r="C19642">
        <v>0</v>
      </c>
      <c r="D19642">
        <v>0</v>
      </c>
      <c r="E19642">
        <v>0</v>
      </c>
      <c r="F19642">
        <v>0</v>
      </c>
      <c r="G19642">
        <v>0</v>
      </c>
      <c r="H19642">
        <v>0</v>
      </c>
      <c r="I19642">
        <v>0</v>
      </c>
      <c r="J19642">
        <v>1265</v>
      </c>
      <c r="K19642" t="s">
        <v>1315</v>
      </c>
      <c r="L19642">
        <v>777</v>
      </c>
      <c r="M19642" t="s">
        <v>1778</v>
      </c>
      <c r="N19642" t="s">
        <v>2345</v>
      </c>
      <c r="O19642">
        <v>0</v>
      </c>
      <c r="P19642">
        <v>0</v>
      </c>
      <c r="Q19642">
        <v>1</v>
      </c>
      <c r="R19642">
        <v>0</v>
      </c>
      <c r="S19642">
        <v>0</v>
      </c>
      <c r="T19642">
        <v>0</v>
      </c>
      <c r="U19642">
        <v>0</v>
      </c>
      <c r="V19642">
        <v>2</v>
      </c>
      <c r="W19642">
        <v>2</v>
      </c>
      <c r="X19642">
        <v>2</v>
      </c>
    </row>
    <row r="19643" spans="1:24" x14ac:dyDescent="0.2">
      <c r="A19643" t="s">
        <v>502</v>
      </c>
      <c r="B19643" s="14">
        <v>44082</v>
      </c>
      <c r="C19643">
        <v>0</v>
      </c>
      <c r="D19643">
        <v>0</v>
      </c>
      <c r="E19643">
        <v>0</v>
      </c>
      <c r="F19643">
        <v>0</v>
      </c>
      <c r="G19643">
        <v>0</v>
      </c>
      <c r="H19643">
        <v>0</v>
      </c>
      <c r="I19643">
        <v>0</v>
      </c>
      <c r="J19643">
        <v>415</v>
      </c>
      <c r="K19643" t="s">
        <v>1291</v>
      </c>
      <c r="L19643">
        <v>573</v>
      </c>
      <c r="M19643" t="s">
        <v>1569</v>
      </c>
      <c r="N19643" t="s">
        <v>2345</v>
      </c>
      <c r="O19643">
        <v>0</v>
      </c>
      <c r="P19643">
        <v>0</v>
      </c>
      <c r="Q19643">
        <v>1</v>
      </c>
      <c r="R19643">
        <v>0</v>
      </c>
      <c r="S19643">
        <v>0</v>
      </c>
      <c r="T19643">
        <v>0</v>
      </c>
      <c r="U19643">
        <v>0</v>
      </c>
      <c r="V19643">
        <v>2</v>
      </c>
      <c r="W19643">
        <v>2</v>
      </c>
      <c r="X19643">
        <v>2</v>
      </c>
    </row>
    <row r="19644" spans="1:24" x14ac:dyDescent="0.2">
      <c r="A19644" t="s">
        <v>441</v>
      </c>
      <c r="B19644" s="14">
        <v>44082</v>
      </c>
      <c r="C19644">
        <v>0</v>
      </c>
      <c r="D19644">
        <v>0</v>
      </c>
      <c r="E19644">
        <v>0</v>
      </c>
      <c r="F19644">
        <v>0</v>
      </c>
      <c r="G19644">
        <v>2</v>
      </c>
      <c r="H19644">
        <v>0</v>
      </c>
      <c r="I19644">
        <v>0</v>
      </c>
      <c r="J19644">
        <v>456</v>
      </c>
      <c r="K19644" t="s">
        <v>1287</v>
      </c>
      <c r="L19644">
        <v>1211</v>
      </c>
      <c r="M19644" t="s">
        <v>1508</v>
      </c>
      <c r="N19644" t="s">
        <v>2345</v>
      </c>
      <c r="O19644">
        <v>0</v>
      </c>
      <c r="P19644">
        <v>0</v>
      </c>
      <c r="Q19644">
        <v>1</v>
      </c>
      <c r="R19644">
        <v>0</v>
      </c>
      <c r="S19644">
        <v>0</v>
      </c>
      <c r="T19644">
        <v>0</v>
      </c>
      <c r="U19644">
        <v>0</v>
      </c>
      <c r="V19644">
        <v>2</v>
      </c>
      <c r="W19644">
        <v>2</v>
      </c>
      <c r="X19644">
        <v>3.371428571428571</v>
      </c>
    </row>
    <row r="19645" spans="1:24" x14ac:dyDescent="0.2">
      <c r="A19645" t="s">
        <v>713</v>
      </c>
      <c r="B19645" s="14">
        <v>44082</v>
      </c>
      <c r="C19645">
        <v>0</v>
      </c>
      <c r="D19645">
        <v>0</v>
      </c>
      <c r="E19645">
        <v>0</v>
      </c>
      <c r="F19645">
        <v>0</v>
      </c>
      <c r="G19645">
        <v>0</v>
      </c>
      <c r="H19645">
        <v>0</v>
      </c>
      <c r="I19645">
        <v>0</v>
      </c>
      <c r="J19645">
        <v>1235</v>
      </c>
      <c r="K19645" t="s">
        <v>1301</v>
      </c>
      <c r="L19645">
        <v>513</v>
      </c>
      <c r="M19645" t="s">
        <v>1780</v>
      </c>
      <c r="N19645" t="s">
        <v>2345</v>
      </c>
      <c r="O19645">
        <v>0</v>
      </c>
      <c r="P19645">
        <v>0</v>
      </c>
      <c r="Q19645">
        <v>1</v>
      </c>
      <c r="R19645">
        <v>0</v>
      </c>
      <c r="S19645">
        <v>0</v>
      </c>
      <c r="T19645">
        <v>0</v>
      </c>
      <c r="U19645">
        <v>0</v>
      </c>
      <c r="V19645">
        <v>2</v>
      </c>
      <c r="W19645">
        <v>2</v>
      </c>
      <c r="X19645">
        <v>2</v>
      </c>
    </row>
    <row r="19646" spans="1:24" x14ac:dyDescent="0.2">
      <c r="A19646" t="s">
        <v>609</v>
      </c>
      <c r="B19646" s="14">
        <v>44082</v>
      </c>
      <c r="C19646">
        <v>0</v>
      </c>
      <c r="D19646">
        <v>0</v>
      </c>
      <c r="E19646">
        <v>0</v>
      </c>
      <c r="F19646">
        <v>0</v>
      </c>
      <c r="G19646">
        <v>0</v>
      </c>
      <c r="H19646">
        <v>0</v>
      </c>
      <c r="I19646">
        <v>0</v>
      </c>
      <c r="J19646">
        <v>224</v>
      </c>
      <c r="K19646" t="s">
        <v>1279</v>
      </c>
      <c r="L19646">
        <v>508</v>
      </c>
      <c r="M19646" t="s">
        <v>1676</v>
      </c>
      <c r="N19646" t="s">
        <v>2345</v>
      </c>
      <c r="O19646">
        <v>0</v>
      </c>
      <c r="P19646">
        <v>0</v>
      </c>
      <c r="Q19646">
        <v>1</v>
      </c>
      <c r="R19646">
        <v>0</v>
      </c>
      <c r="S19646">
        <v>0</v>
      </c>
      <c r="T19646">
        <v>0</v>
      </c>
      <c r="U19646">
        <v>0</v>
      </c>
      <c r="V19646">
        <v>2</v>
      </c>
      <c r="W19646">
        <v>2</v>
      </c>
      <c r="X19646">
        <v>2</v>
      </c>
    </row>
    <row r="19647" spans="1:24" x14ac:dyDescent="0.2">
      <c r="A19647" t="s">
        <v>714</v>
      </c>
      <c r="B19647" s="14">
        <v>44082</v>
      </c>
      <c r="C19647">
        <v>0</v>
      </c>
      <c r="D19647">
        <v>0</v>
      </c>
      <c r="E19647">
        <v>0</v>
      </c>
      <c r="F19647">
        <v>2</v>
      </c>
      <c r="G19647">
        <v>0</v>
      </c>
      <c r="H19647">
        <v>5</v>
      </c>
      <c r="I19647">
        <v>2</v>
      </c>
      <c r="J19647">
        <v>527</v>
      </c>
      <c r="K19647" t="s">
        <v>1316</v>
      </c>
      <c r="L19647">
        <v>336</v>
      </c>
      <c r="M19647" t="s">
        <v>1781</v>
      </c>
      <c r="N19647" t="s">
        <v>2345</v>
      </c>
      <c r="O19647">
        <v>59.523809523809533</v>
      </c>
      <c r="P19647">
        <v>4.086376392572924</v>
      </c>
      <c r="Q19647">
        <v>1</v>
      </c>
      <c r="R19647">
        <v>0</v>
      </c>
      <c r="S19647">
        <v>0.4</v>
      </c>
      <c r="T19647">
        <v>5</v>
      </c>
      <c r="U19647">
        <v>0</v>
      </c>
      <c r="V19647">
        <v>11.08637639257292</v>
      </c>
      <c r="W19647">
        <v>4.4000000000000004</v>
      </c>
      <c r="X19647">
        <v>4.3999999999999986</v>
      </c>
    </row>
    <row r="19648" spans="1:24" x14ac:dyDescent="0.2">
      <c r="A19648" t="s">
        <v>395</v>
      </c>
      <c r="B19648" s="14">
        <v>44082</v>
      </c>
      <c r="C19648">
        <v>1</v>
      </c>
      <c r="D19648">
        <v>5</v>
      </c>
      <c r="E19648">
        <v>1</v>
      </c>
      <c r="F19648">
        <v>2</v>
      </c>
      <c r="G19648">
        <v>3</v>
      </c>
      <c r="H19648">
        <v>6</v>
      </c>
      <c r="I19648">
        <v>2</v>
      </c>
      <c r="J19648">
        <v>7</v>
      </c>
      <c r="K19648" t="s">
        <v>1131</v>
      </c>
      <c r="L19648">
        <v>714</v>
      </c>
      <c r="M19648" t="s">
        <v>1462</v>
      </c>
      <c r="N19648" t="s">
        <v>2345</v>
      </c>
      <c r="O19648">
        <v>28.011204481792721</v>
      </c>
      <c r="P19648">
        <v>3.332604590196544</v>
      </c>
      <c r="Q19648">
        <v>1</v>
      </c>
      <c r="R19648">
        <v>0</v>
      </c>
      <c r="S19648">
        <v>0.33333333333333331</v>
      </c>
      <c r="T19648">
        <v>4.1666666666666661</v>
      </c>
      <c r="U19648">
        <v>0</v>
      </c>
      <c r="V19648">
        <v>9.4992712568632101</v>
      </c>
      <c r="W19648">
        <v>4.4000000000000004</v>
      </c>
      <c r="X19648">
        <v>4.3999999999999986</v>
      </c>
    </row>
    <row r="19649" spans="1:24" x14ac:dyDescent="0.2">
      <c r="A19649" t="s">
        <v>715</v>
      </c>
      <c r="B19649" s="14">
        <v>44082</v>
      </c>
      <c r="C19649">
        <v>0</v>
      </c>
      <c r="D19649">
        <v>0</v>
      </c>
      <c r="E19649">
        <v>0</v>
      </c>
      <c r="F19649">
        <v>0</v>
      </c>
      <c r="G19649">
        <v>0</v>
      </c>
      <c r="H19649">
        <v>0</v>
      </c>
      <c r="I19649">
        <v>0</v>
      </c>
      <c r="J19649">
        <v>1266</v>
      </c>
      <c r="K19649" t="s">
        <v>1323</v>
      </c>
      <c r="L19649">
        <v>152</v>
      </c>
      <c r="M19649" t="s">
        <v>1782</v>
      </c>
      <c r="N19649" t="s">
        <v>2345</v>
      </c>
      <c r="O19649">
        <v>0</v>
      </c>
      <c r="P19649">
        <v>0</v>
      </c>
      <c r="Q19649">
        <v>1</v>
      </c>
      <c r="R19649">
        <v>0</v>
      </c>
      <c r="S19649">
        <v>0</v>
      </c>
      <c r="T19649">
        <v>0</v>
      </c>
      <c r="U19649">
        <v>0</v>
      </c>
      <c r="V19649">
        <v>2</v>
      </c>
      <c r="W19649">
        <v>2</v>
      </c>
      <c r="X19649">
        <v>2</v>
      </c>
    </row>
    <row r="19650" spans="1:24" x14ac:dyDescent="0.2">
      <c r="A19650" t="s">
        <v>570</v>
      </c>
      <c r="B19650" s="14">
        <v>44082</v>
      </c>
      <c r="C19650">
        <v>0</v>
      </c>
      <c r="D19650">
        <v>0</v>
      </c>
      <c r="E19650">
        <v>0</v>
      </c>
      <c r="F19650">
        <v>0</v>
      </c>
      <c r="G19650">
        <v>0</v>
      </c>
      <c r="H19650">
        <v>0</v>
      </c>
      <c r="I19650">
        <v>0</v>
      </c>
      <c r="J19650">
        <v>865</v>
      </c>
      <c r="K19650" t="s">
        <v>1291</v>
      </c>
      <c r="L19650">
        <v>379</v>
      </c>
      <c r="M19650" t="s">
        <v>1637</v>
      </c>
      <c r="N19650" t="s">
        <v>2345</v>
      </c>
      <c r="O19650">
        <v>0</v>
      </c>
      <c r="P19650">
        <v>0</v>
      </c>
      <c r="Q19650">
        <v>1</v>
      </c>
      <c r="R19650">
        <v>0</v>
      </c>
      <c r="S19650">
        <v>0</v>
      </c>
      <c r="T19650">
        <v>0</v>
      </c>
      <c r="U19650">
        <v>0</v>
      </c>
      <c r="V19650">
        <v>2</v>
      </c>
      <c r="W19650">
        <v>2</v>
      </c>
      <c r="X19650">
        <v>2</v>
      </c>
    </row>
    <row r="19651" spans="1:24" x14ac:dyDescent="0.2">
      <c r="A19651" t="s">
        <v>684</v>
      </c>
      <c r="B19651" s="14">
        <v>44082</v>
      </c>
      <c r="C19651">
        <v>5</v>
      </c>
      <c r="D19651">
        <v>55</v>
      </c>
      <c r="E19651">
        <v>5</v>
      </c>
      <c r="F19651">
        <v>21</v>
      </c>
      <c r="G19651">
        <v>10</v>
      </c>
      <c r="H19651">
        <v>159</v>
      </c>
      <c r="I19651">
        <v>21</v>
      </c>
      <c r="J19651">
        <v>658</v>
      </c>
      <c r="K19651" t="s">
        <v>1293</v>
      </c>
      <c r="L19651">
        <v>2900</v>
      </c>
      <c r="M19651" t="s">
        <v>1751</v>
      </c>
      <c r="N19651" t="s">
        <v>2345</v>
      </c>
      <c r="O19651">
        <v>72.41379310344827</v>
      </c>
      <c r="P19651">
        <v>4.2823967937250407</v>
      </c>
      <c r="Q19651">
        <v>2.1</v>
      </c>
      <c r="R19651">
        <v>1.4838746894587549</v>
      </c>
      <c r="S19651">
        <v>0.13207547169811321</v>
      </c>
      <c r="T19651">
        <v>1.6509433962264151</v>
      </c>
      <c r="U19651">
        <v>0</v>
      </c>
      <c r="V19651">
        <v>9.41721487941021</v>
      </c>
      <c r="W19651">
        <v>9.41721487941021</v>
      </c>
      <c r="X19651">
        <v>7.8539185112518597</v>
      </c>
    </row>
    <row r="19652" spans="1:24" x14ac:dyDescent="0.2">
      <c r="A19652" t="s">
        <v>294</v>
      </c>
      <c r="B19652" s="14">
        <v>44082</v>
      </c>
      <c r="C19652">
        <v>0</v>
      </c>
      <c r="D19652">
        <v>0</v>
      </c>
      <c r="E19652">
        <v>0</v>
      </c>
      <c r="F19652">
        <v>0</v>
      </c>
      <c r="G19652">
        <v>0</v>
      </c>
      <c r="H19652">
        <v>0</v>
      </c>
      <c r="I19652">
        <v>0</v>
      </c>
      <c r="J19652">
        <v>3641</v>
      </c>
      <c r="K19652" t="s">
        <v>1282</v>
      </c>
      <c r="L19652">
        <v>4371</v>
      </c>
      <c r="M19652" t="s">
        <v>1361</v>
      </c>
      <c r="N19652" t="s">
        <v>2345</v>
      </c>
      <c r="O19652">
        <v>0</v>
      </c>
      <c r="P19652">
        <v>0</v>
      </c>
      <c r="Q19652">
        <v>1</v>
      </c>
      <c r="R19652">
        <v>0</v>
      </c>
      <c r="S19652">
        <v>0</v>
      </c>
      <c r="T19652">
        <v>0</v>
      </c>
      <c r="U19652">
        <v>0</v>
      </c>
      <c r="V19652">
        <v>2</v>
      </c>
      <c r="W19652">
        <v>2</v>
      </c>
      <c r="X19652">
        <v>2.0000000000000031</v>
      </c>
    </row>
    <row r="19653" spans="1:24" x14ac:dyDescent="0.2">
      <c r="A19653" t="s">
        <v>544</v>
      </c>
      <c r="B19653" s="14">
        <v>44082</v>
      </c>
      <c r="C19653">
        <v>0</v>
      </c>
      <c r="D19653">
        <v>0</v>
      </c>
      <c r="E19653">
        <v>0</v>
      </c>
      <c r="F19653">
        <v>0</v>
      </c>
      <c r="G19653">
        <v>4</v>
      </c>
      <c r="H19653">
        <v>0</v>
      </c>
      <c r="I19653">
        <v>0</v>
      </c>
      <c r="J19653">
        <v>1165</v>
      </c>
      <c r="K19653" t="s">
        <v>1281</v>
      </c>
      <c r="L19653">
        <v>735</v>
      </c>
      <c r="M19653" t="s">
        <v>1611</v>
      </c>
      <c r="N19653" t="s">
        <v>2345</v>
      </c>
      <c r="O19653">
        <v>0</v>
      </c>
      <c r="P19653">
        <v>0</v>
      </c>
      <c r="Q19653">
        <v>1</v>
      </c>
      <c r="R19653">
        <v>0</v>
      </c>
      <c r="S19653">
        <v>0</v>
      </c>
      <c r="T19653">
        <v>0</v>
      </c>
      <c r="U19653">
        <v>0</v>
      </c>
      <c r="V19653">
        <v>2</v>
      </c>
      <c r="W19653">
        <v>2</v>
      </c>
      <c r="X19653">
        <v>4.0571428571428561</v>
      </c>
    </row>
    <row r="19654" spans="1:24" x14ac:dyDescent="0.2">
      <c r="A19654" t="s">
        <v>718</v>
      </c>
      <c r="B19654" s="14">
        <v>44082</v>
      </c>
      <c r="C19654">
        <v>0</v>
      </c>
      <c r="D19654">
        <v>0</v>
      </c>
      <c r="E19654">
        <v>0</v>
      </c>
      <c r="F19654">
        <v>1</v>
      </c>
      <c r="G19654">
        <v>4</v>
      </c>
      <c r="H19654">
        <v>3</v>
      </c>
      <c r="I19654">
        <v>1</v>
      </c>
      <c r="J19654">
        <v>1160</v>
      </c>
      <c r="K19654" t="s">
        <v>1301</v>
      </c>
      <c r="L19654">
        <v>816</v>
      </c>
      <c r="M19654" t="s">
        <v>1785</v>
      </c>
      <c r="N19654" t="s">
        <v>2345</v>
      </c>
      <c r="O19654">
        <v>12.254901960784309</v>
      </c>
      <c r="P19654">
        <v>2.5059260170120758</v>
      </c>
      <c r="Q19654">
        <v>1</v>
      </c>
      <c r="R19654">
        <v>0</v>
      </c>
      <c r="S19654">
        <v>0.33333333333333331</v>
      </c>
      <c r="T19654">
        <v>4.1666666666666661</v>
      </c>
      <c r="U19654">
        <v>0</v>
      </c>
      <c r="V19654">
        <v>8.6725926836787419</v>
      </c>
      <c r="W19654">
        <v>4.4000000000000004</v>
      </c>
      <c r="X19654">
        <v>4.3999999999999986</v>
      </c>
    </row>
    <row r="19655" spans="1:24" x14ac:dyDescent="0.2">
      <c r="A19655" t="s">
        <v>746</v>
      </c>
      <c r="B19655" s="14">
        <v>44082</v>
      </c>
      <c r="C19655">
        <v>0</v>
      </c>
      <c r="D19655">
        <v>0</v>
      </c>
      <c r="E19655">
        <v>0</v>
      </c>
      <c r="F19655">
        <v>0</v>
      </c>
      <c r="G19655">
        <v>0</v>
      </c>
      <c r="H19655">
        <v>0</v>
      </c>
      <c r="I19655">
        <v>0</v>
      </c>
      <c r="J19655">
        <v>873</v>
      </c>
      <c r="K19655" t="s">
        <v>660</v>
      </c>
      <c r="L19655">
        <v>534</v>
      </c>
      <c r="M19655" t="s">
        <v>1813</v>
      </c>
      <c r="N19655" t="s">
        <v>2345</v>
      </c>
      <c r="O19655">
        <v>0</v>
      </c>
      <c r="P19655">
        <v>0</v>
      </c>
      <c r="Q19655">
        <v>1</v>
      </c>
      <c r="R19655">
        <v>0</v>
      </c>
      <c r="S19655">
        <v>0</v>
      </c>
      <c r="T19655">
        <v>0</v>
      </c>
      <c r="U19655">
        <v>0</v>
      </c>
      <c r="V19655">
        <v>2</v>
      </c>
      <c r="W19655">
        <v>2</v>
      </c>
      <c r="X19655">
        <v>2</v>
      </c>
    </row>
    <row r="19656" spans="1:24" x14ac:dyDescent="0.2">
      <c r="A19656" t="s">
        <v>723</v>
      </c>
      <c r="B19656" s="14">
        <v>44082</v>
      </c>
      <c r="C19656">
        <v>0</v>
      </c>
      <c r="D19656">
        <v>0</v>
      </c>
      <c r="E19656">
        <v>0</v>
      </c>
      <c r="F19656">
        <v>0</v>
      </c>
      <c r="G19656">
        <v>0</v>
      </c>
      <c r="H19656">
        <v>0</v>
      </c>
      <c r="I19656">
        <v>0</v>
      </c>
      <c r="J19656">
        <v>1373</v>
      </c>
      <c r="K19656" t="s">
        <v>1326</v>
      </c>
      <c r="L19656">
        <v>11</v>
      </c>
      <c r="M19656" t="s">
        <v>1790</v>
      </c>
      <c r="N19656" t="s">
        <v>2345</v>
      </c>
      <c r="O19656">
        <v>0</v>
      </c>
      <c r="P19656">
        <v>0</v>
      </c>
      <c r="Q19656">
        <v>1</v>
      </c>
      <c r="R19656">
        <v>0</v>
      </c>
      <c r="S19656">
        <v>0</v>
      </c>
      <c r="T19656">
        <v>0</v>
      </c>
      <c r="U19656">
        <v>0</v>
      </c>
      <c r="V19656">
        <v>2</v>
      </c>
      <c r="W19656">
        <v>2</v>
      </c>
      <c r="X19656">
        <v>2</v>
      </c>
    </row>
    <row r="19657" spans="1:24" x14ac:dyDescent="0.2">
      <c r="A19657" t="s">
        <v>748</v>
      </c>
      <c r="B19657" s="14">
        <v>44082</v>
      </c>
      <c r="C19657">
        <v>0</v>
      </c>
      <c r="D19657">
        <v>0</v>
      </c>
      <c r="E19657">
        <v>0</v>
      </c>
      <c r="F19657">
        <v>0</v>
      </c>
      <c r="G19657">
        <v>0</v>
      </c>
      <c r="H19657">
        <v>0</v>
      </c>
      <c r="I19657">
        <v>0</v>
      </c>
      <c r="J19657">
        <v>439</v>
      </c>
      <c r="K19657" t="s">
        <v>1300</v>
      </c>
      <c r="L19657">
        <v>455</v>
      </c>
      <c r="M19657" t="s">
        <v>1815</v>
      </c>
      <c r="N19657" t="s">
        <v>2345</v>
      </c>
      <c r="O19657">
        <v>0</v>
      </c>
      <c r="P19657">
        <v>0</v>
      </c>
      <c r="Q19657">
        <v>1</v>
      </c>
      <c r="R19657">
        <v>0</v>
      </c>
      <c r="S19657">
        <v>0</v>
      </c>
      <c r="T19657">
        <v>0</v>
      </c>
      <c r="U19657">
        <v>0</v>
      </c>
      <c r="V19657">
        <v>2</v>
      </c>
      <c r="W19657">
        <v>2</v>
      </c>
      <c r="X19657">
        <v>2</v>
      </c>
    </row>
    <row r="19658" spans="1:24" x14ac:dyDescent="0.2">
      <c r="A19658" t="s">
        <v>760</v>
      </c>
      <c r="B19658" s="14">
        <v>44082</v>
      </c>
      <c r="C19658">
        <v>0</v>
      </c>
      <c r="D19658">
        <v>0</v>
      </c>
      <c r="E19658">
        <v>0</v>
      </c>
      <c r="F19658">
        <v>0</v>
      </c>
      <c r="G19658">
        <v>0</v>
      </c>
      <c r="H19658">
        <v>0</v>
      </c>
      <c r="I19658">
        <v>0</v>
      </c>
      <c r="J19658">
        <v>1364</v>
      </c>
      <c r="K19658" t="s">
        <v>1312</v>
      </c>
      <c r="L19658">
        <v>366</v>
      </c>
      <c r="M19658" t="s">
        <v>1827</v>
      </c>
      <c r="N19658" t="s">
        <v>2345</v>
      </c>
      <c r="O19658">
        <v>0</v>
      </c>
      <c r="P19658">
        <v>0</v>
      </c>
      <c r="Q19658">
        <v>1</v>
      </c>
      <c r="R19658">
        <v>0</v>
      </c>
      <c r="S19658">
        <v>0</v>
      </c>
      <c r="T19658">
        <v>0</v>
      </c>
      <c r="U19658">
        <v>0</v>
      </c>
      <c r="V19658">
        <v>2</v>
      </c>
      <c r="W19658">
        <v>2</v>
      </c>
      <c r="X19658">
        <v>2</v>
      </c>
    </row>
    <row r="19659" spans="1:24" x14ac:dyDescent="0.2">
      <c r="A19659" t="s">
        <v>775</v>
      </c>
      <c r="B19659" s="14">
        <v>44082</v>
      </c>
      <c r="C19659">
        <v>0</v>
      </c>
      <c r="D19659">
        <v>0</v>
      </c>
      <c r="E19659">
        <v>0</v>
      </c>
      <c r="F19659">
        <v>0</v>
      </c>
      <c r="G19659">
        <v>2</v>
      </c>
      <c r="H19659">
        <v>0</v>
      </c>
      <c r="I19659">
        <v>0</v>
      </c>
      <c r="J19659">
        <v>366</v>
      </c>
      <c r="K19659" t="s">
        <v>1308</v>
      </c>
      <c r="L19659">
        <v>813</v>
      </c>
      <c r="M19659" t="s">
        <v>1842</v>
      </c>
      <c r="N19659" t="s">
        <v>2345</v>
      </c>
      <c r="O19659">
        <v>0</v>
      </c>
      <c r="P19659">
        <v>0</v>
      </c>
      <c r="Q19659">
        <v>1</v>
      </c>
      <c r="R19659">
        <v>0</v>
      </c>
      <c r="S19659">
        <v>0</v>
      </c>
      <c r="T19659">
        <v>0</v>
      </c>
      <c r="U19659">
        <v>0</v>
      </c>
      <c r="V19659">
        <v>2</v>
      </c>
      <c r="W19659">
        <v>2</v>
      </c>
      <c r="X19659">
        <v>2.6857142857142851</v>
      </c>
    </row>
    <row r="19660" spans="1:24" x14ac:dyDescent="0.2">
      <c r="A19660" t="s">
        <v>613</v>
      </c>
      <c r="B19660" s="14">
        <v>44082</v>
      </c>
      <c r="C19660">
        <v>0</v>
      </c>
      <c r="D19660">
        <v>0</v>
      </c>
      <c r="E19660">
        <v>0</v>
      </c>
      <c r="F19660">
        <v>0</v>
      </c>
      <c r="G19660">
        <v>0</v>
      </c>
      <c r="H19660">
        <v>0</v>
      </c>
      <c r="I19660">
        <v>0</v>
      </c>
      <c r="J19660">
        <v>3784</v>
      </c>
      <c r="K19660" t="s">
        <v>1317</v>
      </c>
      <c r="L19660">
        <v>764</v>
      </c>
      <c r="M19660" t="s">
        <v>1680</v>
      </c>
      <c r="N19660" t="s">
        <v>2345</v>
      </c>
      <c r="O19660">
        <v>0</v>
      </c>
      <c r="P19660">
        <v>0</v>
      </c>
      <c r="Q19660">
        <v>1</v>
      </c>
      <c r="R19660">
        <v>0</v>
      </c>
      <c r="S19660">
        <v>0</v>
      </c>
      <c r="T19660">
        <v>0</v>
      </c>
      <c r="U19660">
        <v>0</v>
      </c>
      <c r="V19660">
        <v>2</v>
      </c>
      <c r="W19660">
        <v>2</v>
      </c>
      <c r="X19660">
        <v>2</v>
      </c>
    </row>
    <row r="19661" spans="1:24" x14ac:dyDescent="0.2">
      <c r="A19661" t="s">
        <v>383</v>
      </c>
      <c r="B19661" s="14">
        <v>44082</v>
      </c>
      <c r="C19661">
        <v>0</v>
      </c>
      <c r="D19661">
        <v>0</v>
      </c>
      <c r="E19661">
        <v>0</v>
      </c>
      <c r="F19661">
        <v>2</v>
      </c>
      <c r="G19661">
        <v>1</v>
      </c>
      <c r="H19661">
        <v>19</v>
      </c>
      <c r="I19661">
        <v>2</v>
      </c>
      <c r="J19661">
        <v>432</v>
      </c>
      <c r="K19661" t="s">
        <v>1293</v>
      </c>
      <c r="L19661">
        <v>543</v>
      </c>
      <c r="M19661" t="s">
        <v>1450</v>
      </c>
      <c r="N19661" t="s">
        <v>2345</v>
      </c>
      <c r="O19661">
        <v>36.83241252302026</v>
      </c>
      <c r="P19661">
        <v>3.606378232602192</v>
      </c>
      <c r="Q19661">
        <v>1</v>
      </c>
      <c r="R19661">
        <v>0</v>
      </c>
      <c r="S19661">
        <v>0.10526315789473679</v>
      </c>
      <c r="T19661">
        <v>1.31578947368421</v>
      </c>
      <c r="U19661">
        <v>0</v>
      </c>
      <c r="V19661">
        <v>6.9221677062864027</v>
      </c>
      <c r="W19661">
        <v>4.4000000000000004</v>
      </c>
      <c r="X19661">
        <v>4.3999999999999986</v>
      </c>
    </row>
    <row r="19662" spans="1:24" x14ac:dyDescent="0.2">
      <c r="A19662" t="s">
        <v>385</v>
      </c>
      <c r="B19662" s="14">
        <v>44082</v>
      </c>
      <c r="C19662">
        <v>0</v>
      </c>
      <c r="D19662">
        <v>0</v>
      </c>
      <c r="E19662">
        <v>0</v>
      </c>
      <c r="F19662">
        <v>2</v>
      </c>
      <c r="G19662">
        <v>1</v>
      </c>
      <c r="H19662">
        <v>11</v>
      </c>
      <c r="I19662">
        <v>2</v>
      </c>
      <c r="J19662">
        <v>1337</v>
      </c>
      <c r="K19662" t="s">
        <v>1296</v>
      </c>
      <c r="L19662">
        <v>2310</v>
      </c>
      <c r="M19662" t="s">
        <v>1452</v>
      </c>
      <c r="N19662" t="s">
        <v>2345</v>
      </c>
      <c r="O19662">
        <v>8.6580086580086579</v>
      </c>
      <c r="P19662">
        <v>2.158484749020289</v>
      </c>
      <c r="Q19662">
        <v>1</v>
      </c>
      <c r="R19662">
        <v>0</v>
      </c>
      <c r="S19662">
        <v>0.1818181818181818</v>
      </c>
      <c r="T19662">
        <v>2.2727272727272729</v>
      </c>
      <c r="U19662">
        <v>0</v>
      </c>
      <c r="V19662">
        <v>6.4312120217475623</v>
      </c>
      <c r="W19662">
        <v>4.4000000000000004</v>
      </c>
      <c r="X19662">
        <v>4.3999999999999986</v>
      </c>
    </row>
    <row r="19663" spans="1:24" x14ac:dyDescent="0.2">
      <c r="A19663" t="s">
        <v>779</v>
      </c>
      <c r="B19663" s="14">
        <v>44082</v>
      </c>
      <c r="C19663">
        <v>0</v>
      </c>
      <c r="D19663">
        <v>0</v>
      </c>
      <c r="E19663">
        <v>0</v>
      </c>
      <c r="F19663">
        <v>0</v>
      </c>
      <c r="G19663">
        <v>0</v>
      </c>
      <c r="H19663">
        <v>0</v>
      </c>
      <c r="I19663">
        <v>0</v>
      </c>
      <c r="J19663">
        <v>1132</v>
      </c>
      <c r="K19663" t="s">
        <v>1308</v>
      </c>
      <c r="L19663">
        <v>566</v>
      </c>
      <c r="M19663" t="s">
        <v>1846</v>
      </c>
      <c r="N19663" t="s">
        <v>2345</v>
      </c>
      <c r="O19663">
        <v>0</v>
      </c>
      <c r="P19663">
        <v>0</v>
      </c>
      <c r="Q19663">
        <v>1</v>
      </c>
      <c r="R19663">
        <v>0</v>
      </c>
      <c r="S19663">
        <v>0</v>
      </c>
      <c r="T19663">
        <v>0</v>
      </c>
      <c r="U19663">
        <v>0</v>
      </c>
      <c r="V19663">
        <v>2</v>
      </c>
      <c r="W19663">
        <v>2</v>
      </c>
      <c r="X19663">
        <v>2</v>
      </c>
    </row>
    <row r="19664" spans="1:24" x14ac:dyDescent="0.2">
      <c r="A19664" t="s">
        <v>783</v>
      </c>
      <c r="B19664" s="14">
        <v>44082</v>
      </c>
      <c r="C19664">
        <v>0</v>
      </c>
      <c r="D19664">
        <v>0</v>
      </c>
      <c r="E19664">
        <v>0</v>
      </c>
      <c r="F19664">
        <v>0</v>
      </c>
      <c r="G19664">
        <v>0</v>
      </c>
      <c r="H19664">
        <v>0</v>
      </c>
      <c r="I19664">
        <v>0</v>
      </c>
      <c r="J19664">
        <v>4009</v>
      </c>
      <c r="K19664" t="s">
        <v>1310</v>
      </c>
      <c r="L19664">
        <v>321</v>
      </c>
      <c r="M19664" t="s">
        <v>1850</v>
      </c>
      <c r="N19664" t="s">
        <v>2345</v>
      </c>
      <c r="O19664">
        <v>0</v>
      </c>
      <c r="P19664">
        <v>0</v>
      </c>
      <c r="Q19664">
        <v>1</v>
      </c>
      <c r="R19664">
        <v>0</v>
      </c>
      <c r="S19664">
        <v>0</v>
      </c>
      <c r="T19664">
        <v>0</v>
      </c>
      <c r="U19664">
        <v>0</v>
      </c>
      <c r="V19664">
        <v>2</v>
      </c>
      <c r="W19664">
        <v>2</v>
      </c>
      <c r="X19664">
        <v>2</v>
      </c>
    </row>
    <row r="19665" spans="1:24" x14ac:dyDescent="0.2">
      <c r="A19665" t="s">
        <v>464</v>
      </c>
      <c r="B19665" s="14">
        <v>44082</v>
      </c>
      <c r="C19665">
        <v>0</v>
      </c>
      <c r="D19665">
        <v>0</v>
      </c>
      <c r="E19665">
        <v>0</v>
      </c>
      <c r="F19665">
        <v>1</v>
      </c>
      <c r="G19665">
        <v>1</v>
      </c>
      <c r="H19665">
        <v>3</v>
      </c>
      <c r="I19665">
        <v>1</v>
      </c>
      <c r="J19665">
        <v>856</v>
      </c>
      <c r="K19665" t="s">
        <v>915</v>
      </c>
      <c r="L19665">
        <v>1508</v>
      </c>
      <c r="M19665" t="s">
        <v>1531</v>
      </c>
      <c r="N19665" t="s">
        <v>2345</v>
      </c>
      <c r="O19665">
        <v>6.6312997347480103</v>
      </c>
      <c r="P19665">
        <v>1.891800823408281</v>
      </c>
      <c r="Q19665">
        <v>1</v>
      </c>
      <c r="R19665">
        <v>0</v>
      </c>
      <c r="S19665">
        <v>0.33333333333333331</v>
      </c>
      <c r="T19665">
        <v>4.1666666666666661</v>
      </c>
      <c r="U19665">
        <v>0</v>
      </c>
      <c r="V19665">
        <v>8.0584674900749462</v>
      </c>
      <c r="W19665">
        <v>4.4000000000000004</v>
      </c>
      <c r="X19665">
        <v>4.3999999999999986</v>
      </c>
    </row>
    <row r="19666" spans="1:24" x14ac:dyDescent="0.2">
      <c r="A19666" t="s">
        <v>384</v>
      </c>
      <c r="B19666" s="14">
        <v>44082</v>
      </c>
      <c r="C19666">
        <v>0</v>
      </c>
      <c r="D19666">
        <v>0</v>
      </c>
      <c r="E19666">
        <v>0</v>
      </c>
      <c r="F19666">
        <v>2</v>
      </c>
      <c r="G19666">
        <v>0</v>
      </c>
      <c r="H19666">
        <v>5</v>
      </c>
      <c r="I19666">
        <v>2</v>
      </c>
      <c r="J19666">
        <v>661</v>
      </c>
      <c r="K19666" t="s">
        <v>1278</v>
      </c>
      <c r="L19666">
        <v>1801</v>
      </c>
      <c r="M19666" t="s">
        <v>1451</v>
      </c>
      <c r="N19666" t="s">
        <v>2345</v>
      </c>
      <c r="O19666">
        <v>11.104941699056081</v>
      </c>
      <c r="P19666">
        <v>2.4073902073601721</v>
      </c>
      <c r="Q19666">
        <v>1</v>
      </c>
      <c r="R19666">
        <v>0</v>
      </c>
      <c r="S19666">
        <v>0.4</v>
      </c>
      <c r="T19666">
        <v>5</v>
      </c>
      <c r="U19666">
        <v>0</v>
      </c>
      <c r="V19666">
        <v>9.407390207360173</v>
      </c>
      <c r="W19666">
        <v>4.4000000000000004</v>
      </c>
      <c r="X19666">
        <v>2.6857142857142851</v>
      </c>
    </row>
    <row r="19667" spans="1:24" x14ac:dyDescent="0.2">
      <c r="A19667" t="s">
        <v>784</v>
      </c>
      <c r="B19667" s="14">
        <v>44082</v>
      </c>
      <c r="C19667">
        <v>0</v>
      </c>
      <c r="D19667">
        <v>0</v>
      </c>
      <c r="E19667">
        <v>0</v>
      </c>
      <c r="F19667">
        <v>2</v>
      </c>
      <c r="G19667">
        <v>0</v>
      </c>
      <c r="H19667">
        <v>5</v>
      </c>
      <c r="I19667">
        <v>2</v>
      </c>
      <c r="J19667">
        <v>264</v>
      </c>
      <c r="K19667" t="s">
        <v>1306</v>
      </c>
      <c r="L19667">
        <v>564</v>
      </c>
      <c r="M19667" t="s">
        <v>1851</v>
      </c>
      <c r="N19667" t="s">
        <v>2345</v>
      </c>
      <c r="O19667">
        <v>35.460992907801419</v>
      </c>
      <c r="P19667">
        <v>3.5684333010380689</v>
      </c>
      <c r="Q19667">
        <v>1</v>
      </c>
      <c r="R19667">
        <v>0</v>
      </c>
      <c r="S19667">
        <v>0.4</v>
      </c>
      <c r="T19667">
        <v>5</v>
      </c>
      <c r="U19667">
        <v>0</v>
      </c>
      <c r="V19667">
        <v>10.56843330103807</v>
      </c>
      <c r="W19667">
        <v>4.4000000000000004</v>
      </c>
      <c r="X19667">
        <v>3.7142857142857131</v>
      </c>
    </row>
    <row r="19668" spans="1:24" x14ac:dyDescent="0.2">
      <c r="A19668" t="s">
        <v>785</v>
      </c>
      <c r="B19668" s="14">
        <v>44082</v>
      </c>
      <c r="C19668">
        <v>0</v>
      </c>
      <c r="D19668">
        <v>0</v>
      </c>
      <c r="E19668">
        <v>0</v>
      </c>
      <c r="F19668">
        <v>0</v>
      </c>
      <c r="G19668">
        <v>0</v>
      </c>
      <c r="H19668">
        <v>0</v>
      </c>
      <c r="I19668">
        <v>0</v>
      </c>
      <c r="J19668">
        <v>237</v>
      </c>
      <c r="K19668" t="s">
        <v>1318</v>
      </c>
      <c r="L19668">
        <v>682</v>
      </c>
      <c r="M19668" t="s">
        <v>1852</v>
      </c>
      <c r="N19668" t="s">
        <v>2345</v>
      </c>
      <c r="O19668">
        <v>0</v>
      </c>
      <c r="P19668">
        <v>0</v>
      </c>
      <c r="Q19668">
        <v>1</v>
      </c>
      <c r="R19668">
        <v>0</v>
      </c>
      <c r="S19668">
        <v>0</v>
      </c>
      <c r="T19668">
        <v>0</v>
      </c>
      <c r="U19668">
        <v>0</v>
      </c>
      <c r="V19668">
        <v>2</v>
      </c>
      <c r="W19668">
        <v>2</v>
      </c>
      <c r="X19668">
        <v>2</v>
      </c>
    </row>
    <row r="19669" spans="1:24" x14ac:dyDescent="0.2">
      <c r="A19669" t="s">
        <v>786</v>
      </c>
      <c r="B19669" s="14">
        <v>44082</v>
      </c>
      <c r="C19669">
        <v>0</v>
      </c>
      <c r="D19669">
        <v>0</v>
      </c>
      <c r="E19669">
        <v>0</v>
      </c>
      <c r="F19669">
        <v>0</v>
      </c>
      <c r="G19669">
        <v>0</v>
      </c>
      <c r="H19669">
        <v>0</v>
      </c>
      <c r="I19669">
        <v>0</v>
      </c>
      <c r="J19669">
        <v>921</v>
      </c>
      <c r="K19669" t="s">
        <v>1292</v>
      </c>
      <c r="L19669">
        <v>111</v>
      </c>
      <c r="M19669" t="s">
        <v>1853</v>
      </c>
      <c r="N19669" t="s">
        <v>2345</v>
      </c>
      <c r="O19669">
        <v>0</v>
      </c>
      <c r="P19669">
        <v>0</v>
      </c>
      <c r="Q19669">
        <v>1</v>
      </c>
      <c r="R19669">
        <v>0</v>
      </c>
      <c r="S19669">
        <v>0</v>
      </c>
      <c r="T19669">
        <v>0</v>
      </c>
      <c r="U19669">
        <v>0</v>
      </c>
      <c r="V19669">
        <v>2</v>
      </c>
      <c r="W19669">
        <v>2</v>
      </c>
      <c r="X19669">
        <v>2</v>
      </c>
    </row>
    <row r="19670" spans="1:24" x14ac:dyDescent="0.2">
      <c r="A19670" t="s">
        <v>398</v>
      </c>
      <c r="B19670" s="14">
        <v>44082</v>
      </c>
      <c r="C19670">
        <v>2</v>
      </c>
      <c r="D19670">
        <v>87</v>
      </c>
      <c r="E19670">
        <v>2</v>
      </c>
      <c r="F19670">
        <v>28</v>
      </c>
      <c r="G19670">
        <v>1</v>
      </c>
      <c r="H19670">
        <v>334</v>
      </c>
      <c r="I19670">
        <v>28</v>
      </c>
      <c r="J19670">
        <v>3720</v>
      </c>
      <c r="K19670" t="s">
        <v>1286</v>
      </c>
      <c r="L19670">
        <v>5613</v>
      </c>
      <c r="M19670" t="s">
        <v>1465</v>
      </c>
      <c r="N19670" t="s">
        <v>2345</v>
      </c>
      <c r="O19670">
        <v>49.884197398895417</v>
      </c>
      <c r="P19670">
        <v>3.9097042672091868</v>
      </c>
      <c r="Q19670">
        <v>2.8</v>
      </c>
      <c r="R19670">
        <v>2.0592388343623158</v>
      </c>
      <c r="S19670">
        <v>8.3832335329341312E-2</v>
      </c>
      <c r="T19670">
        <v>1.047904191616766</v>
      </c>
      <c r="U19670">
        <v>0</v>
      </c>
      <c r="V19670">
        <v>9.0168472931882704</v>
      </c>
      <c r="W19670">
        <v>9.0168472931882704</v>
      </c>
      <c r="X19670">
        <v>7.5986671679761182</v>
      </c>
    </row>
    <row r="19671" spans="1:24" x14ac:dyDescent="0.2">
      <c r="A19671" t="s">
        <v>461</v>
      </c>
      <c r="B19671" s="14">
        <v>44082</v>
      </c>
      <c r="C19671">
        <v>0</v>
      </c>
      <c r="D19671">
        <v>0</v>
      </c>
      <c r="E19671">
        <v>0</v>
      </c>
      <c r="F19671">
        <v>0</v>
      </c>
      <c r="G19671">
        <v>0</v>
      </c>
      <c r="H19671">
        <v>0</v>
      </c>
      <c r="I19671">
        <v>0</v>
      </c>
      <c r="J19671">
        <v>232</v>
      </c>
      <c r="K19671" t="s">
        <v>1302</v>
      </c>
      <c r="L19671">
        <v>1263</v>
      </c>
      <c r="M19671" t="s">
        <v>1528</v>
      </c>
      <c r="N19671" t="s">
        <v>2345</v>
      </c>
      <c r="O19671">
        <v>0</v>
      </c>
      <c r="P19671">
        <v>0</v>
      </c>
      <c r="Q19671">
        <v>1</v>
      </c>
      <c r="R19671">
        <v>0</v>
      </c>
      <c r="S19671">
        <v>0</v>
      </c>
      <c r="T19671">
        <v>0</v>
      </c>
      <c r="U19671">
        <v>0</v>
      </c>
      <c r="V19671">
        <v>2</v>
      </c>
      <c r="W19671">
        <v>2</v>
      </c>
      <c r="X19671">
        <v>2</v>
      </c>
    </row>
    <row r="19672" spans="1:24" x14ac:dyDescent="0.2">
      <c r="A19672" t="s">
        <v>660</v>
      </c>
      <c r="B19672" s="14">
        <v>44082</v>
      </c>
      <c r="C19672">
        <v>0</v>
      </c>
      <c r="D19672">
        <v>0</v>
      </c>
      <c r="E19672">
        <v>0</v>
      </c>
      <c r="F19672">
        <v>1</v>
      </c>
      <c r="G19672">
        <v>3</v>
      </c>
      <c r="H19672">
        <v>4</v>
      </c>
      <c r="I19672">
        <v>1</v>
      </c>
      <c r="J19672">
        <v>692</v>
      </c>
      <c r="K19672" t="s">
        <v>660</v>
      </c>
      <c r="L19672">
        <v>903</v>
      </c>
      <c r="M19672" t="s">
        <v>1727</v>
      </c>
      <c r="N19672" t="s">
        <v>2345</v>
      </c>
      <c r="O19672">
        <v>11.07419712070875</v>
      </c>
      <c r="P19672">
        <v>2.4046178185591969</v>
      </c>
      <c r="Q19672">
        <v>1</v>
      </c>
      <c r="R19672">
        <v>0</v>
      </c>
      <c r="S19672">
        <v>0.25</v>
      </c>
      <c r="T19672">
        <v>3.125</v>
      </c>
      <c r="U19672">
        <v>0</v>
      </c>
      <c r="V19672">
        <v>7.5296178185591973</v>
      </c>
      <c r="W19672">
        <v>4.4000000000000004</v>
      </c>
      <c r="X19672">
        <v>4.3999999999999986</v>
      </c>
    </row>
    <row r="19673" spans="1:24" x14ac:dyDescent="0.2">
      <c r="A19673" t="s">
        <v>792</v>
      </c>
      <c r="B19673" s="14">
        <v>44082</v>
      </c>
      <c r="C19673">
        <v>0</v>
      </c>
      <c r="D19673">
        <v>0</v>
      </c>
      <c r="E19673">
        <v>0</v>
      </c>
      <c r="F19673">
        <v>0</v>
      </c>
      <c r="G19673">
        <v>1</v>
      </c>
      <c r="H19673">
        <v>0</v>
      </c>
      <c r="I19673">
        <v>0</v>
      </c>
      <c r="J19673">
        <v>846</v>
      </c>
      <c r="K19673" t="s">
        <v>1316</v>
      </c>
      <c r="L19673">
        <v>447</v>
      </c>
      <c r="M19673" t="s">
        <v>1859</v>
      </c>
      <c r="N19673" t="s">
        <v>2345</v>
      </c>
      <c r="O19673">
        <v>0</v>
      </c>
      <c r="P19673">
        <v>0</v>
      </c>
      <c r="Q19673">
        <v>1</v>
      </c>
      <c r="R19673">
        <v>0</v>
      </c>
      <c r="S19673">
        <v>0</v>
      </c>
      <c r="T19673">
        <v>0</v>
      </c>
      <c r="U19673">
        <v>0</v>
      </c>
      <c r="V19673">
        <v>2</v>
      </c>
      <c r="W19673">
        <v>2</v>
      </c>
      <c r="X19673">
        <v>2</v>
      </c>
    </row>
    <row r="19674" spans="1:24" x14ac:dyDescent="0.2">
      <c r="A19674" t="s">
        <v>772</v>
      </c>
      <c r="B19674" s="14">
        <v>44082</v>
      </c>
      <c r="C19674">
        <v>0</v>
      </c>
      <c r="D19674">
        <v>0</v>
      </c>
      <c r="E19674">
        <v>0</v>
      </c>
      <c r="F19674">
        <v>0</v>
      </c>
      <c r="G19674">
        <v>1</v>
      </c>
      <c r="H19674">
        <v>0</v>
      </c>
      <c r="I19674">
        <v>0</v>
      </c>
      <c r="J19674">
        <v>3649</v>
      </c>
      <c r="K19674" t="s">
        <v>1286</v>
      </c>
      <c r="L19674">
        <v>894</v>
      </c>
      <c r="M19674" t="s">
        <v>1839</v>
      </c>
      <c r="N19674" t="s">
        <v>2345</v>
      </c>
      <c r="O19674">
        <v>0</v>
      </c>
      <c r="P19674">
        <v>0</v>
      </c>
      <c r="Q19674">
        <v>1</v>
      </c>
      <c r="R19674">
        <v>0</v>
      </c>
      <c r="S19674">
        <v>0</v>
      </c>
      <c r="T19674">
        <v>0</v>
      </c>
      <c r="U19674">
        <v>0</v>
      </c>
      <c r="V19674">
        <v>2</v>
      </c>
      <c r="W19674">
        <v>2</v>
      </c>
      <c r="X19674">
        <v>2.342857142857143</v>
      </c>
    </row>
    <row r="19675" spans="1:24" x14ac:dyDescent="0.2">
      <c r="A19675" t="s">
        <v>490</v>
      </c>
      <c r="B19675" s="14">
        <v>44082</v>
      </c>
      <c r="C19675">
        <v>0</v>
      </c>
      <c r="D19675">
        <v>0</v>
      </c>
      <c r="E19675">
        <v>0</v>
      </c>
      <c r="F19675">
        <v>0</v>
      </c>
      <c r="G19675">
        <v>0</v>
      </c>
      <c r="H19675">
        <v>0</v>
      </c>
      <c r="I19675">
        <v>0</v>
      </c>
      <c r="J19675">
        <v>1233</v>
      </c>
      <c r="K19675" t="s">
        <v>1131</v>
      </c>
      <c r="L19675">
        <v>440</v>
      </c>
      <c r="M19675" t="s">
        <v>1557</v>
      </c>
      <c r="N19675" t="s">
        <v>2345</v>
      </c>
      <c r="O19675">
        <v>0</v>
      </c>
      <c r="P19675">
        <v>0</v>
      </c>
      <c r="Q19675">
        <v>1</v>
      </c>
      <c r="R19675">
        <v>0</v>
      </c>
      <c r="S19675">
        <v>0</v>
      </c>
      <c r="T19675">
        <v>0</v>
      </c>
      <c r="U19675">
        <v>0</v>
      </c>
      <c r="V19675">
        <v>2</v>
      </c>
      <c r="W19675">
        <v>2</v>
      </c>
      <c r="X19675">
        <v>2</v>
      </c>
    </row>
    <row r="19676" spans="1:24" x14ac:dyDescent="0.2">
      <c r="A19676" t="s">
        <v>770</v>
      </c>
      <c r="B19676" s="14">
        <v>44082</v>
      </c>
      <c r="C19676">
        <v>0</v>
      </c>
      <c r="D19676">
        <v>0</v>
      </c>
      <c r="E19676">
        <v>0</v>
      </c>
      <c r="F19676">
        <v>0</v>
      </c>
      <c r="G19676">
        <v>0</v>
      </c>
      <c r="H19676">
        <v>0</v>
      </c>
      <c r="I19676">
        <v>0</v>
      </c>
      <c r="J19676">
        <v>292</v>
      </c>
      <c r="K19676" t="s">
        <v>1290</v>
      </c>
      <c r="L19676">
        <v>621</v>
      </c>
      <c r="M19676" t="s">
        <v>1837</v>
      </c>
      <c r="N19676" t="s">
        <v>2345</v>
      </c>
      <c r="O19676">
        <v>0</v>
      </c>
      <c r="P19676">
        <v>0</v>
      </c>
      <c r="Q19676">
        <v>1</v>
      </c>
      <c r="R19676">
        <v>0</v>
      </c>
      <c r="S19676">
        <v>0</v>
      </c>
      <c r="T19676">
        <v>0</v>
      </c>
      <c r="U19676">
        <v>0</v>
      </c>
      <c r="V19676">
        <v>2</v>
      </c>
      <c r="W19676">
        <v>2</v>
      </c>
      <c r="X19676">
        <v>2</v>
      </c>
    </row>
    <row r="19677" spans="1:24" x14ac:dyDescent="0.2">
      <c r="A19677" t="s">
        <v>443</v>
      </c>
      <c r="B19677" s="14">
        <v>44082</v>
      </c>
      <c r="C19677">
        <v>1</v>
      </c>
      <c r="D19677">
        <v>4</v>
      </c>
      <c r="E19677">
        <v>1</v>
      </c>
      <c r="F19677">
        <v>4</v>
      </c>
      <c r="G19677">
        <v>1</v>
      </c>
      <c r="H19677">
        <v>15</v>
      </c>
      <c r="I19677">
        <v>4</v>
      </c>
      <c r="J19677">
        <v>1114</v>
      </c>
      <c r="K19677" t="s">
        <v>1287</v>
      </c>
      <c r="L19677">
        <v>976</v>
      </c>
      <c r="M19677" t="s">
        <v>1510</v>
      </c>
      <c r="N19677" t="s">
        <v>2345</v>
      </c>
      <c r="O19677">
        <v>40.983606557377051</v>
      </c>
      <c r="P19677">
        <v>3.713172146682981</v>
      </c>
      <c r="Q19677">
        <v>1</v>
      </c>
      <c r="R19677">
        <v>0</v>
      </c>
      <c r="S19677">
        <v>0.26666666666666672</v>
      </c>
      <c r="T19677">
        <v>3.333333333333333</v>
      </c>
      <c r="U19677">
        <v>0</v>
      </c>
      <c r="V19677">
        <v>9.0465054800163145</v>
      </c>
      <c r="W19677">
        <v>4.4000000000000004</v>
      </c>
      <c r="X19677">
        <v>4.3999999999999986</v>
      </c>
    </row>
    <row r="19678" spans="1:24" x14ac:dyDescent="0.2">
      <c r="A19678" t="s">
        <v>750</v>
      </c>
      <c r="B19678" s="14">
        <v>44082</v>
      </c>
      <c r="C19678">
        <v>0</v>
      </c>
      <c r="D19678">
        <v>0</v>
      </c>
      <c r="E19678">
        <v>0</v>
      </c>
      <c r="F19678">
        <v>0</v>
      </c>
      <c r="G19678">
        <v>4</v>
      </c>
      <c r="H19678">
        <v>0</v>
      </c>
      <c r="I19678">
        <v>0</v>
      </c>
      <c r="J19678">
        <v>126</v>
      </c>
      <c r="K19678" t="s">
        <v>1296</v>
      </c>
      <c r="L19678">
        <v>943</v>
      </c>
      <c r="M19678" t="s">
        <v>1817</v>
      </c>
      <c r="N19678" t="s">
        <v>2345</v>
      </c>
      <c r="O19678">
        <v>0</v>
      </c>
      <c r="P19678">
        <v>0</v>
      </c>
      <c r="Q19678">
        <v>1</v>
      </c>
      <c r="R19678">
        <v>0</v>
      </c>
      <c r="S19678">
        <v>0</v>
      </c>
      <c r="T19678">
        <v>0</v>
      </c>
      <c r="U19678">
        <v>0</v>
      </c>
      <c r="V19678">
        <v>2</v>
      </c>
      <c r="W19678">
        <v>2</v>
      </c>
      <c r="X19678">
        <v>3.028571428571428</v>
      </c>
    </row>
    <row r="19679" spans="1:24" x14ac:dyDescent="0.2">
      <c r="A19679" t="s">
        <v>751</v>
      </c>
      <c r="B19679" s="14">
        <v>44082</v>
      </c>
      <c r="C19679">
        <v>0</v>
      </c>
      <c r="D19679">
        <v>0</v>
      </c>
      <c r="E19679">
        <v>0</v>
      </c>
      <c r="F19679">
        <v>0</v>
      </c>
      <c r="G19679">
        <v>3</v>
      </c>
      <c r="H19679">
        <v>0</v>
      </c>
      <c r="I19679">
        <v>0</v>
      </c>
      <c r="J19679">
        <v>398</v>
      </c>
      <c r="K19679" t="s">
        <v>1291</v>
      </c>
      <c r="L19679">
        <v>377</v>
      </c>
      <c r="M19679" t="s">
        <v>1818</v>
      </c>
      <c r="N19679" t="s">
        <v>2345</v>
      </c>
      <c r="O19679">
        <v>0</v>
      </c>
      <c r="P19679">
        <v>0</v>
      </c>
      <c r="Q19679">
        <v>1</v>
      </c>
      <c r="R19679">
        <v>0</v>
      </c>
      <c r="S19679">
        <v>0</v>
      </c>
      <c r="T19679">
        <v>0</v>
      </c>
      <c r="U19679">
        <v>0</v>
      </c>
      <c r="V19679">
        <v>2</v>
      </c>
      <c r="W19679">
        <v>2</v>
      </c>
      <c r="X19679">
        <v>3.7142857142857131</v>
      </c>
    </row>
    <row r="19680" spans="1:24" x14ac:dyDescent="0.2">
      <c r="A19680" t="s">
        <v>754</v>
      </c>
      <c r="B19680" s="14">
        <v>44082</v>
      </c>
      <c r="C19680">
        <v>0</v>
      </c>
      <c r="D19680">
        <v>0</v>
      </c>
      <c r="E19680">
        <v>0</v>
      </c>
      <c r="F19680">
        <v>0</v>
      </c>
      <c r="G19680">
        <v>0</v>
      </c>
      <c r="H19680">
        <v>0</v>
      </c>
      <c r="I19680">
        <v>0</v>
      </c>
      <c r="J19680">
        <v>1045</v>
      </c>
      <c r="K19680" t="s">
        <v>1307</v>
      </c>
      <c r="L19680">
        <v>321</v>
      </c>
      <c r="M19680" t="s">
        <v>1821</v>
      </c>
      <c r="N19680" t="s">
        <v>2345</v>
      </c>
      <c r="O19680">
        <v>0</v>
      </c>
      <c r="P19680">
        <v>0</v>
      </c>
      <c r="Q19680">
        <v>1</v>
      </c>
      <c r="R19680">
        <v>0</v>
      </c>
      <c r="S19680">
        <v>0</v>
      </c>
      <c r="T19680">
        <v>0</v>
      </c>
      <c r="U19680">
        <v>0</v>
      </c>
      <c r="V19680">
        <v>2</v>
      </c>
      <c r="W19680">
        <v>2</v>
      </c>
      <c r="X19680">
        <v>2</v>
      </c>
    </row>
    <row r="19681" spans="1:24" x14ac:dyDescent="0.2">
      <c r="A19681" t="s">
        <v>275</v>
      </c>
      <c r="B19681" s="14">
        <v>44082</v>
      </c>
      <c r="C19681">
        <v>1</v>
      </c>
      <c r="D19681">
        <v>5</v>
      </c>
      <c r="E19681">
        <v>1</v>
      </c>
      <c r="F19681">
        <v>2</v>
      </c>
      <c r="G19681">
        <v>2</v>
      </c>
      <c r="H19681">
        <v>8</v>
      </c>
      <c r="I19681">
        <v>2</v>
      </c>
      <c r="J19681">
        <v>763</v>
      </c>
      <c r="K19681" t="s">
        <v>444</v>
      </c>
      <c r="L19681">
        <v>1877</v>
      </c>
      <c r="M19681" t="s">
        <v>1342</v>
      </c>
      <c r="N19681" t="s">
        <v>2345</v>
      </c>
      <c r="O19681">
        <v>10.6553010122536</v>
      </c>
      <c r="P19681">
        <v>2.3660575159496191</v>
      </c>
      <c r="Q19681">
        <v>1</v>
      </c>
      <c r="R19681">
        <v>0</v>
      </c>
      <c r="S19681">
        <v>0.25</v>
      </c>
      <c r="T19681">
        <v>3.125</v>
      </c>
      <c r="U19681">
        <v>0</v>
      </c>
      <c r="V19681">
        <v>7.4910575159496187</v>
      </c>
      <c r="W19681">
        <v>4.4000000000000004</v>
      </c>
      <c r="X19681">
        <v>4.3999999999999986</v>
      </c>
    </row>
    <row r="19682" spans="1:24" x14ac:dyDescent="0.2">
      <c r="A19682" t="s">
        <v>420</v>
      </c>
      <c r="B19682" s="14">
        <v>44082</v>
      </c>
      <c r="C19682">
        <v>0</v>
      </c>
      <c r="D19682">
        <v>0</v>
      </c>
      <c r="E19682">
        <v>0</v>
      </c>
      <c r="F19682">
        <v>0</v>
      </c>
      <c r="G19682">
        <v>0</v>
      </c>
      <c r="H19682">
        <v>0</v>
      </c>
      <c r="I19682">
        <v>0</v>
      </c>
      <c r="J19682">
        <v>2062</v>
      </c>
      <c r="K19682" t="s">
        <v>1315</v>
      </c>
      <c r="L19682">
        <v>377</v>
      </c>
      <c r="M19682" t="s">
        <v>1487</v>
      </c>
      <c r="N19682" t="s">
        <v>2345</v>
      </c>
      <c r="O19682">
        <v>0</v>
      </c>
      <c r="P19682">
        <v>0</v>
      </c>
      <c r="Q19682">
        <v>1</v>
      </c>
      <c r="R19682">
        <v>0</v>
      </c>
      <c r="S19682">
        <v>0</v>
      </c>
      <c r="T19682">
        <v>0</v>
      </c>
      <c r="U19682">
        <v>0</v>
      </c>
      <c r="V19682">
        <v>2</v>
      </c>
      <c r="W19682">
        <v>2</v>
      </c>
      <c r="X19682">
        <v>2</v>
      </c>
    </row>
    <row r="19683" spans="1:24" x14ac:dyDescent="0.2">
      <c r="A19683" t="s">
        <v>425</v>
      </c>
      <c r="B19683" s="14">
        <v>44082</v>
      </c>
      <c r="C19683">
        <v>0</v>
      </c>
      <c r="D19683">
        <v>0</v>
      </c>
      <c r="E19683">
        <v>0</v>
      </c>
      <c r="F19683">
        <v>0</v>
      </c>
      <c r="G19683">
        <v>0</v>
      </c>
      <c r="H19683">
        <v>0</v>
      </c>
      <c r="I19683">
        <v>0</v>
      </c>
      <c r="J19683">
        <v>2061</v>
      </c>
      <c r="K19683" t="s">
        <v>1315</v>
      </c>
      <c r="L19683">
        <v>624</v>
      </c>
      <c r="M19683" t="s">
        <v>1492</v>
      </c>
      <c r="N19683" t="s">
        <v>2345</v>
      </c>
      <c r="O19683">
        <v>0</v>
      </c>
      <c r="P19683">
        <v>0</v>
      </c>
      <c r="Q19683">
        <v>1</v>
      </c>
      <c r="R19683">
        <v>0</v>
      </c>
      <c r="S19683">
        <v>0</v>
      </c>
      <c r="T19683">
        <v>0</v>
      </c>
      <c r="U19683">
        <v>0</v>
      </c>
      <c r="V19683">
        <v>2</v>
      </c>
      <c r="W19683">
        <v>2</v>
      </c>
      <c r="X19683">
        <v>2</v>
      </c>
    </row>
    <row r="19684" spans="1:24" x14ac:dyDescent="0.2">
      <c r="A19684" t="s">
        <v>757</v>
      </c>
      <c r="B19684" s="14">
        <v>44082</v>
      </c>
      <c r="C19684">
        <v>0</v>
      </c>
      <c r="D19684">
        <v>0</v>
      </c>
      <c r="E19684">
        <v>0</v>
      </c>
      <c r="F19684">
        <v>0</v>
      </c>
      <c r="G19684">
        <v>0</v>
      </c>
      <c r="H19684">
        <v>0</v>
      </c>
      <c r="I19684">
        <v>0</v>
      </c>
      <c r="J19684">
        <v>1172</v>
      </c>
      <c r="K19684" t="s">
        <v>1301</v>
      </c>
      <c r="L19684">
        <v>315</v>
      </c>
      <c r="M19684" t="s">
        <v>1824</v>
      </c>
      <c r="N19684" t="s">
        <v>2345</v>
      </c>
      <c r="O19684">
        <v>0</v>
      </c>
      <c r="P19684">
        <v>0</v>
      </c>
      <c r="Q19684">
        <v>1</v>
      </c>
      <c r="R19684">
        <v>0</v>
      </c>
      <c r="S19684">
        <v>0</v>
      </c>
      <c r="T19684">
        <v>0</v>
      </c>
      <c r="U19684">
        <v>0</v>
      </c>
      <c r="V19684">
        <v>2</v>
      </c>
      <c r="W19684">
        <v>2</v>
      </c>
      <c r="X19684">
        <v>2</v>
      </c>
    </row>
    <row r="19685" spans="1:24" x14ac:dyDescent="0.2">
      <c r="A19685" t="s">
        <v>685</v>
      </c>
      <c r="B19685" s="14">
        <v>44082</v>
      </c>
      <c r="C19685">
        <v>0</v>
      </c>
      <c r="D19685">
        <v>0</v>
      </c>
      <c r="E19685">
        <v>0</v>
      </c>
      <c r="F19685">
        <v>0</v>
      </c>
      <c r="G19685">
        <v>0</v>
      </c>
      <c r="H19685">
        <v>0</v>
      </c>
      <c r="I19685">
        <v>0</v>
      </c>
      <c r="J19685">
        <v>3558</v>
      </c>
      <c r="K19685" t="s">
        <v>1319</v>
      </c>
      <c r="L19685">
        <v>335</v>
      </c>
      <c r="M19685" t="s">
        <v>1752</v>
      </c>
      <c r="N19685" t="s">
        <v>2345</v>
      </c>
      <c r="O19685">
        <v>0</v>
      </c>
      <c r="P19685">
        <v>0</v>
      </c>
      <c r="Q19685">
        <v>1</v>
      </c>
      <c r="R19685">
        <v>0</v>
      </c>
      <c r="S19685">
        <v>0</v>
      </c>
      <c r="T19685">
        <v>0</v>
      </c>
      <c r="U19685">
        <v>0</v>
      </c>
      <c r="V19685">
        <v>2</v>
      </c>
      <c r="W19685">
        <v>2</v>
      </c>
      <c r="X19685">
        <v>2.0000000000000009</v>
      </c>
    </row>
    <row r="19686" spans="1:24" x14ac:dyDescent="0.2">
      <c r="A19686" t="s">
        <v>664</v>
      </c>
      <c r="B19686" s="14">
        <v>44082</v>
      </c>
      <c r="C19686">
        <v>0</v>
      </c>
      <c r="D19686">
        <v>0</v>
      </c>
      <c r="E19686">
        <v>0</v>
      </c>
      <c r="F19686">
        <v>2</v>
      </c>
      <c r="G19686">
        <v>0</v>
      </c>
      <c r="H19686">
        <v>5</v>
      </c>
      <c r="I19686">
        <v>2</v>
      </c>
      <c r="J19686">
        <v>1083</v>
      </c>
      <c r="K19686" t="s">
        <v>1291</v>
      </c>
      <c r="L19686">
        <v>526</v>
      </c>
      <c r="M19686" t="s">
        <v>1731</v>
      </c>
      <c r="N19686" t="s">
        <v>2345</v>
      </c>
      <c r="O19686">
        <v>38.022813688212928</v>
      </c>
      <c r="P19686">
        <v>3.638186339798418</v>
      </c>
      <c r="Q19686">
        <v>1</v>
      </c>
      <c r="R19686">
        <v>0</v>
      </c>
      <c r="S19686">
        <v>0.4</v>
      </c>
      <c r="T19686">
        <v>5</v>
      </c>
      <c r="U19686">
        <v>0</v>
      </c>
      <c r="V19686">
        <v>10.63818633979842</v>
      </c>
      <c r="W19686">
        <v>4.4000000000000004</v>
      </c>
      <c r="X19686">
        <v>4.0571428571428561</v>
      </c>
    </row>
    <row r="19687" spans="1:24" x14ac:dyDescent="0.2">
      <c r="A19687" t="s">
        <v>766</v>
      </c>
      <c r="B19687" s="14">
        <v>44082</v>
      </c>
      <c r="C19687">
        <v>0</v>
      </c>
      <c r="D19687">
        <v>0</v>
      </c>
      <c r="E19687">
        <v>0</v>
      </c>
      <c r="F19687">
        <v>1</v>
      </c>
      <c r="G19687">
        <v>0</v>
      </c>
      <c r="H19687">
        <v>3</v>
      </c>
      <c r="I19687">
        <v>1</v>
      </c>
      <c r="J19687">
        <v>163</v>
      </c>
      <c r="K19687" t="s">
        <v>444</v>
      </c>
      <c r="L19687">
        <v>735</v>
      </c>
      <c r="M19687" t="s">
        <v>1833</v>
      </c>
      <c r="N19687" t="s">
        <v>2345</v>
      </c>
      <c r="O19687">
        <v>13.605442176870749</v>
      </c>
      <c r="P19687">
        <v>2.6104698727633462</v>
      </c>
      <c r="Q19687">
        <v>1</v>
      </c>
      <c r="R19687">
        <v>0</v>
      </c>
      <c r="S19687">
        <v>0.33333333333333331</v>
      </c>
      <c r="T19687">
        <v>4.1666666666666661</v>
      </c>
      <c r="U19687">
        <v>0</v>
      </c>
      <c r="V19687">
        <v>8.7771365394300123</v>
      </c>
      <c r="W19687">
        <v>4.4000000000000004</v>
      </c>
      <c r="X19687">
        <v>4.0571428571428561</v>
      </c>
    </row>
    <row r="19688" spans="1:24" x14ac:dyDescent="0.2">
      <c r="A19688" t="s">
        <v>369</v>
      </c>
      <c r="B19688" s="14">
        <v>44082</v>
      </c>
      <c r="C19688">
        <v>0</v>
      </c>
      <c r="D19688">
        <v>0</v>
      </c>
      <c r="E19688">
        <v>0</v>
      </c>
      <c r="F19688">
        <v>3</v>
      </c>
      <c r="G19688">
        <v>0</v>
      </c>
      <c r="H19688">
        <v>4</v>
      </c>
      <c r="I19688">
        <v>3</v>
      </c>
      <c r="J19688">
        <v>10</v>
      </c>
      <c r="K19688" t="s">
        <v>1287</v>
      </c>
      <c r="L19688">
        <v>418</v>
      </c>
      <c r="M19688" t="s">
        <v>1436</v>
      </c>
      <c r="N19688" t="s">
        <v>2345</v>
      </c>
      <c r="O19688">
        <v>71.770334928229659</v>
      </c>
      <c r="P19688">
        <v>4.2734712281195364</v>
      </c>
      <c r="Q19688">
        <v>1</v>
      </c>
      <c r="R19688">
        <v>0</v>
      </c>
      <c r="S19688">
        <v>0.75</v>
      </c>
      <c r="T19688">
        <v>9.375</v>
      </c>
      <c r="U19688">
        <v>0</v>
      </c>
      <c r="V19688">
        <v>15.64847122811954</v>
      </c>
      <c r="W19688">
        <v>4.4000000000000004</v>
      </c>
      <c r="X19688">
        <v>4.3999999999999986</v>
      </c>
    </row>
    <row r="19689" spans="1:24" x14ac:dyDescent="0.2">
      <c r="A19689" t="s">
        <v>710</v>
      </c>
      <c r="B19689" s="14">
        <v>44082</v>
      </c>
      <c r="C19689">
        <v>0</v>
      </c>
      <c r="D19689">
        <v>0</v>
      </c>
      <c r="E19689">
        <v>0</v>
      </c>
      <c r="F19689">
        <v>0</v>
      </c>
      <c r="G19689">
        <v>1</v>
      </c>
      <c r="H19689">
        <v>0</v>
      </c>
      <c r="I19689">
        <v>0</v>
      </c>
      <c r="J19689">
        <v>84</v>
      </c>
      <c r="K19689" t="s">
        <v>1284</v>
      </c>
      <c r="L19689">
        <v>506</v>
      </c>
      <c r="M19689" t="s">
        <v>1777</v>
      </c>
      <c r="N19689" t="s">
        <v>2345</v>
      </c>
      <c r="O19689">
        <v>0</v>
      </c>
      <c r="P19689">
        <v>0</v>
      </c>
      <c r="Q19689">
        <v>1</v>
      </c>
      <c r="R19689">
        <v>0</v>
      </c>
      <c r="S19689">
        <v>0</v>
      </c>
      <c r="T19689">
        <v>0</v>
      </c>
      <c r="U19689">
        <v>0</v>
      </c>
      <c r="V19689">
        <v>2</v>
      </c>
      <c r="W19689">
        <v>2</v>
      </c>
      <c r="X19689">
        <v>2.6857142857142851</v>
      </c>
    </row>
    <row r="19690" spans="1:24" x14ac:dyDescent="0.2">
      <c r="A19690" t="s">
        <v>764</v>
      </c>
      <c r="B19690" s="14">
        <v>44082</v>
      </c>
      <c r="C19690">
        <v>0</v>
      </c>
      <c r="D19690">
        <v>0</v>
      </c>
      <c r="E19690">
        <v>0</v>
      </c>
      <c r="F19690">
        <v>1</v>
      </c>
      <c r="G19690">
        <v>0</v>
      </c>
      <c r="H19690">
        <v>1</v>
      </c>
      <c r="I19690">
        <v>1</v>
      </c>
      <c r="J19690">
        <v>287</v>
      </c>
      <c r="K19690" t="s">
        <v>1302</v>
      </c>
      <c r="L19690">
        <v>744</v>
      </c>
      <c r="M19690" t="s">
        <v>1831</v>
      </c>
      <c r="N19690" t="s">
        <v>2345</v>
      </c>
      <c r="O19690">
        <v>13.44086021505376</v>
      </c>
      <c r="P19690">
        <v>2.5982993371430911</v>
      </c>
      <c r="Q19690">
        <v>1</v>
      </c>
      <c r="R19690">
        <v>0</v>
      </c>
      <c r="S19690">
        <v>1</v>
      </c>
      <c r="T19690">
        <v>12.5</v>
      </c>
      <c r="U19690">
        <v>0</v>
      </c>
      <c r="V19690">
        <v>17.098299337143089</v>
      </c>
      <c r="W19690">
        <v>4.4000000000000004</v>
      </c>
      <c r="X19690">
        <v>3.371428571428571</v>
      </c>
    </row>
    <row r="19691" spans="1:24" x14ac:dyDescent="0.2">
      <c r="A19691" t="s">
        <v>763</v>
      </c>
      <c r="B19691" s="14">
        <v>44082</v>
      </c>
      <c r="C19691">
        <v>0</v>
      </c>
      <c r="D19691">
        <v>0</v>
      </c>
      <c r="E19691">
        <v>0</v>
      </c>
      <c r="F19691">
        <v>0</v>
      </c>
      <c r="G19691">
        <v>1</v>
      </c>
      <c r="H19691">
        <v>0</v>
      </c>
      <c r="I19691">
        <v>0</v>
      </c>
      <c r="J19691">
        <v>103</v>
      </c>
      <c r="K19691" t="s">
        <v>1296</v>
      </c>
      <c r="L19691">
        <v>1248</v>
      </c>
      <c r="M19691" t="s">
        <v>1830</v>
      </c>
      <c r="N19691" t="s">
        <v>2345</v>
      </c>
      <c r="O19691">
        <v>0</v>
      </c>
      <c r="P19691">
        <v>0</v>
      </c>
      <c r="Q19691">
        <v>1</v>
      </c>
      <c r="R19691">
        <v>0</v>
      </c>
      <c r="S19691">
        <v>0</v>
      </c>
      <c r="T19691">
        <v>0</v>
      </c>
      <c r="U19691">
        <v>0</v>
      </c>
      <c r="V19691">
        <v>2</v>
      </c>
      <c r="W19691">
        <v>2</v>
      </c>
      <c r="X19691">
        <v>2.342857142857143</v>
      </c>
    </row>
    <row r="19692" spans="1:24" x14ac:dyDescent="0.2">
      <c r="A19692" t="s">
        <v>761</v>
      </c>
      <c r="B19692" s="14">
        <v>44082</v>
      </c>
      <c r="C19692">
        <v>0</v>
      </c>
      <c r="D19692">
        <v>0</v>
      </c>
      <c r="E19692">
        <v>0</v>
      </c>
      <c r="F19692">
        <v>2</v>
      </c>
      <c r="G19692">
        <v>0</v>
      </c>
      <c r="H19692">
        <v>5</v>
      </c>
      <c r="I19692">
        <v>2</v>
      </c>
      <c r="J19692">
        <v>719</v>
      </c>
      <c r="K19692" t="s">
        <v>1306</v>
      </c>
      <c r="L19692">
        <v>390</v>
      </c>
      <c r="M19692" t="s">
        <v>1828</v>
      </c>
      <c r="N19692" t="s">
        <v>2345</v>
      </c>
      <c r="O19692">
        <v>51.282051282051277</v>
      </c>
      <c r="P19692">
        <v>3.9373408134124359</v>
      </c>
      <c r="Q19692">
        <v>1</v>
      </c>
      <c r="R19692">
        <v>0</v>
      </c>
      <c r="S19692">
        <v>0.4</v>
      </c>
      <c r="T19692">
        <v>5</v>
      </c>
      <c r="U19692">
        <v>0</v>
      </c>
      <c r="V19692">
        <v>10.93734081341244</v>
      </c>
      <c r="W19692">
        <v>4.4000000000000004</v>
      </c>
      <c r="X19692">
        <v>3.371428571428571</v>
      </c>
    </row>
    <row r="19693" spans="1:24" x14ac:dyDescent="0.2">
      <c r="A19693" t="s">
        <v>386</v>
      </c>
      <c r="B19693" s="14">
        <v>44082</v>
      </c>
      <c r="C19693">
        <v>0</v>
      </c>
      <c r="D19693">
        <v>0</v>
      </c>
      <c r="E19693">
        <v>0</v>
      </c>
      <c r="F19693">
        <v>0</v>
      </c>
      <c r="G19693">
        <v>0</v>
      </c>
      <c r="H19693">
        <v>0</v>
      </c>
      <c r="I19693">
        <v>0</v>
      </c>
      <c r="J19693">
        <v>1283</v>
      </c>
      <c r="K19693" t="s">
        <v>1300</v>
      </c>
      <c r="L19693">
        <v>501</v>
      </c>
      <c r="M19693" t="s">
        <v>1453</v>
      </c>
      <c r="N19693" t="s">
        <v>2345</v>
      </c>
      <c r="O19693">
        <v>0</v>
      </c>
      <c r="P19693">
        <v>0</v>
      </c>
      <c r="Q19693">
        <v>1</v>
      </c>
      <c r="R19693">
        <v>0</v>
      </c>
      <c r="S19693">
        <v>0</v>
      </c>
      <c r="T19693">
        <v>0</v>
      </c>
      <c r="U19693">
        <v>0</v>
      </c>
      <c r="V19693">
        <v>2</v>
      </c>
      <c r="W19693">
        <v>2</v>
      </c>
      <c r="X19693">
        <v>2</v>
      </c>
    </row>
    <row r="19694" spans="1:24" x14ac:dyDescent="0.2">
      <c r="A19694" t="s">
        <v>596</v>
      </c>
      <c r="B19694" s="14">
        <v>44082</v>
      </c>
      <c r="C19694">
        <v>0</v>
      </c>
      <c r="D19694">
        <v>0</v>
      </c>
      <c r="E19694">
        <v>0</v>
      </c>
      <c r="F19694">
        <v>0</v>
      </c>
      <c r="G19694">
        <v>0</v>
      </c>
      <c r="H19694">
        <v>0</v>
      </c>
      <c r="I19694">
        <v>0</v>
      </c>
      <c r="J19694">
        <v>3719</v>
      </c>
      <c r="K19694" t="s">
        <v>1317</v>
      </c>
      <c r="L19694">
        <v>453</v>
      </c>
      <c r="M19694" t="s">
        <v>1663</v>
      </c>
      <c r="N19694" t="s">
        <v>2345</v>
      </c>
      <c r="O19694">
        <v>0</v>
      </c>
      <c r="P19694">
        <v>0</v>
      </c>
      <c r="Q19694">
        <v>1</v>
      </c>
      <c r="R19694">
        <v>0</v>
      </c>
      <c r="S19694">
        <v>0</v>
      </c>
      <c r="T19694">
        <v>0</v>
      </c>
      <c r="U19694">
        <v>0</v>
      </c>
      <c r="V19694">
        <v>2</v>
      </c>
      <c r="W19694">
        <v>2</v>
      </c>
      <c r="X19694">
        <v>2</v>
      </c>
    </row>
    <row r="19695" spans="1:24" x14ac:dyDescent="0.2">
      <c r="A19695" t="s">
        <v>606</v>
      </c>
      <c r="B19695" s="14">
        <v>44082</v>
      </c>
      <c r="C19695">
        <v>0</v>
      </c>
      <c r="D19695">
        <v>0</v>
      </c>
      <c r="E19695">
        <v>0</v>
      </c>
      <c r="F19695">
        <v>0</v>
      </c>
      <c r="G19695">
        <v>0</v>
      </c>
      <c r="H19695">
        <v>0</v>
      </c>
      <c r="I19695">
        <v>0</v>
      </c>
      <c r="J19695">
        <v>1051</v>
      </c>
      <c r="K19695" t="s">
        <v>1312</v>
      </c>
      <c r="L19695">
        <v>252</v>
      </c>
      <c r="M19695" t="s">
        <v>1673</v>
      </c>
      <c r="N19695" t="s">
        <v>2345</v>
      </c>
      <c r="O19695">
        <v>0</v>
      </c>
      <c r="P19695">
        <v>0</v>
      </c>
      <c r="Q19695">
        <v>1</v>
      </c>
      <c r="R19695">
        <v>0</v>
      </c>
      <c r="S19695">
        <v>0</v>
      </c>
      <c r="T19695">
        <v>0</v>
      </c>
      <c r="U19695">
        <v>0</v>
      </c>
      <c r="V19695">
        <v>2</v>
      </c>
      <c r="W19695">
        <v>2</v>
      </c>
      <c r="X19695">
        <v>2</v>
      </c>
    </row>
    <row r="19696" spans="1:24" x14ac:dyDescent="0.2">
      <c r="A19696" t="s">
        <v>749</v>
      </c>
      <c r="B19696" s="14">
        <v>44082</v>
      </c>
      <c r="C19696">
        <v>0</v>
      </c>
      <c r="D19696">
        <v>0</v>
      </c>
      <c r="E19696">
        <v>0</v>
      </c>
      <c r="F19696">
        <v>0</v>
      </c>
      <c r="G19696">
        <v>0</v>
      </c>
      <c r="H19696">
        <v>0</v>
      </c>
      <c r="I19696">
        <v>0</v>
      </c>
      <c r="J19696">
        <v>2003</v>
      </c>
      <c r="K19696" t="s">
        <v>1292</v>
      </c>
      <c r="L19696">
        <v>920</v>
      </c>
      <c r="M19696" t="s">
        <v>1816</v>
      </c>
      <c r="N19696" t="s">
        <v>2345</v>
      </c>
      <c r="O19696">
        <v>0</v>
      </c>
      <c r="P19696">
        <v>0</v>
      </c>
      <c r="Q19696">
        <v>1</v>
      </c>
      <c r="R19696">
        <v>0</v>
      </c>
      <c r="S19696">
        <v>0</v>
      </c>
      <c r="T19696">
        <v>0</v>
      </c>
      <c r="U19696">
        <v>0</v>
      </c>
      <c r="V19696">
        <v>2</v>
      </c>
      <c r="W19696">
        <v>2</v>
      </c>
      <c r="X19696">
        <v>2</v>
      </c>
    </row>
    <row r="19697" spans="1:24" x14ac:dyDescent="0.2">
      <c r="A19697" t="s">
        <v>753</v>
      </c>
      <c r="B19697" s="14">
        <v>44082</v>
      </c>
      <c r="C19697">
        <v>0</v>
      </c>
      <c r="D19697">
        <v>0</v>
      </c>
      <c r="E19697">
        <v>0</v>
      </c>
      <c r="F19697">
        <v>0</v>
      </c>
      <c r="G19697">
        <v>0</v>
      </c>
      <c r="H19697">
        <v>0</v>
      </c>
      <c r="I19697">
        <v>0</v>
      </c>
      <c r="J19697">
        <v>2050</v>
      </c>
      <c r="K19697" t="s">
        <v>1305</v>
      </c>
      <c r="L19697">
        <v>494</v>
      </c>
      <c r="M19697" t="s">
        <v>1820</v>
      </c>
      <c r="N19697" t="s">
        <v>2345</v>
      </c>
      <c r="O19697">
        <v>0</v>
      </c>
      <c r="P19697">
        <v>0</v>
      </c>
      <c r="Q19697">
        <v>1</v>
      </c>
      <c r="R19697">
        <v>0</v>
      </c>
      <c r="S19697">
        <v>0</v>
      </c>
      <c r="T19697">
        <v>0</v>
      </c>
      <c r="U19697">
        <v>0</v>
      </c>
      <c r="V19697">
        <v>2</v>
      </c>
      <c r="W19697">
        <v>2</v>
      </c>
      <c r="X19697">
        <v>2</v>
      </c>
    </row>
    <row r="19698" spans="1:24" x14ac:dyDescent="0.2">
      <c r="A19698" t="s">
        <v>752</v>
      </c>
      <c r="B19698" s="14">
        <v>44082</v>
      </c>
      <c r="C19698">
        <v>0</v>
      </c>
      <c r="D19698">
        <v>0</v>
      </c>
      <c r="E19698">
        <v>0</v>
      </c>
      <c r="F19698">
        <v>0</v>
      </c>
      <c r="G19698">
        <v>2</v>
      </c>
      <c r="H19698">
        <v>0</v>
      </c>
      <c r="I19698">
        <v>0</v>
      </c>
      <c r="J19698">
        <v>1237</v>
      </c>
      <c r="K19698" t="s">
        <v>1312</v>
      </c>
      <c r="L19698">
        <v>311</v>
      </c>
      <c r="M19698" t="s">
        <v>1819</v>
      </c>
      <c r="N19698" t="s">
        <v>2345</v>
      </c>
      <c r="O19698">
        <v>0</v>
      </c>
      <c r="P19698">
        <v>0</v>
      </c>
      <c r="Q19698">
        <v>1</v>
      </c>
      <c r="R19698">
        <v>0</v>
      </c>
      <c r="S19698">
        <v>0</v>
      </c>
      <c r="T19698">
        <v>0</v>
      </c>
      <c r="U19698">
        <v>0</v>
      </c>
      <c r="V19698">
        <v>2</v>
      </c>
      <c r="W19698">
        <v>2</v>
      </c>
      <c r="X19698">
        <v>2.6857142857142851</v>
      </c>
    </row>
    <row r="19699" spans="1:24" x14ac:dyDescent="0.2">
      <c r="A19699" t="s">
        <v>782</v>
      </c>
      <c r="B19699" s="14">
        <v>44082</v>
      </c>
      <c r="C19699">
        <v>0</v>
      </c>
      <c r="D19699">
        <v>0</v>
      </c>
      <c r="E19699">
        <v>0</v>
      </c>
      <c r="F19699">
        <v>0</v>
      </c>
      <c r="G19699">
        <v>0</v>
      </c>
      <c r="H19699">
        <v>0</v>
      </c>
      <c r="I19699">
        <v>0</v>
      </c>
      <c r="J19699">
        <v>727</v>
      </c>
      <c r="K19699" t="s">
        <v>444</v>
      </c>
      <c r="L19699">
        <v>814</v>
      </c>
      <c r="M19699" t="s">
        <v>1849</v>
      </c>
      <c r="N19699" t="s">
        <v>2345</v>
      </c>
      <c r="O19699">
        <v>0</v>
      </c>
      <c r="P19699">
        <v>0</v>
      </c>
      <c r="Q19699">
        <v>1</v>
      </c>
      <c r="R19699">
        <v>0</v>
      </c>
      <c r="S19699">
        <v>0</v>
      </c>
      <c r="T19699">
        <v>0</v>
      </c>
      <c r="U19699">
        <v>0</v>
      </c>
      <c r="V19699">
        <v>2</v>
      </c>
      <c r="W19699">
        <v>2</v>
      </c>
      <c r="X19699">
        <v>2</v>
      </c>
    </row>
    <row r="19700" spans="1:24" x14ac:dyDescent="0.2">
      <c r="A19700" t="s">
        <v>781</v>
      </c>
      <c r="B19700" s="14">
        <v>44082</v>
      </c>
      <c r="C19700">
        <v>1</v>
      </c>
      <c r="D19700">
        <v>14</v>
      </c>
      <c r="E19700">
        <v>1</v>
      </c>
      <c r="F19700">
        <v>2</v>
      </c>
      <c r="G19700">
        <v>1</v>
      </c>
      <c r="H19700">
        <v>18</v>
      </c>
      <c r="I19700">
        <v>2</v>
      </c>
      <c r="J19700">
        <v>744</v>
      </c>
      <c r="K19700" t="s">
        <v>1294</v>
      </c>
      <c r="L19700">
        <v>628</v>
      </c>
      <c r="M19700" t="s">
        <v>1848</v>
      </c>
      <c r="N19700" t="s">
        <v>2345</v>
      </c>
      <c r="O19700">
        <v>31.847133757961782</v>
      </c>
      <c r="P19700">
        <v>3.4609473860679292</v>
      </c>
      <c r="Q19700">
        <v>1</v>
      </c>
      <c r="R19700">
        <v>0</v>
      </c>
      <c r="S19700">
        <v>0.1111111111111111</v>
      </c>
      <c r="T19700">
        <v>1.3888888888888891</v>
      </c>
      <c r="U19700">
        <v>0</v>
      </c>
      <c r="V19700">
        <v>6.849836274956818</v>
      </c>
      <c r="W19700">
        <v>4.4000000000000004</v>
      </c>
      <c r="X19700">
        <v>4.3999999999999986</v>
      </c>
    </row>
    <row r="19701" spans="1:24" x14ac:dyDescent="0.2">
      <c r="A19701" t="s">
        <v>716</v>
      </c>
      <c r="B19701" s="14">
        <v>44082</v>
      </c>
      <c r="C19701">
        <v>0</v>
      </c>
      <c r="D19701">
        <v>0</v>
      </c>
      <c r="E19701">
        <v>0</v>
      </c>
      <c r="F19701">
        <v>4</v>
      </c>
      <c r="G19701">
        <v>0</v>
      </c>
      <c r="H19701">
        <v>6</v>
      </c>
      <c r="I19701">
        <v>4</v>
      </c>
      <c r="J19701">
        <v>814</v>
      </c>
      <c r="K19701" t="s">
        <v>1131</v>
      </c>
      <c r="L19701">
        <v>868</v>
      </c>
      <c r="M19701" t="s">
        <v>1783</v>
      </c>
      <c r="N19701" t="s">
        <v>2345</v>
      </c>
      <c r="O19701">
        <v>46.082949308755758</v>
      </c>
      <c r="P19701">
        <v>3.830443018435723</v>
      </c>
      <c r="Q19701">
        <v>1</v>
      </c>
      <c r="R19701">
        <v>0</v>
      </c>
      <c r="S19701">
        <v>0.66666666666666663</v>
      </c>
      <c r="T19701">
        <v>8.3333333333333321</v>
      </c>
      <c r="U19701">
        <v>0</v>
      </c>
      <c r="V19701">
        <v>14.16377635176906</v>
      </c>
      <c r="W19701">
        <v>4.4000000000000004</v>
      </c>
      <c r="X19701">
        <v>4.3999999999999986</v>
      </c>
    </row>
    <row r="19702" spans="1:24" x14ac:dyDescent="0.2">
      <c r="A19702" t="s">
        <v>706</v>
      </c>
      <c r="B19702" s="14">
        <v>44082</v>
      </c>
      <c r="C19702">
        <v>0</v>
      </c>
      <c r="D19702">
        <v>0</v>
      </c>
      <c r="E19702">
        <v>0</v>
      </c>
      <c r="F19702">
        <v>1</v>
      </c>
      <c r="G19702">
        <v>0</v>
      </c>
      <c r="H19702">
        <v>5</v>
      </c>
      <c r="I19702">
        <v>1</v>
      </c>
      <c r="J19702">
        <v>1244</v>
      </c>
      <c r="K19702" t="s">
        <v>1296</v>
      </c>
      <c r="L19702">
        <v>1372</v>
      </c>
      <c r="M19702" t="s">
        <v>1773</v>
      </c>
      <c r="N19702" t="s">
        <v>2345</v>
      </c>
      <c r="O19702">
        <v>7.2886297376093294</v>
      </c>
      <c r="P19702">
        <v>1.986315563690352</v>
      </c>
      <c r="Q19702">
        <v>1</v>
      </c>
      <c r="R19702">
        <v>0</v>
      </c>
      <c r="S19702">
        <v>0.2</v>
      </c>
      <c r="T19702">
        <v>2.5</v>
      </c>
      <c r="U19702">
        <v>0</v>
      </c>
      <c r="V19702">
        <v>6.4863155636903516</v>
      </c>
      <c r="W19702">
        <v>4.4000000000000004</v>
      </c>
      <c r="X19702">
        <v>2.6857142857142851</v>
      </c>
    </row>
    <row r="19703" spans="1:24" x14ac:dyDescent="0.2">
      <c r="A19703" t="s">
        <v>611</v>
      </c>
      <c r="B19703" s="14">
        <v>44082</v>
      </c>
      <c r="C19703">
        <v>0</v>
      </c>
      <c r="D19703">
        <v>0</v>
      </c>
      <c r="E19703">
        <v>0</v>
      </c>
      <c r="F19703">
        <v>0</v>
      </c>
      <c r="G19703">
        <v>0</v>
      </c>
      <c r="H19703">
        <v>0</v>
      </c>
      <c r="I19703">
        <v>0</v>
      </c>
      <c r="J19703">
        <v>2002</v>
      </c>
      <c r="K19703" t="s">
        <v>1278</v>
      </c>
      <c r="L19703">
        <v>798</v>
      </c>
      <c r="M19703" t="s">
        <v>1678</v>
      </c>
      <c r="N19703" t="s">
        <v>2345</v>
      </c>
      <c r="O19703">
        <v>0</v>
      </c>
      <c r="P19703">
        <v>0</v>
      </c>
      <c r="Q19703">
        <v>1</v>
      </c>
      <c r="R19703">
        <v>0</v>
      </c>
      <c r="S19703">
        <v>0</v>
      </c>
      <c r="T19703">
        <v>0</v>
      </c>
      <c r="U19703">
        <v>0</v>
      </c>
      <c r="V19703">
        <v>2</v>
      </c>
      <c r="W19703">
        <v>2</v>
      </c>
      <c r="X19703">
        <v>2</v>
      </c>
    </row>
    <row r="19704" spans="1:24" x14ac:dyDescent="0.2">
      <c r="A19704" t="s">
        <v>745</v>
      </c>
      <c r="B19704" s="14">
        <v>44082</v>
      </c>
      <c r="C19704">
        <v>0</v>
      </c>
      <c r="D19704">
        <v>0</v>
      </c>
      <c r="E19704">
        <v>0</v>
      </c>
      <c r="F19704">
        <v>0</v>
      </c>
      <c r="G19704">
        <v>0</v>
      </c>
      <c r="H19704">
        <v>0</v>
      </c>
      <c r="I19704">
        <v>0</v>
      </c>
      <c r="J19704">
        <v>752</v>
      </c>
      <c r="K19704" t="s">
        <v>1287</v>
      </c>
      <c r="L19704">
        <v>612</v>
      </c>
      <c r="M19704" t="s">
        <v>1812</v>
      </c>
      <c r="N19704" t="s">
        <v>2345</v>
      </c>
      <c r="O19704">
        <v>0</v>
      </c>
      <c r="P19704">
        <v>0</v>
      </c>
      <c r="Q19704">
        <v>1</v>
      </c>
      <c r="R19704">
        <v>0</v>
      </c>
      <c r="S19704">
        <v>0</v>
      </c>
      <c r="T19704">
        <v>0</v>
      </c>
      <c r="U19704">
        <v>0</v>
      </c>
      <c r="V19704">
        <v>2</v>
      </c>
      <c r="W19704">
        <v>2</v>
      </c>
      <c r="X19704">
        <v>2</v>
      </c>
    </row>
    <row r="19705" spans="1:24" x14ac:dyDescent="0.2">
      <c r="A19705" t="s">
        <v>393</v>
      </c>
      <c r="B19705" s="14">
        <v>44082</v>
      </c>
      <c r="C19705">
        <v>3</v>
      </c>
      <c r="D19705">
        <v>10</v>
      </c>
      <c r="E19705">
        <v>3</v>
      </c>
      <c r="F19705">
        <v>15</v>
      </c>
      <c r="G19705">
        <v>3</v>
      </c>
      <c r="H19705">
        <v>46</v>
      </c>
      <c r="I19705">
        <v>15</v>
      </c>
      <c r="J19705">
        <v>709</v>
      </c>
      <c r="K19705" t="s">
        <v>1305</v>
      </c>
      <c r="L19705">
        <v>2172</v>
      </c>
      <c r="M19705" t="s">
        <v>1460</v>
      </c>
      <c r="N19705" t="s">
        <v>2345</v>
      </c>
      <c r="O19705">
        <v>69.060773480662988</v>
      </c>
      <c r="P19705">
        <v>4.2349868920245672</v>
      </c>
      <c r="Q19705">
        <v>1.5</v>
      </c>
      <c r="R19705">
        <v>0.81093021621632877</v>
      </c>
      <c r="S19705">
        <v>0.32608695652173908</v>
      </c>
      <c r="T19705">
        <v>4.0760869565217392</v>
      </c>
      <c r="U19705">
        <v>0</v>
      </c>
      <c r="V19705">
        <v>11.122004064762629</v>
      </c>
      <c r="W19705">
        <v>7.4</v>
      </c>
      <c r="X19705">
        <v>6.3285714285714301</v>
      </c>
    </row>
    <row r="19706" spans="1:24" x14ac:dyDescent="0.2">
      <c r="A19706" t="s">
        <v>738</v>
      </c>
      <c r="B19706" s="14">
        <v>44082</v>
      </c>
      <c r="C19706">
        <v>0</v>
      </c>
      <c r="D19706">
        <v>0</v>
      </c>
      <c r="E19706">
        <v>0</v>
      </c>
      <c r="F19706">
        <v>2</v>
      </c>
      <c r="G19706">
        <v>1</v>
      </c>
      <c r="H19706">
        <v>8</v>
      </c>
      <c r="I19706">
        <v>2</v>
      </c>
      <c r="J19706">
        <v>665</v>
      </c>
      <c r="K19706" t="s">
        <v>1291</v>
      </c>
      <c r="L19706">
        <v>792</v>
      </c>
      <c r="M19706" t="s">
        <v>1805</v>
      </c>
      <c r="N19706" t="s">
        <v>2345</v>
      </c>
      <c r="O19706">
        <v>25.252525252525249</v>
      </c>
      <c r="P19706">
        <v>3.2289261607217021</v>
      </c>
      <c r="Q19706">
        <v>1</v>
      </c>
      <c r="R19706">
        <v>0</v>
      </c>
      <c r="S19706">
        <v>0.25</v>
      </c>
      <c r="T19706">
        <v>3.125</v>
      </c>
      <c r="U19706">
        <v>0</v>
      </c>
      <c r="V19706">
        <v>8.3539261607217021</v>
      </c>
      <c r="W19706">
        <v>4.4000000000000004</v>
      </c>
      <c r="X19706">
        <v>4.3999999999999986</v>
      </c>
    </row>
    <row r="19707" spans="1:24" x14ac:dyDescent="0.2">
      <c r="A19707" t="s">
        <v>295</v>
      </c>
      <c r="B19707" s="14">
        <v>44082</v>
      </c>
      <c r="C19707">
        <v>0</v>
      </c>
      <c r="D19707">
        <v>0</v>
      </c>
      <c r="E19707">
        <v>0</v>
      </c>
      <c r="F19707">
        <v>1</v>
      </c>
      <c r="G19707">
        <v>1</v>
      </c>
      <c r="H19707">
        <v>7</v>
      </c>
      <c r="I19707">
        <v>1</v>
      </c>
      <c r="J19707">
        <v>3563</v>
      </c>
      <c r="K19707" t="s">
        <v>1285</v>
      </c>
      <c r="L19707">
        <v>4143</v>
      </c>
      <c r="M19707" t="s">
        <v>1362</v>
      </c>
      <c r="N19707" t="s">
        <v>2345</v>
      </c>
      <c r="O19707">
        <v>2.4137098720733769</v>
      </c>
      <c r="P19707">
        <v>0.88116492989878104</v>
      </c>
      <c r="Q19707">
        <v>1</v>
      </c>
      <c r="R19707">
        <v>0</v>
      </c>
      <c r="S19707">
        <v>0.14285714285714279</v>
      </c>
      <c r="T19707">
        <v>1.785714285714286</v>
      </c>
      <c r="U19707">
        <v>0</v>
      </c>
      <c r="V19707">
        <v>4.6668792156130667</v>
      </c>
      <c r="W19707">
        <v>4.4000000000000004</v>
      </c>
      <c r="X19707">
        <v>3.028571428571432</v>
      </c>
    </row>
    <row r="19708" spans="1:24" x14ac:dyDescent="0.2">
      <c r="A19708" t="s">
        <v>728</v>
      </c>
      <c r="B19708" s="14">
        <v>44082</v>
      </c>
      <c r="C19708">
        <v>0</v>
      </c>
      <c r="D19708">
        <v>0</v>
      </c>
      <c r="E19708">
        <v>0</v>
      </c>
      <c r="F19708">
        <v>0</v>
      </c>
      <c r="G19708">
        <v>0</v>
      </c>
      <c r="H19708">
        <v>0</v>
      </c>
      <c r="I19708">
        <v>0</v>
      </c>
      <c r="J19708">
        <v>1346</v>
      </c>
      <c r="K19708" t="s">
        <v>1324</v>
      </c>
      <c r="L19708">
        <v>1127</v>
      </c>
      <c r="M19708" t="s">
        <v>1795</v>
      </c>
      <c r="N19708" t="s">
        <v>2345</v>
      </c>
      <c r="O19708">
        <v>0</v>
      </c>
      <c r="P19708">
        <v>0</v>
      </c>
      <c r="Q19708">
        <v>1</v>
      </c>
      <c r="R19708">
        <v>0</v>
      </c>
      <c r="S19708">
        <v>0</v>
      </c>
      <c r="T19708">
        <v>0</v>
      </c>
      <c r="U19708">
        <v>0</v>
      </c>
      <c r="V19708">
        <v>2</v>
      </c>
      <c r="W19708">
        <v>2</v>
      </c>
      <c r="X19708">
        <v>2</v>
      </c>
    </row>
    <row r="19709" spans="1:24" x14ac:dyDescent="0.2">
      <c r="A19709" t="s">
        <v>1270</v>
      </c>
      <c r="B19709" s="14">
        <v>44082</v>
      </c>
      <c r="C19709">
        <v>1</v>
      </c>
      <c r="D19709">
        <v>2</v>
      </c>
      <c r="E19709">
        <v>1</v>
      </c>
      <c r="F19709">
        <v>2</v>
      </c>
      <c r="G19709">
        <v>0</v>
      </c>
      <c r="H19709">
        <v>4</v>
      </c>
      <c r="I19709">
        <v>2</v>
      </c>
      <c r="J19709">
        <v>778</v>
      </c>
      <c r="K19709" t="s">
        <v>1287</v>
      </c>
      <c r="L19709">
        <v>912</v>
      </c>
      <c r="M19709" t="s">
        <v>2337</v>
      </c>
      <c r="N19709" t="s">
        <v>2345</v>
      </c>
      <c r="O19709">
        <v>21.92982456140351</v>
      </c>
      <c r="P19709">
        <v>3.0878475624617971</v>
      </c>
      <c r="Q19709">
        <v>1</v>
      </c>
      <c r="R19709">
        <v>0</v>
      </c>
      <c r="S19709">
        <v>0.5</v>
      </c>
      <c r="T19709">
        <v>6.25</v>
      </c>
      <c r="U19709">
        <v>0</v>
      </c>
      <c r="V19709">
        <v>11.3378475624618</v>
      </c>
      <c r="W19709">
        <v>4.4000000000000004</v>
      </c>
      <c r="X19709">
        <v>2.6857142857142851</v>
      </c>
    </row>
    <row r="19710" spans="1:24" x14ac:dyDescent="0.2">
      <c r="A19710" t="s">
        <v>903</v>
      </c>
      <c r="B19710" s="14">
        <v>44083</v>
      </c>
      <c r="C19710">
        <v>0</v>
      </c>
      <c r="D19710">
        <v>0</v>
      </c>
      <c r="E19710">
        <v>0</v>
      </c>
      <c r="F19710">
        <v>0</v>
      </c>
      <c r="G19710">
        <v>0</v>
      </c>
      <c r="H19710">
        <v>0</v>
      </c>
      <c r="I19710">
        <v>0</v>
      </c>
      <c r="J19710">
        <v>1342</v>
      </c>
      <c r="K19710" t="s">
        <v>1299</v>
      </c>
      <c r="L19710">
        <v>1083</v>
      </c>
      <c r="M19710" t="s">
        <v>1970</v>
      </c>
      <c r="N19710" t="s">
        <v>2345</v>
      </c>
      <c r="O19710">
        <v>0</v>
      </c>
      <c r="P19710">
        <v>0</v>
      </c>
      <c r="Q19710">
        <v>1</v>
      </c>
      <c r="R19710">
        <v>0</v>
      </c>
      <c r="S19710">
        <v>0</v>
      </c>
      <c r="T19710">
        <v>0</v>
      </c>
      <c r="U19710">
        <v>0</v>
      </c>
      <c r="V19710">
        <v>2</v>
      </c>
      <c r="W19710">
        <v>2</v>
      </c>
      <c r="X19710">
        <v>2</v>
      </c>
    </row>
    <row r="19711" spans="1:24" x14ac:dyDescent="0.2">
      <c r="A19711" t="s">
        <v>1123</v>
      </c>
      <c r="B19711" s="14">
        <v>44083</v>
      </c>
      <c r="C19711">
        <v>1</v>
      </c>
      <c r="D19711">
        <v>2</v>
      </c>
      <c r="E19711">
        <v>1</v>
      </c>
      <c r="F19711">
        <v>1</v>
      </c>
      <c r="G19711">
        <v>0</v>
      </c>
      <c r="H19711">
        <v>2</v>
      </c>
      <c r="I19711">
        <v>1</v>
      </c>
      <c r="J19711">
        <v>1375</v>
      </c>
      <c r="K19711" t="s">
        <v>1299</v>
      </c>
      <c r="L19711">
        <v>2022</v>
      </c>
      <c r="M19711" t="s">
        <v>2190</v>
      </c>
      <c r="N19711" t="s">
        <v>2345</v>
      </c>
      <c r="O19711">
        <v>4.9455984174085064</v>
      </c>
      <c r="P19711">
        <v>1.598497972395766</v>
      </c>
      <c r="Q19711">
        <v>1</v>
      </c>
      <c r="R19711">
        <v>0</v>
      </c>
      <c r="S19711">
        <v>0.5</v>
      </c>
      <c r="T19711">
        <v>6.25</v>
      </c>
      <c r="U19711">
        <v>0</v>
      </c>
      <c r="V19711">
        <v>9.8484979723957657</v>
      </c>
      <c r="W19711">
        <v>4.4000000000000004</v>
      </c>
      <c r="X19711">
        <v>2.342857142857143</v>
      </c>
    </row>
    <row r="19712" spans="1:24" x14ac:dyDescent="0.2">
      <c r="A19712" t="s">
        <v>573</v>
      </c>
      <c r="B19712" s="14">
        <v>44083</v>
      </c>
      <c r="C19712">
        <v>1</v>
      </c>
      <c r="D19712">
        <v>27</v>
      </c>
      <c r="E19712">
        <v>1</v>
      </c>
      <c r="F19712">
        <v>11</v>
      </c>
      <c r="G19712">
        <v>7</v>
      </c>
      <c r="H19712">
        <v>76</v>
      </c>
      <c r="I19712">
        <v>11</v>
      </c>
      <c r="J19712">
        <v>652</v>
      </c>
      <c r="K19712" t="s">
        <v>1318</v>
      </c>
      <c r="L19712">
        <v>2819</v>
      </c>
      <c r="M19712" t="s">
        <v>1640</v>
      </c>
      <c r="N19712" t="s">
        <v>2345</v>
      </c>
      <c r="O19712">
        <v>39.020929407591353</v>
      </c>
      <c r="P19712">
        <v>3.6640981536604409</v>
      </c>
      <c r="Q19712">
        <v>1.1000000000000001</v>
      </c>
      <c r="R19712">
        <v>0.1906203596086499</v>
      </c>
      <c r="S19712">
        <v>0.14473684210526319</v>
      </c>
      <c r="T19712">
        <v>1.80921052631579</v>
      </c>
      <c r="U19712">
        <v>0</v>
      </c>
      <c r="V19712">
        <v>7.6639290395848807</v>
      </c>
      <c r="W19712">
        <v>7.4</v>
      </c>
      <c r="X19712">
        <v>6.114285714285713</v>
      </c>
    </row>
    <row r="19713" spans="1:24" x14ac:dyDescent="0.2">
      <c r="A19713" t="s">
        <v>1023</v>
      </c>
      <c r="B19713" s="14">
        <v>44083</v>
      </c>
      <c r="C19713">
        <v>0</v>
      </c>
      <c r="D19713">
        <v>0</v>
      </c>
      <c r="E19713">
        <v>0</v>
      </c>
      <c r="F19713">
        <v>0</v>
      </c>
      <c r="G19713">
        <v>0</v>
      </c>
      <c r="H19713">
        <v>0</v>
      </c>
      <c r="I19713">
        <v>0</v>
      </c>
      <c r="J19713">
        <v>1275</v>
      </c>
      <c r="K19713" t="s">
        <v>1301</v>
      </c>
      <c r="L19713">
        <v>449</v>
      </c>
      <c r="M19713" t="s">
        <v>2090</v>
      </c>
      <c r="N19713" t="s">
        <v>2345</v>
      </c>
      <c r="O19713">
        <v>0</v>
      </c>
      <c r="P19713">
        <v>0</v>
      </c>
      <c r="Q19713">
        <v>1</v>
      </c>
      <c r="R19713">
        <v>0</v>
      </c>
      <c r="S19713">
        <v>0</v>
      </c>
      <c r="T19713">
        <v>0</v>
      </c>
      <c r="U19713">
        <v>0</v>
      </c>
      <c r="V19713">
        <v>2</v>
      </c>
      <c r="W19713">
        <v>2</v>
      </c>
      <c r="X19713">
        <v>2</v>
      </c>
    </row>
    <row r="19714" spans="1:24" x14ac:dyDescent="0.2">
      <c r="A19714" t="s">
        <v>1024</v>
      </c>
      <c r="B19714" s="14">
        <v>44083</v>
      </c>
      <c r="C19714">
        <v>0</v>
      </c>
      <c r="D19714">
        <v>0</v>
      </c>
      <c r="E19714">
        <v>0</v>
      </c>
      <c r="F19714">
        <v>1</v>
      </c>
      <c r="G19714">
        <v>0</v>
      </c>
      <c r="H19714">
        <v>3</v>
      </c>
      <c r="I19714">
        <v>1</v>
      </c>
      <c r="J19714">
        <v>679</v>
      </c>
      <c r="K19714" t="s">
        <v>1298</v>
      </c>
      <c r="L19714">
        <v>784</v>
      </c>
      <c r="M19714" t="s">
        <v>2091</v>
      </c>
      <c r="N19714" t="s">
        <v>2345</v>
      </c>
      <c r="O19714">
        <v>12.755102040816331</v>
      </c>
      <c r="P19714">
        <v>2.5459313516257751</v>
      </c>
      <c r="Q19714">
        <v>1</v>
      </c>
      <c r="R19714">
        <v>0</v>
      </c>
      <c r="S19714">
        <v>0.33333333333333331</v>
      </c>
      <c r="T19714">
        <v>4.1666666666666661</v>
      </c>
      <c r="U19714">
        <v>0</v>
      </c>
      <c r="V19714">
        <v>8.7125980182924412</v>
      </c>
      <c r="W19714">
        <v>4.4000000000000004</v>
      </c>
      <c r="X19714">
        <v>2.6857142857142851</v>
      </c>
    </row>
    <row r="19715" spans="1:24" x14ac:dyDescent="0.2">
      <c r="A19715" t="s">
        <v>1025</v>
      </c>
      <c r="B19715" s="14">
        <v>44083</v>
      </c>
      <c r="C19715">
        <v>0</v>
      </c>
      <c r="D19715">
        <v>0</v>
      </c>
      <c r="E19715">
        <v>0</v>
      </c>
      <c r="F19715">
        <v>1</v>
      </c>
      <c r="G19715">
        <v>0</v>
      </c>
      <c r="H19715">
        <v>2</v>
      </c>
      <c r="I19715">
        <v>1</v>
      </c>
      <c r="J19715">
        <v>1115</v>
      </c>
      <c r="K19715" t="s">
        <v>1316</v>
      </c>
      <c r="L19715">
        <v>464</v>
      </c>
      <c r="M19715" t="s">
        <v>2092</v>
      </c>
      <c r="N19715" t="s">
        <v>2345</v>
      </c>
      <c r="O19715">
        <v>21.551724137931039</v>
      </c>
      <c r="P19715">
        <v>3.070455819749927</v>
      </c>
      <c r="Q19715">
        <v>1</v>
      </c>
      <c r="R19715">
        <v>0</v>
      </c>
      <c r="S19715">
        <v>0.5</v>
      </c>
      <c r="T19715">
        <v>6.25</v>
      </c>
      <c r="U19715">
        <v>0</v>
      </c>
      <c r="V19715">
        <v>11.320455819749929</v>
      </c>
      <c r="W19715">
        <v>4.4000000000000004</v>
      </c>
      <c r="X19715">
        <v>2.6857142857142851</v>
      </c>
    </row>
    <row r="19716" spans="1:24" x14ac:dyDescent="0.2">
      <c r="A19716" t="s">
        <v>1026</v>
      </c>
      <c r="B19716" s="14">
        <v>44083</v>
      </c>
      <c r="C19716">
        <v>0</v>
      </c>
      <c r="D19716">
        <v>0</v>
      </c>
      <c r="E19716">
        <v>0</v>
      </c>
      <c r="F19716">
        <v>0</v>
      </c>
      <c r="G19716">
        <v>1</v>
      </c>
      <c r="H19716">
        <v>0</v>
      </c>
      <c r="I19716">
        <v>0</v>
      </c>
      <c r="J19716">
        <v>819</v>
      </c>
      <c r="K19716" t="s">
        <v>444</v>
      </c>
      <c r="L19716">
        <v>836</v>
      </c>
      <c r="M19716" t="s">
        <v>2093</v>
      </c>
      <c r="N19716" t="s">
        <v>2345</v>
      </c>
      <c r="O19716">
        <v>0</v>
      </c>
      <c r="P19716">
        <v>0</v>
      </c>
      <c r="Q19716">
        <v>1</v>
      </c>
      <c r="R19716">
        <v>0</v>
      </c>
      <c r="S19716">
        <v>0</v>
      </c>
      <c r="T19716">
        <v>0</v>
      </c>
      <c r="U19716">
        <v>0</v>
      </c>
      <c r="V19716">
        <v>2</v>
      </c>
      <c r="W19716">
        <v>2</v>
      </c>
      <c r="X19716">
        <v>3.7142857142857131</v>
      </c>
    </row>
    <row r="19717" spans="1:24" x14ac:dyDescent="0.2">
      <c r="A19717" t="s">
        <v>387</v>
      </c>
      <c r="B19717" s="14">
        <v>44083</v>
      </c>
      <c r="C19717">
        <v>0</v>
      </c>
      <c r="D19717">
        <v>0</v>
      </c>
      <c r="E19717">
        <v>0</v>
      </c>
      <c r="F19717">
        <v>0</v>
      </c>
      <c r="G19717">
        <v>0</v>
      </c>
      <c r="H19717">
        <v>0</v>
      </c>
      <c r="I19717">
        <v>0</v>
      </c>
      <c r="J19717">
        <v>175</v>
      </c>
      <c r="K19717" t="s">
        <v>1279</v>
      </c>
      <c r="L19717">
        <v>1269</v>
      </c>
      <c r="M19717" t="s">
        <v>1454</v>
      </c>
      <c r="N19717" t="s">
        <v>2345</v>
      </c>
      <c r="O19717">
        <v>0</v>
      </c>
      <c r="P19717">
        <v>0</v>
      </c>
      <c r="Q19717">
        <v>1</v>
      </c>
      <c r="R19717">
        <v>0</v>
      </c>
      <c r="S19717">
        <v>0</v>
      </c>
      <c r="T19717">
        <v>0</v>
      </c>
      <c r="U19717">
        <v>0</v>
      </c>
      <c r="V19717">
        <v>2</v>
      </c>
      <c r="W19717">
        <v>2</v>
      </c>
      <c r="X19717">
        <v>2</v>
      </c>
    </row>
    <row r="19718" spans="1:24" x14ac:dyDescent="0.2">
      <c r="A19718" t="s">
        <v>1027</v>
      </c>
      <c r="B19718" s="14">
        <v>44083</v>
      </c>
      <c r="C19718">
        <v>0</v>
      </c>
      <c r="D19718">
        <v>0</v>
      </c>
      <c r="E19718">
        <v>0</v>
      </c>
      <c r="F19718">
        <v>0</v>
      </c>
      <c r="G19718">
        <v>1</v>
      </c>
      <c r="H19718">
        <v>0</v>
      </c>
      <c r="I19718">
        <v>0</v>
      </c>
      <c r="J19718">
        <v>2052</v>
      </c>
      <c r="K19718" t="s">
        <v>1284</v>
      </c>
      <c r="L19718">
        <v>535</v>
      </c>
      <c r="M19718" t="s">
        <v>2094</v>
      </c>
      <c r="N19718" t="s">
        <v>2345</v>
      </c>
      <c r="O19718">
        <v>0</v>
      </c>
      <c r="P19718">
        <v>0</v>
      </c>
      <c r="Q19718">
        <v>1</v>
      </c>
      <c r="R19718">
        <v>0</v>
      </c>
      <c r="S19718">
        <v>0</v>
      </c>
      <c r="T19718">
        <v>0</v>
      </c>
      <c r="U19718">
        <v>0</v>
      </c>
      <c r="V19718">
        <v>2</v>
      </c>
      <c r="W19718">
        <v>2</v>
      </c>
      <c r="X19718">
        <v>2</v>
      </c>
    </row>
    <row r="19719" spans="1:24" x14ac:dyDescent="0.2">
      <c r="A19719" t="s">
        <v>1028</v>
      </c>
      <c r="B19719" s="14">
        <v>44083</v>
      </c>
      <c r="C19719">
        <v>0</v>
      </c>
      <c r="D19719">
        <v>0</v>
      </c>
      <c r="E19719">
        <v>0</v>
      </c>
      <c r="F19719">
        <v>7</v>
      </c>
      <c r="G19719">
        <v>0</v>
      </c>
      <c r="H19719">
        <v>16</v>
      </c>
      <c r="I19719">
        <v>7</v>
      </c>
      <c r="J19719">
        <v>1070</v>
      </c>
      <c r="K19719" t="s">
        <v>1287</v>
      </c>
      <c r="L19719">
        <v>856</v>
      </c>
      <c r="M19719" t="s">
        <v>2095</v>
      </c>
      <c r="N19719" t="s">
        <v>2345</v>
      </c>
      <c r="O19719">
        <v>81.775700934579433</v>
      </c>
      <c r="P19719">
        <v>4.4039801448897542</v>
      </c>
      <c r="Q19719">
        <v>1</v>
      </c>
      <c r="R19719">
        <v>0</v>
      </c>
      <c r="S19719">
        <v>0.4375</v>
      </c>
      <c r="T19719">
        <v>5.46875</v>
      </c>
      <c r="U19719">
        <v>0</v>
      </c>
      <c r="V19719">
        <v>11.872730144889751</v>
      </c>
      <c r="W19719">
        <v>5.9</v>
      </c>
      <c r="X19719">
        <v>5.0428571428571418</v>
      </c>
    </row>
    <row r="19720" spans="1:24" x14ac:dyDescent="0.2">
      <c r="A19720" t="s">
        <v>382</v>
      </c>
      <c r="B19720" s="14">
        <v>44083</v>
      </c>
      <c r="C19720">
        <v>0</v>
      </c>
      <c r="D19720">
        <v>0</v>
      </c>
      <c r="E19720">
        <v>0</v>
      </c>
      <c r="F19720">
        <v>0</v>
      </c>
      <c r="G19720">
        <v>0</v>
      </c>
      <c r="H19720">
        <v>0</v>
      </c>
      <c r="I19720">
        <v>0</v>
      </c>
      <c r="J19720">
        <v>1220</v>
      </c>
      <c r="K19720" t="s">
        <v>1307</v>
      </c>
      <c r="L19720">
        <v>284</v>
      </c>
      <c r="M19720" t="s">
        <v>1449</v>
      </c>
      <c r="N19720" t="s">
        <v>2345</v>
      </c>
      <c r="O19720">
        <v>0</v>
      </c>
      <c r="P19720">
        <v>0</v>
      </c>
      <c r="Q19720">
        <v>1</v>
      </c>
      <c r="R19720">
        <v>0</v>
      </c>
      <c r="S19720">
        <v>0</v>
      </c>
      <c r="T19720">
        <v>0</v>
      </c>
      <c r="U19720">
        <v>0</v>
      </c>
      <c r="V19720">
        <v>2</v>
      </c>
      <c r="W19720">
        <v>2</v>
      </c>
      <c r="X19720">
        <v>2</v>
      </c>
    </row>
    <row r="19721" spans="1:24" x14ac:dyDescent="0.2">
      <c r="A19721" t="s">
        <v>1029</v>
      </c>
      <c r="B19721" s="14">
        <v>44083</v>
      </c>
      <c r="C19721">
        <v>0</v>
      </c>
      <c r="D19721">
        <v>0</v>
      </c>
      <c r="E19721">
        <v>0</v>
      </c>
      <c r="F19721">
        <v>0</v>
      </c>
      <c r="G19721">
        <v>0</v>
      </c>
      <c r="H19721">
        <v>0</v>
      </c>
      <c r="I19721">
        <v>0</v>
      </c>
      <c r="J19721">
        <v>1081</v>
      </c>
      <c r="K19721" t="s">
        <v>1307</v>
      </c>
      <c r="L19721">
        <v>355</v>
      </c>
      <c r="M19721" t="s">
        <v>2096</v>
      </c>
      <c r="N19721" t="s">
        <v>2345</v>
      </c>
      <c r="O19721">
        <v>0</v>
      </c>
      <c r="P19721">
        <v>0</v>
      </c>
      <c r="Q19721">
        <v>1</v>
      </c>
      <c r="R19721">
        <v>0</v>
      </c>
      <c r="S19721">
        <v>0</v>
      </c>
      <c r="T19721">
        <v>0</v>
      </c>
      <c r="U19721">
        <v>0</v>
      </c>
      <c r="V19721">
        <v>2</v>
      </c>
      <c r="W19721">
        <v>2</v>
      </c>
      <c r="X19721">
        <v>2</v>
      </c>
    </row>
    <row r="19722" spans="1:24" x14ac:dyDescent="0.2">
      <c r="A19722" t="s">
        <v>1030</v>
      </c>
      <c r="B19722" s="14">
        <v>44083</v>
      </c>
      <c r="C19722">
        <v>1</v>
      </c>
      <c r="D19722">
        <v>5</v>
      </c>
      <c r="E19722">
        <v>1</v>
      </c>
      <c r="F19722">
        <v>1</v>
      </c>
      <c r="G19722">
        <v>0</v>
      </c>
      <c r="H19722">
        <v>5</v>
      </c>
      <c r="I19722">
        <v>1</v>
      </c>
      <c r="J19722">
        <v>783</v>
      </c>
      <c r="K19722" t="s">
        <v>1287</v>
      </c>
      <c r="L19722">
        <v>629</v>
      </c>
      <c r="M19722" t="s">
        <v>2097</v>
      </c>
      <c r="N19722" t="s">
        <v>2345</v>
      </c>
      <c r="O19722">
        <v>15.898251192368839</v>
      </c>
      <c r="P19722">
        <v>2.7662091152757422</v>
      </c>
      <c r="Q19722">
        <v>1</v>
      </c>
      <c r="R19722">
        <v>0</v>
      </c>
      <c r="S19722">
        <v>0.2</v>
      </c>
      <c r="T19722">
        <v>2.5</v>
      </c>
      <c r="U19722">
        <v>0</v>
      </c>
      <c r="V19722">
        <v>7.2662091152757426</v>
      </c>
      <c r="W19722">
        <v>4.4000000000000004</v>
      </c>
      <c r="X19722">
        <v>2.342857142857143</v>
      </c>
    </row>
    <row r="19723" spans="1:24" x14ac:dyDescent="0.2">
      <c r="A19723" t="s">
        <v>471</v>
      </c>
      <c r="B19723" s="14">
        <v>44083</v>
      </c>
      <c r="C19723">
        <v>0</v>
      </c>
      <c r="D19723">
        <v>0</v>
      </c>
      <c r="E19723">
        <v>0</v>
      </c>
      <c r="F19723">
        <v>0</v>
      </c>
      <c r="G19723">
        <v>0</v>
      </c>
      <c r="H19723">
        <v>0</v>
      </c>
      <c r="I19723">
        <v>0</v>
      </c>
      <c r="J19723">
        <v>400</v>
      </c>
      <c r="K19723" t="s">
        <v>660</v>
      </c>
      <c r="L19723">
        <v>1735</v>
      </c>
      <c r="M19723" t="s">
        <v>1538</v>
      </c>
      <c r="N19723" t="s">
        <v>2345</v>
      </c>
      <c r="O19723">
        <v>0</v>
      </c>
      <c r="P19723">
        <v>0</v>
      </c>
      <c r="Q19723">
        <v>1</v>
      </c>
      <c r="R19723">
        <v>0</v>
      </c>
      <c r="S19723">
        <v>0</v>
      </c>
      <c r="T19723">
        <v>0</v>
      </c>
      <c r="U19723">
        <v>0</v>
      </c>
      <c r="V19723">
        <v>2</v>
      </c>
      <c r="W19723">
        <v>2</v>
      </c>
      <c r="X19723">
        <v>2</v>
      </c>
    </row>
    <row r="19724" spans="1:24" x14ac:dyDescent="0.2">
      <c r="A19724" t="s">
        <v>1031</v>
      </c>
      <c r="B19724" s="14">
        <v>44083</v>
      </c>
      <c r="C19724">
        <v>0</v>
      </c>
      <c r="D19724">
        <v>0</v>
      </c>
      <c r="E19724">
        <v>0</v>
      </c>
      <c r="F19724">
        <v>0</v>
      </c>
      <c r="G19724">
        <v>0</v>
      </c>
      <c r="H19724">
        <v>0</v>
      </c>
      <c r="I19724">
        <v>0</v>
      </c>
      <c r="J19724">
        <v>4011</v>
      </c>
      <c r="K19724" t="s">
        <v>1310</v>
      </c>
      <c r="L19724">
        <v>760</v>
      </c>
      <c r="M19724" t="s">
        <v>2098</v>
      </c>
      <c r="N19724" t="s">
        <v>2345</v>
      </c>
      <c r="O19724">
        <v>0</v>
      </c>
      <c r="P19724">
        <v>0</v>
      </c>
      <c r="Q19724">
        <v>1</v>
      </c>
      <c r="R19724">
        <v>0</v>
      </c>
      <c r="S19724">
        <v>0</v>
      </c>
      <c r="T19724">
        <v>0</v>
      </c>
      <c r="U19724">
        <v>0</v>
      </c>
      <c r="V19724">
        <v>2</v>
      </c>
      <c r="W19724">
        <v>2</v>
      </c>
      <c r="X19724">
        <v>2</v>
      </c>
    </row>
    <row r="19725" spans="1:24" x14ac:dyDescent="0.2">
      <c r="A19725" t="s">
        <v>1275</v>
      </c>
      <c r="B19725" s="14">
        <v>44083</v>
      </c>
      <c r="C19725">
        <v>0</v>
      </c>
      <c r="D19725">
        <v>0</v>
      </c>
      <c r="E19725">
        <v>0</v>
      </c>
      <c r="F19725">
        <v>7</v>
      </c>
      <c r="G19725">
        <v>4</v>
      </c>
      <c r="H19725">
        <v>30</v>
      </c>
      <c r="I19725">
        <v>7</v>
      </c>
      <c r="J19725">
        <v>3793</v>
      </c>
      <c r="K19725" t="s">
        <v>1286</v>
      </c>
      <c r="L19725">
        <v>1943</v>
      </c>
      <c r="M19725" t="s">
        <v>2342</v>
      </c>
      <c r="N19725" t="s">
        <v>2345</v>
      </c>
      <c r="O19725">
        <v>36.026762738033973</v>
      </c>
      <c r="P19725">
        <v>3.5842620716540559</v>
      </c>
      <c r="Q19725">
        <v>1</v>
      </c>
      <c r="R19725">
        <v>0</v>
      </c>
      <c r="S19725">
        <v>0.23333333333333331</v>
      </c>
      <c r="T19725">
        <v>2.916666666666667</v>
      </c>
      <c r="U19725">
        <v>0</v>
      </c>
      <c r="V19725">
        <v>8.5009287383207219</v>
      </c>
      <c r="W19725">
        <v>5.9</v>
      </c>
      <c r="X19725">
        <v>4.8285714285714274</v>
      </c>
    </row>
    <row r="19726" spans="1:24" x14ac:dyDescent="0.2">
      <c r="A19726" t="s">
        <v>1032</v>
      </c>
      <c r="B19726" s="14">
        <v>44083</v>
      </c>
      <c r="C19726">
        <v>0</v>
      </c>
      <c r="D19726">
        <v>0</v>
      </c>
      <c r="E19726">
        <v>0</v>
      </c>
      <c r="F19726">
        <v>0</v>
      </c>
      <c r="G19726">
        <v>0</v>
      </c>
      <c r="H19726">
        <v>0</v>
      </c>
      <c r="I19726">
        <v>0</v>
      </c>
      <c r="J19726">
        <v>3786</v>
      </c>
      <c r="K19726" t="s">
        <v>1320</v>
      </c>
      <c r="L19726">
        <v>205</v>
      </c>
      <c r="M19726" t="s">
        <v>2099</v>
      </c>
      <c r="N19726" t="s">
        <v>2345</v>
      </c>
      <c r="O19726">
        <v>0</v>
      </c>
      <c r="P19726">
        <v>0</v>
      </c>
      <c r="Q19726">
        <v>1</v>
      </c>
      <c r="R19726">
        <v>0</v>
      </c>
      <c r="S19726">
        <v>0</v>
      </c>
      <c r="T19726">
        <v>0</v>
      </c>
      <c r="U19726">
        <v>0</v>
      </c>
      <c r="V19726">
        <v>2</v>
      </c>
      <c r="W19726">
        <v>2</v>
      </c>
      <c r="X19726">
        <v>2</v>
      </c>
    </row>
    <row r="19727" spans="1:24" x14ac:dyDescent="0.2">
      <c r="A19727" t="s">
        <v>556</v>
      </c>
      <c r="B19727" s="14">
        <v>44083</v>
      </c>
      <c r="C19727">
        <v>0</v>
      </c>
      <c r="D19727">
        <v>0</v>
      </c>
      <c r="E19727">
        <v>0</v>
      </c>
      <c r="F19727">
        <v>0</v>
      </c>
      <c r="G19727">
        <v>0</v>
      </c>
      <c r="H19727">
        <v>0</v>
      </c>
      <c r="I19727">
        <v>0</v>
      </c>
      <c r="J19727">
        <v>1311</v>
      </c>
      <c r="K19727" t="s">
        <v>1312</v>
      </c>
      <c r="L19727">
        <v>293</v>
      </c>
      <c r="M19727" t="s">
        <v>1623</v>
      </c>
      <c r="N19727" t="s">
        <v>2345</v>
      </c>
      <c r="O19727">
        <v>0</v>
      </c>
      <c r="P19727">
        <v>0</v>
      </c>
      <c r="Q19727">
        <v>1</v>
      </c>
      <c r="R19727">
        <v>0</v>
      </c>
      <c r="S19727">
        <v>0</v>
      </c>
      <c r="T19727">
        <v>0</v>
      </c>
      <c r="U19727">
        <v>0</v>
      </c>
      <c r="V19727">
        <v>2</v>
      </c>
      <c r="W19727">
        <v>2</v>
      </c>
      <c r="X19727">
        <v>2</v>
      </c>
    </row>
    <row r="19728" spans="1:24" x14ac:dyDescent="0.2">
      <c r="A19728" t="s">
        <v>1033</v>
      </c>
      <c r="B19728" s="14">
        <v>44083</v>
      </c>
      <c r="C19728">
        <v>0</v>
      </c>
      <c r="D19728">
        <v>0</v>
      </c>
      <c r="E19728">
        <v>0</v>
      </c>
      <c r="F19728">
        <v>2</v>
      </c>
      <c r="G19728">
        <v>0</v>
      </c>
      <c r="H19728">
        <v>2</v>
      </c>
      <c r="I19728">
        <v>2</v>
      </c>
      <c r="J19728">
        <v>3759</v>
      </c>
      <c r="K19728" t="s">
        <v>1317</v>
      </c>
      <c r="L19728">
        <v>471</v>
      </c>
      <c r="M19728" t="s">
        <v>2100</v>
      </c>
      <c r="N19728" t="s">
        <v>2345</v>
      </c>
      <c r="O19728">
        <v>42.462845010615709</v>
      </c>
      <c r="P19728">
        <v>3.74862945851971</v>
      </c>
      <c r="Q19728">
        <v>1</v>
      </c>
      <c r="R19728">
        <v>0</v>
      </c>
      <c r="S19728">
        <v>1</v>
      </c>
      <c r="T19728">
        <v>12.5</v>
      </c>
      <c r="U19728">
        <v>0</v>
      </c>
      <c r="V19728">
        <v>18.248629458519709</v>
      </c>
      <c r="W19728">
        <v>4.4000000000000004</v>
      </c>
      <c r="X19728">
        <v>3.371428571428571</v>
      </c>
    </row>
    <row r="19729" spans="1:24" x14ac:dyDescent="0.2">
      <c r="A19729" t="s">
        <v>1034</v>
      </c>
      <c r="B19729" s="14">
        <v>44083</v>
      </c>
      <c r="C19729">
        <v>0</v>
      </c>
      <c r="D19729">
        <v>0</v>
      </c>
      <c r="E19729">
        <v>0</v>
      </c>
      <c r="F19729">
        <v>0</v>
      </c>
      <c r="G19729">
        <v>0</v>
      </c>
      <c r="H19729">
        <v>0</v>
      </c>
      <c r="I19729">
        <v>0</v>
      </c>
      <c r="J19729">
        <v>113</v>
      </c>
      <c r="K19729" t="s">
        <v>1284</v>
      </c>
      <c r="L19729">
        <v>303</v>
      </c>
      <c r="M19729" t="s">
        <v>2101</v>
      </c>
      <c r="N19729" t="s">
        <v>2345</v>
      </c>
      <c r="O19729">
        <v>0</v>
      </c>
      <c r="P19729">
        <v>0</v>
      </c>
      <c r="Q19729">
        <v>1</v>
      </c>
      <c r="R19729">
        <v>0</v>
      </c>
      <c r="S19729">
        <v>0</v>
      </c>
      <c r="T19729">
        <v>0</v>
      </c>
      <c r="U19729">
        <v>0</v>
      </c>
      <c r="V19729">
        <v>2</v>
      </c>
      <c r="W19729">
        <v>2</v>
      </c>
      <c r="X19729">
        <v>2</v>
      </c>
    </row>
    <row r="19730" spans="1:24" x14ac:dyDescent="0.2">
      <c r="A19730" t="s">
        <v>1035</v>
      </c>
      <c r="B19730" s="14">
        <v>44083</v>
      </c>
      <c r="C19730">
        <v>0</v>
      </c>
      <c r="D19730">
        <v>0</v>
      </c>
      <c r="E19730">
        <v>0</v>
      </c>
      <c r="F19730">
        <v>0</v>
      </c>
      <c r="G19730">
        <v>0</v>
      </c>
      <c r="H19730">
        <v>0</v>
      </c>
      <c r="I19730">
        <v>0</v>
      </c>
      <c r="J19730">
        <v>1068</v>
      </c>
      <c r="K19730" t="s">
        <v>1293</v>
      </c>
      <c r="L19730">
        <v>370</v>
      </c>
      <c r="M19730" t="s">
        <v>2102</v>
      </c>
      <c r="N19730" t="s">
        <v>2345</v>
      </c>
      <c r="O19730">
        <v>0</v>
      </c>
      <c r="P19730">
        <v>0</v>
      </c>
      <c r="Q19730">
        <v>1</v>
      </c>
      <c r="R19730">
        <v>0</v>
      </c>
      <c r="S19730">
        <v>0</v>
      </c>
      <c r="T19730">
        <v>0</v>
      </c>
      <c r="U19730">
        <v>0</v>
      </c>
      <c r="V19730">
        <v>2</v>
      </c>
      <c r="W19730">
        <v>2</v>
      </c>
      <c r="X19730">
        <v>2</v>
      </c>
    </row>
    <row r="19731" spans="1:24" x14ac:dyDescent="0.2">
      <c r="A19731" t="s">
        <v>378</v>
      </c>
      <c r="B19731" s="14">
        <v>44083</v>
      </c>
      <c r="C19731">
        <v>0</v>
      </c>
      <c r="D19731">
        <v>0</v>
      </c>
      <c r="E19731">
        <v>0</v>
      </c>
      <c r="F19731">
        <v>1</v>
      </c>
      <c r="G19731">
        <v>0</v>
      </c>
      <c r="H19731">
        <v>3</v>
      </c>
      <c r="I19731">
        <v>1</v>
      </c>
      <c r="J19731">
        <v>1123</v>
      </c>
      <c r="K19731" t="s">
        <v>1287</v>
      </c>
      <c r="L19731">
        <v>846</v>
      </c>
      <c r="M19731" t="s">
        <v>1445</v>
      </c>
      <c r="N19731" t="s">
        <v>2345</v>
      </c>
      <c r="O19731">
        <v>11.82033096926714</v>
      </c>
      <c r="P19731">
        <v>2.4698210123699589</v>
      </c>
      <c r="Q19731">
        <v>1</v>
      </c>
      <c r="R19731">
        <v>0</v>
      </c>
      <c r="S19731">
        <v>0.33333333333333331</v>
      </c>
      <c r="T19731">
        <v>4.1666666666666661</v>
      </c>
      <c r="U19731">
        <v>0</v>
      </c>
      <c r="V19731">
        <v>8.636487679036625</v>
      </c>
      <c r="W19731">
        <v>4.4000000000000004</v>
      </c>
      <c r="X19731">
        <v>2.6857142857142851</v>
      </c>
    </row>
    <row r="19732" spans="1:24" x14ac:dyDescent="0.2">
      <c r="A19732" t="s">
        <v>520</v>
      </c>
      <c r="B19732" s="14">
        <v>44083</v>
      </c>
      <c r="C19732">
        <v>0</v>
      </c>
      <c r="D19732">
        <v>0</v>
      </c>
      <c r="E19732">
        <v>0</v>
      </c>
      <c r="F19732">
        <v>1</v>
      </c>
      <c r="G19732">
        <v>0</v>
      </c>
      <c r="H19732">
        <v>3</v>
      </c>
      <c r="I19732">
        <v>1</v>
      </c>
      <c r="J19732">
        <v>446</v>
      </c>
      <c r="K19732" t="s">
        <v>1302</v>
      </c>
      <c r="L19732">
        <v>1038</v>
      </c>
      <c r="M19732" t="s">
        <v>1587</v>
      </c>
      <c r="N19732" t="s">
        <v>2345</v>
      </c>
      <c r="O19732">
        <v>9.6339113680154149</v>
      </c>
      <c r="P19732">
        <v>2.2652893082503489</v>
      </c>
      <c r="Q19732">
        <v>1</v>
      </c>
      <c r="R19732">
        <v>0</v>
      </c>
      <c r="S19732">
        <v>0.33333333333333331</v>
      </c>
      <c r="T19732">
        <v>4.1666666666666661</v>
      </c>
      <c r="U19732">
        <v>0</v>
      </c>
      <c r="V19732">
        <v>8.431955974917015</v>
      </c>
      <c r="W19732">
        <v>4.4000000000000004</v>
      </c>
      <c r="X19732">
        <v>3.7142857142857131</v>
      </c>
    </row>
    <row r="19733" spans="1:24" x14ac:dyDescent="0.2">
      <c r="A19733" t="s">
        <v>1036</v>
      </c>
      <c r="B19733" s="14">
        <v>44083</v>
      </c>
      <c r="C19733">
        <v>0</v>
      </c>
      <c r="D19733">
        <v>0</v>
      </c>
      <c r="E19733">
        <v>0</v>
      </c>
      <c r="F19733">
        <v>1</v>
      </c>
      <c r="G19733">
        <v>0</v>
      </c>
      <c r="H19733">
        <v>1</v>
      </c>
      <c r="I19733">
        <v>1</v>
      </c>
      <c r="J19733">
        <v>4010</v>
      </c>
      <c r="K19733" t="s">
        <v>1310</v>
      </c>
      <c r="L19733">
        <v>171</v>
      </c>
      <c r="M19733" t="s">
        <v>2103</v>
      </c>
      <c r="N19733" t="s">
        <v>2345</v>
      </c>
      <c r="O19733">
        <v>58.479532163742689</v>
      </c>
      <c r="P19733">
        <v>4.0686768154735216</v>
      </c>
      <c r="Q19733">
        <v>1</v>
      </c>
      <c r="R19733">
        <v>0</v>
      </c>
      <c r="S19733">
        <v>1</v>
      </c>
      <c r="T19733">
        <v>12.5</v>
      </c>
      <c r="U19733">
        <v>0</v>
      </c>
      <c r="V19733">
        <v>18.56867681547352</v>
      </c>
      <c r="W19733">
        <v>4.4000000000000004</v>
      </c>
      <c r="X19733">
        <v>2.6857142857142851</v>
      </c>
    </row>
    <row r="19734" spans="1:24" x14ac:dyDescent="0.2">
      <c r="A19734" t="s">
        <v>1037</v>
      </c>
      <c r="B19734" s="14">
        <v>44083</v>
      </c>
      <c r="C19734">
        <v>0</v>
      </c>
      <c r="D19734">
        <v>0</v>
      </c>
      <c r="E19734">
        <v>0</v>
      </c>
      <c r="F19734">
        <v>0</v>
      </c>
      <c r="G19734">
        <v>0</v>
      </c>
      <c r="H19734">
        <v>0</v>
      </c>
      <c r="I19734">
        <v>0</v>
      </c>
      <c r="J19734">
        <v>1046</v>
      </c>
      <c r="K19734" t="s">
        <v>1312</v>
      </c>
      <c r="L19734">
        <v>377</v>
      </c>
      <c r="M19734" t="s">
        <v>2104</v>
      </c>
      <c r="N19734" t="s">
        <v>2345</v>
      </c>
      <c r="O19734">
        <v>0</v>
      </c>
      <c r="P19734">
        <v>0</v>
      </c>
      <c r="Q19734">
        <v>1</v>
      </c>
      <c r="R19734">
        <v>0</v>
      </c>
      <c r="S19734">
        <v>0</v>
      </c>
      <c r="T19734">
        <v>0</v>
      </c>
      <c r="U19734">
        <v>0</v>
      </c>
      <c r="V19734">
        <v>2</v>
      </c>
      <c r="W19734">
        <v>2</v>
      </c>
      <c r="X19734">
        <v>2</v>
      </c>
    </row>
    <row r="19735" spans="1:24" x14ac:dyDescent="0.2">
      <c r="A19735" t="s">
        <v>1272</v>
      </c>
      <c r="B19735" s="14">
        <v>44083</v>
      </c>
      <c r="C19735">
        <v>1</v>
      </c>
      <c r="D19735">
        <v>41</v>
      </c>
      <c r="E19735">
        <v>1</v>
      </c>
      <c r="F19735">
        <v>27</v>
      </c>
      <c r="G19735">
        <v>1</v>
      </c>
      <c r="H19735">
        <v>159</v>
      </c>
      <c r="I19735">
        <v>27</v>
      </c>
      <c r="J19735">
        <v>2024</v>
      </c>
      <c r="K19735" t="s">
        <v>1292</v>
      </c>
      <c r="L19735">
        <v>1132</v>
      </c>
      <c r="M19735" t="s">
        <v>2339</v>
      </c>
      <c r="N19735" t="s">
        <v>2345</v>
      </c>
      <c r="O19735">
        <v>238.51590106007069</v>
      </c>
      <c r="P19735">
        <v>5.4744359792173833</v>
      </c>
      <c r="Q19735">
        <v>2.7</v>
      </c>
      <c r="R19735">
        <v>1.9865035460205669</v>
      </c>
      <c r="S19735">
        <v>0.169811320754717</v>
      </c>
      <c r="T19735">
        <v>2.1226415094339619</v>
      </c>
      <c r="U19735">
        <v>0</v>
      </c>
      <c r="V19735">
        <v>11.58358103467191</v>
      </c>
      <c r="W19735">
        <v>10</v>
      </c>
      <c r="X19735">
        <v>7.6571428571428566</v>
      </c>
    </row>
    <row r="19736" spans="1:24" x14ac:dyDescent="0.2">
      <c r="A19736" t="s">
        <v>1038</v>
      </c>
      <c r="B19736" s="14">
        <v>44083</v>
      </c>
      <c r="C19736">
        <v>0</v>
      </c>
      <c r="D19736">
        <v>0</v>
      </c>
      <c r="E19736">
        <v>0</v>
      </c>
      <c r="F19736">
        <v>3</v>
      </c>
      <c r="G19736">
        <v>2</v>
      </c>
      <c r="H19736">
        <v>7</v>
      </c>
      <c r="I19736">
        <v>3</v>
      </c>
      <c r="J19736">
        <v>1358</v>
      </c>
      <c r="K19736" t="s">
        <v>1324</v>
      </c>
      <c r="L19736">
        <v>4022</v>
      </c>
      <c r="M19736" t="s">
        <v>2105</v>
      </c>
      <c r="N19736" t="s">
        <v>2345</v>
      </c>
      <c r="O19736">
        <v>7.458975634012929</v>
      </c>
      <c r="P19736">
        <v>2.0094180903116952</v>
      </c>
      <c r="Q19736">
        <v>1</v>
      </c>
      <c r="R19736">
        <v>0</v>
      </c>
      <c r="S19736">
        <v>0.42857142857142849</v>
      </c>
      <c r="T19736">
        <v>5.3571428571428568</v>
      </c>
      <c r="U19736">
        <v>0</v>
      </c>
      <c r="V19736">
        <v>9.3665609474545519</v>
      </c>
      <c r="W19736">
        <v>4.4000000000000004</v>
      </c>
      <c r="X19736">
        <v>4.3999999999999986</v>
      </c>
    </row>
    <row r="19737" spans="1:24" x14ac:dyDescent="0.2">
      <c r="A19737" t="s">
        <v>1039</v>
      </c>
      <c r="B19737" s="14">
        <v>44083</v>
      </c>
      <c r="C19737">
        <v>0</v>
      </c>
      <c r="D19737">
        <v>0</v>
      </c>
      <c r="E19737">
        <v>0</v>
      </c>
      <c r="F19737">
        <v>0</v>
      </c>
      <c r="G19737">
        <v>0</v>
      </c>
      <c r="H19737">
        <v>0</v>
      </c>
      <c r="I19737">
        <v>0</v>
      </c>
      <c r="J19737">
        <v>1108</v>
      </c>
      <c r="K19737" t="s">
        <v>1284</v>
      </c>
      <c r="L19737">
        <v>416</v>
      </c>
      <c r="M19737" t="s">
        <v>2106</v>
      </c>
      <c r="N19737" t="s">
        <v>2345</v>
      </c>
      <c r="O19737">
        <v>0</v>
      </c>
      <c r="P19737">
        <v>0</v>
      </c>
      <c r="Q19737">
        <v>1</v>
      </c>
      <c r="R19737">
        <v>0</v>
      </c>
      <c r="S19737">
        <v>0</v>
      </c>
      <c r="T19737">
        <v>0</v>
      </c>
      <c r="U19737">
        <v>0</v>
      </c>
      <c r="V19737">
        <v>2</v>
      </c>
      <c r="W19737">
        <v>2</v>
      </c>
      <c r="X19737">
        <v>2</v>
      </c>
    </row>
    <row r="19738" spans="1:24" x14ac:dyDescent="0.2">
      <c r="A19738" t="s">
        <v>1040</v>
      </c>
      <c r="B19738" s="14">
        <v>44083</v>
      </c>
      <c r="C19738">
        <v>0</v>
      </c>
      <c r="D19738">
        <v>0</v>
      </c>
      <c r="E19738">
        <v>0</v>
      </c>
      <c r="F19738">
        <v>0</v>
      </c>
      <c r="G19738">
        <v>0</v>
      </c>
      <c r="H19738">
        <v>0</v>
      </c>
      <c r="I19738">
        <v>0</v>
      </c>
      <c r="J19738">
        <v>680</v>
      </c>
      <c r="K19738" t="s">
        <v>1279</v>
      </c>
      <c r="L19738">
        <v>715</v>
      </c>
      <c r="M19738" t="s">
        <v>2107</v>
      </c>
      <c r="N19738" t="s">
        <v>2345</v>
      </c>
      <c r="O19738">
        <v>0</v>
      </c>
      <c r="P19738">
        <v>0</v>
      </c>
      <c r="Q19738">
        <v>1</v>
      </c>
      <c r="R19738">
        <v>0</v>
      </c>
      <c r="S19738">
        <v>0</v>
      </c>
      <c r="T19738">
        <v>0</v>
      </c>
      <c r="U19738">
        <v>0</v>
      </c>
      <c r="V19738">
        <v>2</v>
      </c>
      <c r="W19738">
        <v>2</v>
      </c>
      <c r="X19738">
        <v>2</v>
      </c>
    </row>
    <row r="19739" spans="1:24" x14ac:dyDescent="0.2">
      <c r="A19739" t="s">
        <v>694</v>
      </c>
      <c r="B19739" s="14">
        <v>44083</v>
      </c>
      <c r="C19739">
        <v>0</v>
      </c>
      <c r="D19739">
        <v>0</v>
      </c>
      <c r="E19739">
        <v>0</v>
      </c>
      <c r="F19739">
        <v>0</v>
      </c>
      <c r="G19739">
        <v>0</v>
      </c>
      <c r="H19739">
        <v>0</v>
      </c>
      <c r="I19739">
        <v>0</v>
      </c>
      <c r="J19739">
        <v>1294</v>
      </c>
      <c r="K19739" t="s">
        <v>1316</v>
      </c>
      <c r="L19739">
        <v>608</v>
      </c>
      <c r="M19739" t="s">
        <v>1761</v>
      </c>
      <c r="N19739" t="s">
        <v>2345</v>
      </c>
      <c r="O19739">
        <v>0</v>
      </c>
      <c r="P19739">
        <v>0</v>
      </c>
      <c r="Q19739">
        <v>1</v>
      </c>
      <c r="R19739">
        <v>0</v>
      </c>
      <c r="S19739">
        <v>0</v>
      </c>
      <c r="T19739">
        <v>0</v>
      </c>
      <c r="U19739">
        <v>0</v>
      </c>
      <c r="V19739">
        <v>2</v>
      </c>
      <c r="W19739">
        <v>2</v>
      </c>
      <c r="X19739">
        <v>2.0000000000000009</v>
      </c>
    </row>
    <row r="19740" spans="1:24" x14ac:dyDescent="0.2">
      <c r="A19740" t="s">
        <v>1041</v>
      </c>
      <c r="B19740" s="14">
        <v>44083</v>
      </c>
      <c r="C19740">
        <v>0</v>
      </c>
      <c r="D19740">
        <v>0</v>
      </c>
      <c r="E19740">
        <v>0</v>
      </c>
      <c r="F19740">
        <v>0</v>
      </c>
      <c r="G19740">
        <v>0</v>
      </c>
      <c r="H19740">
        <v>0</v>
      </c>
      <c r="I19740">
        <v>0</v>
      </c>
      <c r="J19740">
        <v>67</v>
      </c>
      <c r="K19740" t="s">
        <v>1325</v>
      </c>
      <c r="L19740">
        <v>832</v>
      </c>
      <c r="M19740" t="s">
        <v>2108</v>
      </c>
      <c r="N19740" t="s">
        <v>2345</v>
      </c>
      <c r="O19740">
        <v>0</v>
      </c>
      <c r="P19740">
        <v>0</v>
      </c>
      <c r="Q19740">
        <v>1</v>
      </c>
      <c r="R19740">
        <v>0</v>
      </c>
      <c r="S19740">
        <v>0</v>
      </c>
      <c r="T19740">
        <v>0</v>
      </c>
      <c r="U19740">
        <v>0</v>
      </c>
      <c r="V19740">
        <v>2</v>
      </c>
      <c r="W19740">
        <v>2</v>
      </c>
      <c r="X19740">
        <v>2</v>
      </c>
    </row>
    <row r="19741" spans="1:24" x14ac:dyDescent="0.2">
      <c r="A19741" t="s">
        <v>373</v>
      </c>
      <c r="B19741" s="14">
        <v>44083</v>
      </c>
      <c r="C19741">
        <v>1</v>
      </c>
      <c r="D19741">
        <v>3</v>
      </c>
      <c r="E19741">
        <v>1</v>
      </c>
      <c r="F19741">
        <v>3</v>
      </c>
      <c r="G19741">
        <v>0</v>
      </c>
      <c r="H19741">
        <v>7</v>
      </c>
      <c r="I19741">
        <v>3</v>
      </c>
      <c r="J19741">
        <v>780</v>
      </c>
      <c r="K19741" t="s">
        <v>1287</v>
      </c>
      <c r="L19741">
        <v>1105</v>
      </c>
      <c r="M19741" t="s">
        <v>1440</v>
      </c>
      <c r="N19741" t="s">
        <v>2345</v>
      </c>
      <c r="O19741">
        <v>27.149321266968329</v>
      </c>
      <c r="P19741">
        <v>3.3013520466924389</v>
      </c>
      <c r="Q19741">
        <v>1</v>
      </c>
      <c r="R19741">
        <v>0</v>
      </c>
      <c r="S19741">
        <v>0.42857142857142849</v>
      </c>
      <c r="T19741">
        <v>5.3571428571428568</v>
      </c>
      <c r="U19741">
        <v>0</v>
      </c>
      <c r="V19741">
        <v>10.658494903835299</v>
      </c>
      <c r="W19741">
        <v>4.4000000000000004</v>
      </c>
      <c r="X19741">
        <v>3.371428571428571</v>
      </c>
    </row>
    <row r="19742" spans="1:24" x14ac:dyDescent="0.2">
      <c r="A19742" t="s">
        <v>1022</v>
      </c>
      <c r="B19742" s="14">
        <v>44083</v>
      </c>
      <c r="C19742">
        <v>0</v>
      </c>
      <c r="D19742">
        <v>0</v>
      </c>
      <c r="E19742">
        <v>0</v>
      </c>
      <c r="F19742">
        <v>1</v>
      </c>
      <c r="G19742">
        <v>0</v>
      </c>
      <c r="H19742">
        <v>1</v>
      </c>
      <c r="I19742">
        <v>1</v>
      </c>
      <c r="J19742">
        <v>2012</v>
      </c>
      <c r="K19742" t="s">
        <v>444</v>
      </c>
      <c r="L19742">
        <v>529</v>
      </c>
      <c r="M19742" t="s">
        <v>2089</v>
      </c>
      <c r="N19742" t="s">
        <v>2345</v>
      </c>
      <c r="O19742">
        <v>18.903591682419659</v>
      </c>
      <c r="P19742">
        <v>2.9393519401178829</v>
      </c>
      <c r="Q19742">
        <v>1</v>
      </c>
      <c r="R19742">
        <v>0</v>
      </c>
      <c r="S19742">
        <v>1</v>
      </c>
      <c r="T19742">
        <v>12.5</v>
      </c>
      <c r="U19742">
        <v>0</v>
      </c>
      <c r="V19742">
        <v>17.439351940117881</v>
      </c>
      <c r="W19742">
        <v>4.4000000000000004</v>
      </c>
      <c r="X19742">
        <v>2.6857142857142851</v>
      </c>
    </row>
    <row r="19743" spans="1:24" x14ac:dyDescent="0.2">
      <c r="A19743" t="s">
        <v>1020</v>
      </c>
      <c r="B19743" s="14">
        <v>44083</v>
      </c>
      <c r="C19743">
        <v>0</v>
      </c>
      <c r="D19743">
        <v>0</v>
      </c>
      <c r="E19743">
        <v>0</v>
      </c>
      <c r="F19743">
        <v>0</v>
      </c>
      <c r="G19743">
        <v>0</v>
      </c>
      <c r="H19743">
        <v>0</v>
      </c>
      <c r="I19743">
        <v>0</v>
      </c>
      <c r="J19743">
        <v>4013</v>
      </c>
      <c r="K19743" t="s">
        <v>1310</v>
      </c>
      <c r="L19743">
        <v>325</v>
      </c>
      <c r="M19743" t="s">
        <v>2087</v>
      </c>
      <c r="N19743" t="s">
        <v>2345</v>
      </c>
      <c r="O19743">
        <v>0</v>
      </c>
      <c r="P19743">
        <v>0</v>
      </c>
      <c r="Q19743">
        <v>1</v>
      </c>
      <c r="R19743">
        <v>0</v>
      </c>
      <c r="S19743">
        <v>0</v>
      </c>
      <c r="T19743">
        <v>0</v>
      </c>
      <c r="U19743">
        <v>0</v>
      </c>
      <c r="V19743">
        <v>2</v>
      </c>
      <c r="W19743">
        <v>2</v>
      </c>
      <c r="X19743">
        <v>2</v>
      </c>
    </row>
    <row r="19744" spans="1:24" x14ac:dyDescent="0.2">
      <c r="A19744" t="s">
        <v>999</v>
      </c>
      <c r="B19744" s="14">
        <v>44083</v>
      </c>
      <c r="C19744">
        <v>0</v>
      </c>
      <c r="D19744">
        <v>0</v>
      </c>
      <c r="E19744">
        <v>0</v>
      </c>
      <c r="F19744">
        <v>0</v>
      </c>
      <c r="G19744">
        <v>1</v>
      </c>
      <c r="H19744">
        <v>0</v>
      </c>
      <c r="I19744">
        <v>0</v>
      </c>
      <c r="J19744">
        <v>403</v>
      </c>
      <c r="K19744" t="s">
        <v>1312</v>
      </c>
      <c r="L19744">
        <v>388</v>
      </c>
      <c r="M19744" t="s">
        <v>2066</v>
      </c>
      <c r="N19744" t="s">
        <v>2345</v>
      </c>
      <c r="O19744">
        <v>0</v>
      </c>
      <c r="P19744">
        <v>0</v>
      </c>
      <c r="Q19744">
        <v>1</v>
      </c>
      <c r="R19744">
        <v>0</v>
      </c>
      <c r="S19744">
        <v>0</v>
      </c>
      <c r="T19744">
        <v>0</v>
      </c>
      <c r="U19744">
        <v>0</v>
      </c>
      <c r="V19744">
        <v>2</v>
      </c>
      <c r="W19744">
        <v>2</v>
      </c>
      <c r="X19744">
        <v>3.028571428571428</v>
      </c>
    </row>
    <row r="19745" spans="1:24" x14ac:dyDescent="0.2">
      <c r="A19745" t="s">
        <v>1019</v>
      </c>
      <c r="B19745" s="14">
        <v>44083</v>
      </c>
      <c r="C19745">
        <v>1</v>
      </c>
      <c r="D19745">
        <v>4</v>
      </c>
      <c r="E19745">
        <v>1</v>
      </c>
      <c r="F19745">
        <v>1</v>
      </c>
      <c r="G19745">
        <v>0</v>
      </c>
      <c r="H19745">
        <v>4</v>
      </c>
      <c r="I19745">
        <v>1</v>
      </c>
      <c r="J19745">
        <v>278</v>
      </c>
      <c r="K19745" t="s">
        <v>1318</v>
      </c>
      <c r="L19745">
        <v>431</v>
      </c>
      <c r="M19745" t="s">
        <v>2086</v>
      </c>
      <c r="N19745" t="s">
        <v>2345</v>
      </c>
      <c r="O19745">
        <v>23.201856148491881</v>
      </c>
      <c r="P19745">
        <v>3.1442322818724349</v>
      </c>
      <c r="Q19745">
        <v>1</v>
      </c>
      <c r="R19745">
        <v>0</v>
      </c>
      <c r="S19745">
        <v>0.25</v>
      </c>
      <c r="T19745">
        <v>3.125</v>
      </c>
      <c r="U19745">
        <v>0</v>
      </c>
      <c r="V19745">
        <v>8.2692322818724353</v>
      </c>
      <c r="W19745">
        <v>4.4000000000000004</v>
      </c>
      <c r="X19745">
        <v>2.342857142857143</v>
      </c>
    </row>
    <row r="19746" spans="1:24" x14ac:dyDescent="0.2">
      <c r="A19746" t="s">
        <v>1000</v>
      </c>
      <c r="B19746" s="14">
        <v>44083</v>
      </c>
      <c r="C19746">
        <v>0</v>
      </c>
      <c r="D19746">
        <v>0</v>
      </c>
      <c r="E19746">
        <v>0</v>
      </c>
      <c r="F19746">
        <v>0</v>
      </c>
      <c r="G19746">
        <v>0</v>
      </c>
      <c r="H19746">
        <v>0</v>
      </c>
      <c r="I19746">
        <v>0</v>
      </c>
      <c r="J19746">
        <v>1157</v>
      </c>
      <c r="K19746" t="s">
        <v>444</v>
      </c>
      <c r="L19746">
        <v>182</v>
      </c>
      <c r="M19746" t="s">
        <v>2067</v>
      </c>
      <c r="N19746" t="s">
        <v>2345</v>
      </c>
      <c r="O19746">
        <v>0</v>
      </c>
      <c r="P19746">
        <v>0</v>
      </c>
      <c r="Q19746">
        <v>1</v>
      </c>
      <c r="R19746">
        <v>0</v>
      </c>
      <c r="S19746">
        <v>0</v>
      </c>
      <c r="T19746">
        <v>0</v>
      </c>
      <c r="U19746">
        <v>0</v>
      </c>
      <c r="V19746">
        <v>2</v>
      </c>
      <c r="W19746">
        <v>2</v>
      </c>
      <c r="X19746">
        <v>2</v>
      </c>
    </row>
    <row r="19747" spans="1:24" x14ac:dyDescent="0.2">
      <c r="A19747" t="s">
        <v>1001</v>
      </c>
      <c r="B19747" s="14">
        <v>44083</v>
      </c>
      <c r="C19747">
        <v>1</v>
      </c>
      <c r="D19747">
        <v>3</v>
      </c>
      <c r="E19747">
        <v>1</v>
      </c>
      <c r="F19747">
        <v>2</v>
      </c>
      <c r="G19747">
        <v>0</v>
      </c>
      <c r="H19747">
        <v>6</v>
      </c>
      <c r="I19747">
        <v>2</v>
      </c>
      <c r="J19747">
        <v>821</v>
      </c>
      <c r="K19747" t="s">
        <v>1131</v>
      </c>
      <c r="L19747">
        <v>463</v>
      </c>
      <c r="M19747" t="s">
        <v>2068</v>
      </c>
      <c r="N19747" t="s">
        <v>2345</v>
      </c>
      <c r="O19747">
        <v>43.196544276457892</v>
      </c>
      <c r="P19747">
        <v>3.765760498449894</v>
      </c>
      <c r="Q19747">
        <v>1</v>
      </c>
      <c r="R19747">
        <v>0</v>
      </c>
      <c r="S19747">
        <v>0.33333333333333331</v>
      </c>
      <c r="T19747">
        <v>4.1666666666666661</v>
      </c>
      <c r="U19747">
        <v>0</v>
      </c>
      <c r="V19747">
        <v>9.932427165116561</v>
      </c>
      <c r="W19747">
        <v>4.4000000000000004</v>
      </c>
      <c r="X19747">
        <v>3.028571428571428</v>
      </c>
    </row>
    <row r="19748" spans="1:24" x14ac:dyDescent="0.2">
      <c r="A19748" t="s">
        <v>641</v>
      </c>
      <c r="B19748" s="14">
        <v>44083</v>
      </c>
      <c r="C19748">
        <v>1</v>
      </c>
      <c r="D19748">
        <v>6</v>
      </c>
      <c r="E19748">
        <v>1</v>
      </c>
      <c r="F19748">
        <v>3</v>
      </c>
      <c r="G19748">
        <v>0</v>
      </c>
      <c r="H19748">
        <v>18</v>
      </c>
      <c r="I19748">
        <v>3</v>
      </c>
      <c r="J19748">
        <v>1330</v>
      </c>
      <c r="K19748" t="s">
        <v>1296</v>
      </c>
      <c r="L19748">
        <v>2361</v>
      </c>
      <c r="M19748" t="s">
        <v>1708</v>
      </c>
      <c r="N19748" t="s">
        <v>2345</v>
      </c>
      <c r="O19748">
        <v>12.70648030495553</v>
      </c>
      <c r="P19748">
        <v>2.54211212355878</v>
      </c>
      <c r="Q19748">
        <v>1</v>
      </c>
      <c r="R19748">
        <v>0</v>
      </c>
      <c r="S19748">
        <v>0.16666666666666671</v>
      </c>
      <c r="T19748">
        <v>2.083333333333333</v>
      </c>
      <c r="U19748">
        <v>0</v>
      </c>
      <c r="V19748">
        <v>6.6254454568921126</v>
      </c>
      <c r="W19748">
        <v>4.4000000000000004</v>
      </c>
      <c r="X19748">
        <v>3.7142857142857131</v>
      </c>
    </row>
    <row r="19749" spans="1:24" x14ac:dyDescent="0.2">
      <c r="A19749" t="s">
        <v>368</v>
      </c>
      <c r="B19749" s="14">
        <v>44083</v>
      </c>
      <c r="C19749">
        <v>1</v>
      </c>
      <c r="D19749">
        <v>9</v>
      </c>
      <c r="E19749">
        <v>1</v>
      </c>
      <c r="F19749">
        <v>5</v>
      </c>
      <c r="G19749">
        <v>0</v>
      </c>
      <c r="H19749">
        <v>21</v>
      </c>
      <c r="I19749">
        <v>5</v>
      </c>
      <c r="J19749">
        <v>785</v>
      </c>
      <c r="K19749" t="s">
        <v>1293</v>
      </c>
      <c r="L19749">
        <v>947</v>
      </c>
      <c r="M19749" t="s">
        <v>1435</v>
      </c>
      <c r="N19749" t="s">
        <v>2345</v>
      </c>
      <c r="O19749">
        <v>52.798310454065472</v>
      </c>
      <c r="P19749">
        <v>3.966479191224205</v>
      </c>
      <c r="Q19749">
        <v>1</v>
      </c>
      <c r="R19749">
        <v>0</v>
      </c>
      <c r="S19749">
        <v>0.23809523809523811</v>
      </c>
      <c r="T19749">
        <v>2.9761904761904758</v>
      </c>
      <c r="U19749">
        <v>0</v>
      </c>
      <c r="V19749">
        <v>8.9426696674146804</v>
      </c>
      <c r="W19749">
        <v>4.4000000000000004</v>
      </c>
      <c r="X19749">
        <v>3.028571428571428</v>
      </c>
    </row>
    <row r="19750" spans="1:24" x14ac:dyDescent="0.2">
      <c r="A19750" t="s">
        <v>375</v>
      </c>
      <c r="B19750" s="14">
        <v>44083</v>
      </c>
      <c r="C19750">
        <v>0</v>
      </c>
      <c r="D19750">
        <v>0</v>
      </c>
      <c r="E19750">
        <v>0</v>
      </c>
      <c r="F19750">
        <v>0</v>
      </c>
      <c r="G19750">
        <v>2</v>
      </c>
      <c r="H19750">
        <v>0</v>
      </c>
      <c r="I19750">
        <v>0</v>
      </c>
      <c r="J19750">
        <v>850</v>
      </c>
      <c r="K19750" t="s">
        <v>1279</v>
      </c>
      <c r="L19750">
        <v>960</v>
      </c>
      <c r="M19750" t="s">
        <v>1442</v>
      </c>
      <c r="N19750" t="s">
        <v>2345</v>
      </c>
      <c r="O19750">
        <v>0</v>
      </c>
      <c r="P19750">
        <v>0</v>
      </c>
      <c r="Q19750">
        <v>1</v>
      </c>
      <c r="R19750">
        <v>0</v>
      </c>
      <c r="S19750">
        <v>0</v>
      </c>
      <c r="T19750">
        <v>0</v>
      </c>
      <c r="U19750">
        <v>0</v>
      </c>
      <c r="V19750">
        <v>2</v>
      </c>
      <c r="W19750">
        <v>2</v>
      </c>
      <c r="X19750">
        <v>2.342857142857143</v>
      </c>
    </row>
    <row r="19751" spans="1:24" x14ac:dyDescent="0.2">
      <c r="A19751" t="s">
        <v>288</v>
      </c>
      <c r="B19751" s="14">
        <v>44083</v>
      </c>
      <c r="C19751">
        <v>1</v>
      </c>
      <c r="D19751">
        <v>20</v>
      </c>
      <c r="E19751">
        <v>1</v>
      </c>
      <c r="F19751">
        <v>13</v>
      </c>
      <c r="G19751">
        <v>4</v>
      </c>
      <c r="H19751">
        <v>77</v>
      </c>
      <c r="I19751">
        <v>13</v>
      </c>
      <c r="J19751">
        <v>804</v>
      </c>
      <c r="K19751" t="s">
        <v>1281</v>
      </c>
      <c r="L19751">
        <v>1287</v>
      </c>
      <c r="M19751" t="s">
        <v>1355</v>
      </c>
      <c r="N19751" t="s">
        <v>2345</v>
      </c>
      <c r="O19751">
        <v>101.010101010101</v>
      </c>
      <c r="P19751">
        <v>4.6152205218415929</v>
      </c>
      <c r="Q19751">
        <v>1.3</v>
      </c>
      <c r="R19751">
        <v>0.52472852893498212</v>
      </c>
      <c r="S19751">
        <v>0.1688311688311688</v>
      </c>
      <c r="T19751">
        <v>2.11038961038961</v>
      </c>
      <c r="U19751">
        <v>0</v>
      </c>
      <c r="V19751">
        <v>9.250338661166186</v>
      </c>
      <c r="W19751">
        <v>7.4</v>
      </c>
      <c r="X19751">
        <v>7.1857142857142842</v>
      </c>
    </row>
    <row r="19752" spans="1:24" x14ac:dyDescent="0.2">
      <c r="A19752" t="s">
        <v>262</v>
      </c>
      <c r="B19752" s="14">
        <v>44083</v>
      </c>
      <c r="C19752">
        <v>0</v>
      </c>
      <c r="D19752">
        <v>0</v>
      </c>
      <c r="E19752">
        <v>0</v>
      </c>
      <c r="F19752">
        <v>5</v>
      </c>
      <c r="G19752">
        <v>11</v>
      </c>
      <c r="H19752">
        <v>9</v>
      </c>
      <c r="I19752">
        <v>5</v>
      </c>
      <c r="J19752">
        <v>797</v>
      </c>
      <c r="K19752" t="s">
        <v>1280</v>
      </c>
      <c r="L19752">
        <v>1824</v>
      </c>
      <c r="M19752" t="s">
        <v>1329</v>
      </c>
      <c r="N19752" t="s">
        <v>2345</v>
      </c>
      <c r="O19752">
        <v>27.412280701754391</v>
      </c>
      <c r="P19752">
        <v>3.310991113776006</v>
      </c>
      <c r="Q19752">
        <v>0.90909090909090906</v>
      </c>
      <c r="R19752">
        <v>-0.19062035960864979</v>
      </c>
      <c r="S19752">
        <v>0.55555555555555558</v>
      </c>
      <c r="T19752">
        <v>6.9444444444444446</v>
      </c>
      <c r="U19752">
        <v>0</v>
      </c>
      <c r="V19752">
        <v>12.0648151986118</v>
      </c>
      <c r="W19752">
        <v>4.4000000000000004</v>
      </c>
      <c r="X19752">
        <v>6.5428571428571418</v>
      </c>
    </row>
    <row r="19753" spans="1:24" x14ac:dyDescent="0.2">
      <c r="A19753" t="s">
        <v>682</v>
      </c>
      <c r="B19753" s="14">
        <v>44083</v>
      </c>
      <c r="C19753">
        <v>1</v>
      </c>
      <c r="D19753">
        <v>1</v>
      </c>
      <c r="E19753">
        <v>1</v>
      </c>
      <c r="F19753">
        <v>25</v>
      </c>
      <c r="G19753">
        <v>0</v>
      </c>
      <c r="H19753">
        <v>333</v>
      </c>
      <c r="I19753">
        <v>25</v>
      </c>
      <c r="J19753">
        <v>338</v>
      </c>
      <c r="K19753" t="s">
        <v>1325</v>
      </c>
      <c r="L19753">
        <v>392</v>
      </c>
      <c r="M19753" t="s">
        <v>1749</v>
      </c>
      <c r="N19753" t="s">
        <v>2345</v>
      </c>
      <c r="O19753">
        <v>637.75510204081638</v>
      </c>
      <c r="P19753">
        <v>6.4579543570539206</v>
      </c>
      <c r="Q19753">
        <v>2.5</v>
      </c>
      <c r="R19753">
        <v>1.83258146374831</v>
      </c>
      <c r="S19753">
        <v>7.5075075075075076E-2</v>
      </c>
      <c r="T19753">
        <v>0.93843843843843844</v>
      </c>
      <c r="U19753">
        <v>0</v>
      </c>
      <c r="V19753">
        <v>11.228974259240671</v>
      </c>
      <c r="W19753">
        <v>10</v>
      </c>
      <c r="X19753">
        <v>7.2285714285714278</v>
      </c>
    </row>
    <row r="19754" spans="1:24" x14ac:dyDescent="0.2">
      <c r="A19754" t="s">
        <v>665</v>
      </c>
      <c r="B19754" s="14">
        <v>44083</v>
      </c>
      <c r="C19754">
        <v>0</v>
      </c>
      <c r="D19754">
        <v>0</v>
      </c>
      <c r="E19754">
        <v>0</v>
      </c>
      <c r="F19754">
        <v>0</v>
      </c>
      <c r="G19754">
        <v>0</v>
      </c>
      <c r="H19754">
        <v>0</v>
      </c>
      <c r="I19754">
        <v>0</v>
      </c>
      <c r="J19754">
        <v>716</v>
      </c>
      <c r="K19754" t="s">
        <v>1288</v>
      </c>
      <c r="L19754">
        <v>520</v>
      </c>
      <c r="M19754" t="s">
        <v>1732</v>
      </c>
      <c r="N19754" t="s">
        <v>2345</v>
      </c>
      <c r="O19754">
        <v>0</v>
      </c>
      <c r="P19754">
        <v>0</v>
      </c>
      <c r="Q19754">
        <v>1</v>
      </c>
      <c r="R19754">
        <v>0</v>
      </c>
      <c r="S19754">
        <v>0</v>
      </c>
      <c r="T19754">
        <v>0</v>
      </c>
      <c r="U19754">
        <v>0</v>
      </c>
      <c r="V19754">
        <v>2</v>
      </c>
      <c r="W19754">
        <v>2</v>
      </c>
      <c r="X19754">
        <v>2</v>
      </c>
    </row>
    <row r="19755" spans="1:24" x14ac:dyDescent="0.2">
      <c r="A19755" t="s">
        <v>579</v>
      </c>
      <c r="B19755" s="14">
        <v>44083</v>
      </c>
      <c r="C19755">
        <v>0</v>
      </c>
      <c r="D19755">
        <v>0</v>
      </c>
      <c r="E19755">
        <v>0</v>
      </c>
      <c r="F19755">
        <v>0</v>
      </c>
      <c r="G19755">
        <v>0</v>
      </c>
      <c r="H19755">
        <v>0</v>
      </c>
      <c r="I19755">
        <v>0</v>
      </c>
      <c r="J19755">
        <v>77</v>
      </c>
      <c r="K19755" t="s">
        <v>1308</v>
      </c>
      <c r="L19755">
        <v>994</v>
      </c>
      <c r="M19755" t="s">
        <v>1646</v>
      </c>
      <c r="N19755" t="s">
        <v>2345</v>
      </c>
      <c r="O19755">
        <v>0</v>
      </c>
      <c r="P19755">
        <v>0</v>
      </c>
      <c r="Q19755">
        <v>1</v>
      </c>
      <c r="R19755">
        <v>0</v>
      </c>
      <c r="S19755">
        <v>0</v>
      </c>
      <c r="T19755">
        <v>0</v>
      </c>
      <c r="U19755">
        <v>0</v>
      </c>
      <c r="V19755">
        <v>2</v>
      </c>
      <c r="W19755">
        <v>2</v>
      </c>
      <c r="X19755">
        <v>2</v>
      </c>
    </row>
    <row r="19756" spans="1:24" x14ac:dyDescent="0.2">
      <c r="A19756" t="s">
        <v>446</v>
      </c>
      <c r="B19756" s="14">
        <v>44083</v>
      </c>
      <c r="C19756">
        <v>0</v>
      </c>
      <c r="D19756">
        <v>0</v>
      </c>
      <c r="E19756">
        <v>0</v>
      </c>
      <c r="F19756">
        <v>2</v>
      </c>
      <c r="G19756">
        <v>0</v>
      </c>
      <c r="H19756">
        <v>2</v>
      </c>
      <c r="I19756">
        <v>2</v>
      </c>
      <c r="J19756">
        <v>294</v>
      </c>
      <c r="K19756" t="s">
        <v>1293</v>
      </c>
      <c r="L19756">
        <v>1084</v>
      </c>
      <c r="M19756" t="s">
        <v>1513</v>
      </c>
      <c r="N19756" t="s">
        <v>2345</v>
      </c>
      <c r="O19756">
        <v>18.450184501845019</v>
      </c>
      <c r="P19756">
        <v>2.9150743705365372</v>
      </c>
      <c r="Q19756">
        <v>1</v>
      </c>
      <c r="R19756">
        <v>0</v>
      </c>
      <c r="S19756">
        <v>1</v>
      </c>
      <c r="T19756">
        <v>12.5</v>
      </c>
      <c r="U19756">
        <v>0</v>
      </c>
      <c r="V19756">
        <v>17.415074370536541</v>
      </c>
      <c r="W19756">
        <v>4.4000000000000004</v>
      </c>
      <c r="X19756">
        <v>4.3999999999999986</v>
      </c>
    </row>
    <row r="19757" spans="1:24" x14ac:dyDescent="0.2">
      <c r="A19757" t="s">
        <v>1002</v>
      </c>
      <c r="B19757" s="14">
        <v>44083</v>
      </c>
      <c r="C19757">
        <v>0</v>
      </c>
      <c r="D19757">
        <v>0</v>
      </c>
      <c r="E19757">
        <v>0</v>
      </c>
      <c r="F19757">
        <v>0</v>
      </c>
      <c r="G19757">
        <v>0</v>
      </c>
      <c r="H19757">
        <v>0</v>
      </c>
      <c r="I19757">
        <v>0</v>
      </c>
      <c r="J19757">
        <v>1126</v>
      </c>
      <c r="K19757" t="s">
        <v>1323</v>
      </c>
      <c r="L19757">
        <v>292</v>
      </c>
      <c r="M19757" t="s">
        <v>2069</v>
      </c>
      <c r="N19757" t="s">
        <v>2345</v>
      </c>
      <c r="O19757">
        <v>0</v>
      </c>
      <c r="P19757">
        <v>0</v>
      </c>
      <c r="Q19757">
        <v>1</v>
      </c>
      <c r="R19757">
        <v>0</v>
      </c>
      <c r="S19757">
        <v>0</v>
      </c>
      <c r="T19757">
        <v>0</v>
      </c>
      <c r="U19757">
        <v>0</v>
      </c>
      <c r="V19757">
        <v>2</v>
      </c>
      <c r="W19757">
        <v>2</v>
      </c>
      <c r="X19757">
        <v>2</v>
      </c>
    </row>
    <row r="19758" spans="1:24" x14ac:dyDescent="0.2">
      <c r="A19758" t="s">
        <v>1003</v>
      </c>
      <c r="B19758" s="14">
        <v>44083</v>
      </c>
      <c r="C19758">
        <v>0</v>
      </c>
      <c r="D19758">
        <v>0</v>
      </c>
      <c r="E19758">
        <v>0</v>
      </c>
      <c r="F19758">
        <v>0</v>
      </c>
      <c r="G19758">
        <v>1</v>
      </c>
      <c r="H19758">
        <v>0</v>
      </c>
      <c r="I19758">
        <v>0</v>
      </c>
      <c r="J19758">
        <v>49</v>
      </c>
      <c r="K19758" t="s">
        <v>1290</v>
      </c>
      <c r="L19758">
        <v>523</v>
      </c>
      <c r="M19758" t="s">
        <v>2070</v>
      </c>
      <c r="N19758" t="s">
        <v>2345</v>
      </c>
      <c r="O19758">
        <v>0</v>
      </c>
      <c r="P19758">
        <v>0</v>
      </c>
      <c r="Q19758">
        <v>1</v>
      </c>
      <c r="R19758">
        <v>0</v>
      </c>
      <c r="S19758">
        <v>0</v>
      </c>
      <c r="T19758">
        <v>0</v>
      </c>
      <c r="U19758">
        <v>0</v>
      </c>
      <c r="V19758">
        <v>2</v>
      </c>
      <c r="W19758">
        <v>2</v>
      </c>
      <c r="X19758">
        <v>2.6857142857142851</v>
      </c>
    </row>
    <row r="19759" spans="1:24" x14ac:dyDescent="0.2">
      <c r="A19759" t="s">
        <v>690</v>
      </c>
      <c r="B19759" s="14">
        <v>44083</v>
      </c>
      <c r="C19759">
        <v>0</v>
      </c>
      <c r="D19759">
        <v>0</v>
      </c>
      <c r="E19759">
        <v>0</v>
      </c>
      <c r="F19759">
        <v>0</v>
      </c>
      <c r="G19759">
        <v>0</v>
      </c>
      <c r="H19759">
        <v>0</v>
      </c>
      <c r="I19759">
        <v>0</v>
      </c>
      <c r="J19759">
        <v>1336</v>
      </c>
      <c r="K19759" t="s">
        <v>1303</v>
      </c>
      <c r="L19759">
        <v>678</v>
      </c>
      <c r="M19759" t="s">
        <v>1757</v>
      </c>
      <c r="N19759" t="s">
        <v>2345</v>
      </c>
      <c r="O19759">
        <v>0</v>
      </c>
      <c r="P19759">
        <v>0</v>
      </c>
      <c r="Q19759">
        <v>1</v>
      </c>
      <c r="R19759">
        <v>0</v>
      </c>
      <c r="S19759">
        <v>0</v>
      </c>
      <c r="T19759">
        <v>0</v>
      </c>
      <c r="U19759">
        <v>0</v>
      </c>
      <c r="V19759">
        <v>2</v>
      </c>
      <c r="W19759">
        <v>2</v>
      </c>
      <c r="X19759">
        <v>2.0000000000000009</v>
      </c>
    </row>
    <row r="19760" spans="1:24" x14ac:dyDescent="0.2">
      <c r="A19760" t="s">
        <v>1004</v>
      </c>
      <c r="B19760" s="14">
        <v>44083</v>
      </c>
      <c r="C19760">
        <v>0</v>
      </c>
      <c r="D19760">
        <v>0</v>
      </c>
      <c r="E19760">
        <v>0</v>
      </c>
      <c r="F19760">
        <v>0</v>
      </c>
      <c r="G19760">
        <v>0</v>
      </c>
      <c r="H19760">
        <v>0</v>
      </c>
      <c r="I19760">
        <v>0</v>
      </c>
      <c r="J19760">
        <v>3762</v>
      </c>
      <c r="K19760" t="s">
        <v>1286</v>
      </c>
      <c r="L19760">
        <v>1219</v>
      </c>
      <c r="M19760" t="s">
        <v>2071</v>
      </c>
      <c r="N19760" t="s">
        <v>2345</v>
      </c>
      <c r="O19760">
        <v>0</v>
      </c>
      <c r="P19760">
        <v>0</v>
      </c>
      <c r="Q19760">
        <v>1</v>
      </c>
      <c r="R19760">
        <v>0</v>
      </c>
      <c r="S19760">
        <v>0</v>
      </c>
      <c r="T19760">
        <v>0</v>
      </c>
      <c r="U19760">
        <v>0</v>
      </c>
      <c r="V19760">
        <v>2</v>
      </c>
      <c r="W19760">
        <v>2</v>
      </c>
      <c r="X19760">
        <v>2</v>
      </c>
    </row>
    <row r="19761" spans="1:24" x14ac:dyDescent="0.2">
      <c r="A19761" t="s">
        <v>404</v>
      </c>
      <c r="B19761" s="14">
        <v>44083</v>
      </c>
      <c r="C19761">
        <v>1</v>
      </c>
      <c r="D19761">
        <v>4</v>
      </c>
      <c r="E19761">
        <v>1</v>
      </c>
      <c r="F19761">
        <v>2</v>
      </c>
      <c r="G19761">
        <v>0</v>
      </c>
      <c r="H19761">
        <v>6</v>
      </c>
      <c r="I19761">
        <v>2</v>
      </c>
      <c r="J19761">
        <v>37</v>
      </c>
      <c r="K19761" t="s">
        <v>660</v>
      </c>
      <c r="L19761">
        <v>504</v>
      </c>
      <c r="M19761" t="s">
        <v>1471</v>
      </c>
      <c r="N19761" t="s">
        <v>2345</v>
      </c>
      <c r="O19761">
        <v>39.682539682539677</v>
      </c>
      <c r="P19761">
        <v>3.6809112844647589</v>
      </c>
      <c r="Q19761">
        <v>1</v>
      </c>
      <c r="R19761">
        <v>0</v>
      </c>
      <c r="S19761">
        <v>0.33333333333333331</v>
      </c>
      <c r="T19761">
        <v>4.1666666666666661</v>
      </c>
      <c r="U19761">
        <v>0</v>
      </c>
      <c r="V19761">
        <v>9.8475779511314254</v>
      </c>
      <c r="W19761">
        <v>4.4000000000000004</v>
      </c>
      <c r="X19761">
        <v>2.6857142857142851</v>
      </c>
    </row>
    <row r="19762" spans="1:24" x14ac:dyDescent="0.2">
      <c r="A19762" t="s">
        <v>1005</v>
      </c>
      <c r="B19762" s="14">
        <v>44083</v>
      </c>
      <c r="C19762">
        <v>0</v>
      </c>
      <c r="D19762">
        <v>0</v>
      </c>
      <c r="E19762">
        <v>0</v>
      </c>
      <c r="F19762">
        <v>0</v>
      </c>
      <c r="G19762">
        <v>0</v>
      </c>
      <c r="H19762">
        <v>0</v>
      </c>
      <c r="I19762">
        <v>0</v>
      </c>
      <c r="J19762">
        <v>886</v>
      </c>
      <c r="K19762" t="s">
        <v>1287</v>
      </c>
      <c r="L19762">
        <v>2</v>
      </c>
      <c r="M19762" t="s">
        <v>2072</v>
      </c>
      <c r="N19762" t="s">
        <v>2345</v>
      </c>
      <c r="O19762">
        <v>0</v>
      </c>
      <c r="P19762">
        <v>0</v>
      </c>
      <c r="Q19762">
        <v>1</v>
      </c>
      <c r="R19762">
        <v>0</v>
      </c>
      <c r="S19762">
        <v>0</v>
      </c>
      <c r="T19762">
        <v>0</v>
      </c>
      <c r="U19762">
        <v>0</v>
      </c>
      <c r="V19762">
        <v>2</v>
      </c>
      <c r="W19762">
        <v>2</v>
      </c>
      <c r="X19762">
        <v>2</v>
      </c>
    </row>
    <row r="19763" spans="1:24" x14ac:dyDescent="0.2">
      <c r="A19763" t="s">
        <v>1006</v>
      </c>
      <c r="B19763" s="14">
        <v>44083</v>
      </c>
      <c r="C19763">
        <v>0</v>
      </c>
      <c r="D19763">
        <v>0</v>
      </c>
      <c r="E19763">
        <v>0</v>
      </c>
      <c r="F19763">
        <v>0</v>
      </c>
      <c r="G19763">
        <v>0</v>
      </c>
      <c r="H19763">
        <v>0</v>
      </c>
      <c r="I19763">
        <v>0</v>
      </c>
      <c r="J19763">
        <v>1359</v>
      </c>
      <c r="K19763" t="s">
        <v>1324</v>
      </c>
      <c r="L19763">
        <v>3304</v>
      </c>
      <c r="M19763" t="s">
        <v>2073</v>
      </c>
      <c r="N19763" t="s">
        <v>2345</v>
      </c>
      <c r="O19763">
        <v>0</v>
      </c>
      <c r="P19763">
        <v>0</v>
      </c>
      <c r="Q19763">
        <v>1</v>
      </c>
      <c r="R19763">
        <v>0</v>
      </c>
      <c r="S19763">
        <v>0</v>
      </c>
      <c r="T19763">
        <v>0</v>
      </c>
      <c r="U19763">
        <v>0</v>
      </c>
      <c r="V19763">
        <v>2</v>
      </c>
      <c r="W19763">
        <v>2</v>
      </c>
      <c r="X19763">
        <v>2</v>
      </c>
    </row>
    <row r="19764" spans="1:24" x14ac:dyDescent="0.2">
      <c r="A19764" t="s">
        <v>1277</v>
      </c>
      <c r="B19764" s="14">
        <v>44083</v>
      </c>
      <c r="C19764">
        <v>0</v>
      </c>
      <c r="D19764">
        <v>0</v>
      </c>
      <c r="E19764">
        <v>0</v>
      </c>
      <c r="F19764">
        <v>0</v>
      </c>
      <c r="G19764">
        <v>0</v>
      </c>
      <c r="H19764">
        <v>0</v>
      </c>
      <c r="I19764">
        <v>0</v>
      </c>
      <c r="J19764">
        <v>1339</v>
      </c>
      <c r="K19764" t="s">
        <v>1314</v>
      </c>
      <c r="L19764">
        <v>155</v>
      </c>
      <c r="M19764" t="s">
        <v>2344</v>
      </c>
      <c r="N19764" t="s">
        <v>2345</v>
      </c>
      <c r="O19764">
        <v>0</v>
      </c>
      <c r="P19764">
        <v>0</v>
      </c>
      <c r="Q19764">
        <v>1</v>
      </c>
      <c r="R19764">
        <v>0</v>
      </c>
      <c r="S19764">
        <v>0</v>
      </c>
      <c r="T19764">
        <v>0</v>
      </c>
      <c r="U19764">
        <v>0</v>
      </c>
      <c r="V19764">
        <v>2</v>
      </c>
      <c r="W19764">
        <v>2</v>
      </c>
      <c r="X19764">
        <v>2</v>
      </c>
    </row>
    <row r="19765" spans="1:24" x14ac:dyDescent="0.2">
      <c r="A19765" t="s">
        <v>1007</v>
      </c>
      <c r="B19765" s="14">
        <v>44083</v>
      </c>
      <c r="C19765">
        <v>0</v>
      </c>
      <c r="D19765">
        <v>0</v>
      </c>
      <c r="E19765">
        <v>0</v>
      </c>
      <c r="F19765">
        <v>0</v>
      </c>
      <c r="G19765">
        <v>0</v>
      </c>
      <c r="H19765">
        <v>0</v>
      </c>
      <c r="I19765">
        <v>0</v>
      </c>
      <c r="J19765">
        <v>1316</v>
      </c>
      <c r="K19765" t="s">
        <v>1292</v>
      </c>
      <c r="L19765">
        <v>191</v>
      </c>
      <c r="M19765" t="s">
        <v>2074</v>
      </c>
      <c r="N19765" t="s">
        <v>2345</v>
      </c>
      <c r="O19765">
        <v>0</v>
      </c>
      <c r="P19765">
        <v>0</v>
      </c>
      <c r="Q19765">
        <v>1</v>
      </c>
      <c r="R19765">
        <v>0</v>
      </c>
      <c r="S19765">
        <v>0</v>
      </c>
      <c r="T19765">
        <v>0</v>
      </c>
      <c r="U19765">
        <v>0</v>
      </c>
      <c r="V19765">
        <v>2</v>
      </c>
      <c r="W19765">
        <v>2</v>
      </c>
      <c r="X19765">
        <v>2</v>
      </c>
    </row>
    <row r="19766" spans="1:24" x14ac:dyDescent="0.2">
      <c r="A19766" t="s">
        <v>1008</v>
      </c>
      <c r="B19766" s="14">
        <v>44083</v>
      </c>
      <c r="C19766">
        <v>0</v>
      </c>
      <c r="D19766">
        <v>0</v>
      </c>
      <c r="E19766">
        <v>0</v>
      </c>
      <c r="F19766">
        <v>0</v>
      </c>
      <c r="G19766">
        <v>0</v>
      </c>
      <c r="H19766">
        <v>0</v>
      </c>
      <c r="I19766">
        <v>0</v>
      </c>
      <c r="J19766">
        <v>4003</v>
      </c>
      <c r="K19766" t="s">
        <v>1310</v>
      </c>
      <c r="L19766">
        <v>425</v>
      </c>
      <c r="M19766" t="s">
        <v>2075</v>
      </c>
      <c r="N19766" t="s">
        <v>2345</v>
      </c>
      <c r="O19766">
        <v>0</v>
      </c>
      <c r="P19766">
        <v>0</v>
      </c>
      <c r="Q19766">
        <v>1</v>
      </c>
      <c r="R19766">
        <v>0</v>
      </c>
      <c r="S19766">
        <v>0</v>
      </c>
      <c r="T19766">
        <v>0</v>
      </c>
      <c r="U19766">
        <v>0</v>
      </c>
      <c r="V19766">
        <v>2</v>
      </c>
      <c r="W19766">
        <v>2</v>
      </c>
      <c r="X19766">
        <v>2</v>
      </c>
    </row>
    <row r="19767" spans="1:24" x14ac:dyDescent="0.2">
      <c r="A19767" t="s">
        <v>381</v>
      </c>
      <c r="B19767" s="14">
        <v>44083</v>
      </c>
      <c r="C19767">
        <v>1</v>
      </c>
      <c r="D19767">
        <v>3</v>
      </c>
      <c r="E19767">
        <v>1</v>
      </c>
      <c r="F19767">
        <v>2</v>
      </c>
      <c r="G19767">
        <v>0</v>
      </c>
      <c r="H19767">
        <v>4</v>
      </c>
      <c r="I19767">
        <v>2</v>
      </c>
      <c r="J19767">
        <v>1145</v>
      </c>
      <c r="K19767" t="s">
        <v>660</v>
      </c>
      <c r="L19767">
        <v>540</v>
      </c>
      <c r="M19767" t="s">
        <v>1448</v>
      </c>
      <c r="N19767" t="s">
        <v>2345</v>
      </c>
      <c r="O19767">
        <v>37.037037037037038</v>
      </c>
      <c r="P19767">
        <v>3.6119184129778081</v>
      </c>
      <c r="Q19767">
        <v>1</v>
      </c>
      <c r="R19767">
        <v>0</v>
      </c>
      <c r="S19767">
        <v>0.5</v>
      </c>
      <c r="T19767">
        <v>6.25</v>
      </c>
      <c r="U19767">
        <v>0</v>
      </c>
      <c r="V19767">
        <v>11.861918412977809</v>
      </c>
      <c r="W19767">
        <v>4.4000000000000004</v>
      </c>
      <c r="X19767">
        <v>3.371428571428571</v>
      </c>
    </row>
    <row r="19768" spans="1:24" x14ac:dyDescent="0.2">
      <c r="A19768" t="s">
        <v>1009</v>
      </c>
      <c r="B19768" s="14">
        <v>44083</v>
      </c>
      <c r="C19768">
        <v>0</v>
      </c>
      <c r="D19768">
        <v>0</v>
      </c>
      <c r="E19768">
        <v>0</v>
      </c>
      <c r="F19768">
        <v>0</v>
      </c>
      <c r="G19768">
        <v>0</v>
      </c>
      <c r="H19768">
        <v>0</v>
      </c>
      <c r="I19768">
        <v>0</v>
      </c>
      <c r="J19768">
        <v>330</v>
      </c>
      <c r="K19768" t="s">
        <v>1306</v>
      </c>
      <c r="L19768">
        <v>420</v>
      </c>
      <c r="M19768" t="s">
        <v>2076</v>
      </c>
      <c r="N19768" t="s">
        <v>2345</v>
      </c>
      <c r="O19768">
        <v>0</v>
      </c>
      <c r="P19768">
        <v>0</v>
      </c>
      <c r="Q19768">
        <v>1</v>
      </c>
      <c r="R19768">
        <v>0</v>
      </c>
      <c r="S19768">
        <v>0</v>
      </c>
      <c r="T19768">
        <v>0</v>
      </c>
      <c r="U19768">
        <v>0</v>
      </c>
      <c r="V19768">
        <v>2</v>
      </c>
      <c r="W19768">
        <v>2</v>
      </c>
      <c r="X19768">
        <v>2</v>
      </c>
    </row>
    <row r="19769" spans="1:24" x14ac:dyDescent="0.2">
      <c r="A19769" t="s">
        <v>1010</v>
      </c>
      <c r="B19769" s="14">
        <v>44083</v>
      </c>
      <c r="C19769">
        <v>0</v>
      </c>
      <c r="D19769">
        <v>0</v>
      </c>
      <c r="E19769">
        <v>0</v>
      </c>
      <c r="F19769">
        <v>1</v>
      </c>
      <c r="G19769">
        <v>2</v>
      </c>
      <c r="H19769">
        <v>5</v>
      </c>
      <c r="I19769">
        <v>1</v>
      </c>
      <c r="J19769">
        <v>1182</v>
      </c>
      <c r="K19769" t="s">
        <v>1296</v>
      </c>
      <c r="L19769">
        <v>1068</v>
      </c>
      <c r="M19769" t="s">
        <v>2077</v>
      </c>
      <c r="N19769" t="s">
        <v>2345</v>
      </c>
      <c r="O19769">
        <v>9.3632958801498134</v>
      </c>
      <c r="P19769">
        <v>2.2367973524560432</v>
      </c>
      <c r="Q19769">
        <v>1</v>
      </c>
      <c r="R19769">
        <v>0</v>
      </c>
      <c r="S19769">
        <v>0.2</v>
      </c>
      <c r="T19769">
        <v>2.5</v>
      </c>
      <c r="U19769">
        <v>0</v>
      </c>
      <c r="V19769">
        <v>6.7367973524560423</v>
      </c>
      <c r="W19769">
        <v>4.4000000000000004</v>
      </c>
      <c r="X19769">
        <v>4.3999999999999986</v>
      </c>
    </row>
    <row r="19770" spans="1:24" x14ac:dyDescent="0.2">
      <c r="A19770" t="s">
        <v>388</v>
      </c>
      <c r="B19770" s="14">
        <v>44083</v>
      </c>
      <c r="C19770">
        <v>0</v>
      </c>
      <c r="D19770">
        <v>0</v>
      </c>
      <c r="E19770">
        <v>0</v>
      </c>
      <c r="F19770">
        <v>0</v>
      </c>
      <c r="G19770">
        <v>0</v>
      </c>
      <c r="H19770">
        <v>0</v>
      </c>
      <c r="I19770">
        <v>0</v>
      </c>
      <c r="J19770">
        <v>3579</v>
      </c>
      <c r="K19770" t="s">
        <v>1286</v>
      </c>
      <c r="L19770">
        <v>1852</v>
      </c>
      <c r="M19770" t="s">
        <v>1455</v>
      </c>
      <c r="N19770" t="s">
        <v>2345</v>
      </c>
      <c r="O19770">
        <v>0</v>
      </c>
      <c r="P19770">
        <v>0</v>
      </c>
      <c r="Q19770">
        <v>1</v>
      </c>
      <c r="R19770">
        <v>0</v>
      </c>
      <c r="S19770">
        <v>0</v>
      </c>
      <c r="T19770">
        <v>0</v>
      </c>
      <c r="U19770">
        <v>0</v>
      </c>
      <c r="V19770">
        <v>2</v>
      </c>
      <c r="W19770">
        <v>2</v>
      </c>
      <c r="X19770">
        <v>2</v>
      </c>
    </row>
    <row r="19771" spans="1:24" x14ac:dyDescent="0.2">
      <c r="A19771" t="s">
        <v>297</v>
      </c>
      <c r="B19771" s="14">
        <v>44083</v>
      </c>
      <c r="C19771">
        <v>0</v>
      </c>
      <c r="D19771">
        <v>0</v>
      </c>
      <c r="E19771">
        <v>0</v>
      </c>
      <c r="F19771">
        <v>1</v>
      </c>
      <c r="G19771">
        <v>0</v>
      </c>
      <c r="H19771">
        <v>20</v>
      </c>
      <c r="I19771">
        <v>1</v>
      </c>
      <c r="J19771">
        <v>3604</v>
      </c>
      <c r="K19771" t="s">
        <v>1285</v>
      </c>
      <c r="L19771">
        <v>3222</v>
      </c>
      <c r="M19771" t="s">
        <v>1364</v>
      </c>
      <c r="N19771" t="s">
        <v>2345</v>
      </c>
      <c r="O19771">
        <v>3.1036623215394159</v>
      </c>
      <c r="P19771">
        <v>1.1325828082392631</v>
      </c>
      <c r="Q19771">
        <v>1</v>
      </c>
      <c r="R19771">
        <v>0</v>
      </c>
      <c r="S19771">
        <v>0.05</v>
      </c>
      <c r="T19771">
        <v>0.625</v>
      </c>
      <c r="U19771">
        <v>0</v>
      </c>
      <c r="V19771">
        <v>3.7575828082392628</v>
      </c>
      <c r="W19771">
        <v>3.7575828082392628</v>
      </c>
      <c r="X19771">
        <v>2.5021665166397922</v>
      </c>
    </row>
    <row r="19772" spans="1:24" x14ac:dyDescent="0.2">
      <c r="A19772" t="s">
        <v>587</v>
      </c>
      <c r="B19772" s="14">
        <v>44083</v>
      </c>
      <c r="C19772">
        <v>0</v>
      </c>
      <c r="D19772">
        <v>0</v>
      </c>
      <c r="E19772">
        <v>0</v>
      </c>
      <c r="F19772">
        <v>0</v>
      </c>
      <c r="G19772">
        <v>1</v>
      </c>
      <c r="H19772">
        <v>0</v>
      </c>
      <c r="I19772">
        <v>0</v>
      </c>
      <c r="J19772">
        <v>429</v>
      </c>
      <c r="K19772" t="s">
        <v>1296</v>
      </c>
      <c r="L19772">
        <v>953</v>
      </c>
      <c r="M19772" t="s">
        <v>1654</v>
      </c>
      <c r="N19772" t="s">
        <v>2345</v>
      </c>
      <c r="O19772">
        <v>0</v>
      </c>
      <c r="P19772">
        <v>0</v>
      </c>
      <c r="Q19772">
        <v>1</v>
      </c>
      <c r="R19772">
        <v>0</v>
      </c>
      <c r="S19772">
        <v>0</v>
      </c>
      <c r="T19772">
        <v>0</v>
      </c>
      <c r="U19772">
        <v>0</v>
      </c>
      <c r="V19772">
        <v>2</v>
      </c>
      <c r="W19772">
        <v>2</v>
      </c>
      <c r="X19772">
        <v>3.371428571428571</v>
      </c>
    </row>
    <row r="19773" spans="1:24" x14ac:dyDescent="0.2">
      <c r="A19773" t="s">
        <v>1011</v>
      </c>
      <c r="B19773" s="14">
        <v>44083</v>
      </c>
      <c r="C19773">
        <v>0</v>
      </c>
      <c r="D19773">
        <v>0</v>
      </c>
      <c r="E19773">
        <v>0</v>
      </c>
      <c r="F19773">
        <v>0</v>
      </c>
      <c r="G19773">
        <v>0</v>
      </c>
      <c r="H19773">
        <v>0</v>
      </c>
      <c r="I19773">
        <v>0</v>
      </c>
      <c r="J19773">
        <v>4017</v>
      </c>
      <c r="K19773" t="s">
        <v>1310</v>
      </c>
      <c r="L19773">
        <v>420</v>
      </c>
      <c r="M19773" t="s">
        <v>2078</v>
      </c>
      <c r="N19773" t="s">
        <v>2345</v>
      </c>
      <c r="O19773">
        <v>0</v>
      </c>
      <c r="P19773">
        <v>0</v>
      </c>
      <c r="Q19773">
        <v>1</v>
      </c>
      <c r="R19773">
        <v>0</v>
      </c>
      <c r="S19773">
        <v>0</v>
      </c>
      <c r="T19773">
        <v>0</v>
      </c>
      <c r="U19773">
        <v>0</v>
      </c>
      <c r="V19773">
        <v>2</v>
      </c>
      <c r="W19773">
        <v>2</v>
      </c>
      <c r="X19773">
        <v>2</v>
      </c>
    </row>
    <row r="19774" spans="1:24" x14ac:dyDescent="0.2">
      <c r="A19774" t="s">
        <v>1012</v>
      </c>
      <c r="B19774" s="14">
        <v>44083</v>
      </c>
      <c r="C19774">
        <v>0</v>
      </c>
      <c r="D19774">
        <v>0</v>
      </c>
      <c r="E19774">
        <v>0</v>
      </c>
      <c r="F19774">
        <v>0</v>
      </c>
      <c r="G19774">
        <v>0</v>
      </c>
      <c r="H19774">
        <v>0</v>
      </c>
      <c r="I19774">
        <v>0</v>
      </c>
      <c r="J19774">
        <v>868</v>
      </c>
      <c r="K19774" t="s">
        <v>1292</v>
      </c>
      <c r="L19774">
        <v>55</v>
      </c>
      <c r="M19774" t="s">
        <v>2079</v>
      </c>
      <c r="N19774" t="s">
        <v>2345</v>
      </c>
      <c r="O19774">
        <v>0</v>
      </c>
      <c r="P19774">
        <v>0</v>
      </c>
      <c r="Q19774">
        <v>1</v>
      </c>
      <c r="R19774">
        <v>0</v>
      </c>
      <c r="S19774">
        <v>0</v>
      </c>
      <c r="T19774">
        <v>0</v>
      </c>
      <c r="U19774">
        <v>0</v>
      </c>
      <c r="V19774">
        <v>2</v>
      </c>
      <c r="W19774">
        <v>2</v>
      </c>
      <c r="X19774">
        <v>2</v>
      </c>
    </row>
    <row r="19775" spans="1:24" x14ac:dyDescent="0.2">
      <c r="A19775" t="s">
        <v>692</v>
      </c>
      <c r="B19775" s="14">
        <v>44083</v>
      </c>
      <c r="C19775">
        <v>0</v>
      </c>
      <c r="D19775">
        <v>0</v>
      </c>
      <c r="E19775">
        <v>0</v>
      </c>
      <c r="F19775">
        <v>0</v>
      </c>
      <c r="G19775">
        <v>0</v>
      </c>
      <c r="H19775">
        <v>0</v>
      </c>
      <c r="I19775">
        <v>0</v>
      </c>
      <c r="J19775">
        <v>285</v>
      </c>
      <c r="K19775" t="s">
        <v>1296</v>
      </c>
      <c r="L19775">
        <v>621</v>
      </c>
      <c r="M19775" t="s">
        <v>1759</v>
      </c>
      <c r="N19775" t="s">
        <v>2345</v>
      </c>
      <c r="O19775">
        <v>0</v>
      </c>
      <c r="P19775">
        <v>0</v>
      </c>
      <c r="Q19775">
        <v>1</v>
      </c>
      <c r="R19775">
        <v>0</v>
      </c>
      <c r="S19775">
        <v>0</v>
      </c>
      <c r="T19775">
        <v>0</v>
      </c>
      <c r="U19775">
        <v>0</v>
      </c>
      <c r="V19775">
        <v>2</v>
      </c>
      <c r="W19775">
        <v>2</v>
      </c>
      <c r="X19775">
        <v>2.0000000000000009</v>
      </c>
    </row>
    <row r="19776" spans="1:24" x14ac:dyDescent="0.2">
      <c r="A19776" t="s">
        <v>415</v>
      </c>
      <c r="B19776" s="14">
        <v>44083</v>
      </c>
      <c r="C19776">
        <v>0</v>
      </c>
      <c r="D19776">
        <v>0</v>
      </c>
      <c r="E19776">
        <v>0</v>
      </c>
      <c r="F19776">
        <v>0</v>
      </c>
      <c r="G19776">
        <v>0</v>
      </c>
      <c r="H19776">
        <v>0</v>
      </c>
      <c r="I19776">
        <v>0</v>
      </c>
      <c r="J19776">
        <v>4002</v>
      </c>
      <c r="K19776" t="s">
        <v>1310</v>
      </c>
      <c r="L19776">
        <v>471</v>
      </c>
      <c r="M19776" t="s">
        <v>1482</v>
      </c>
      <c r="N19776" t="s">
        <v>2345</v>
      </c>
      <c r="O19776">
        <v>0</v>
      </c>
      <c r="P19776">
        <v>0</v>
      </c>
      <c r="Q19776">
        <v>1</v>
      </c>
      <c r="R19776">
        <v>0</v>
      </c>
      <c r="S19776">
        <v>0</v>
      </c>
      <c r="T19776">
        <v>0</v>
      </c>
      <c r="U19776">
        <v>0</v>
      </c>
      <c r="V19776">
        <v>2</v>
      </c>
      <c r="W19776">
        <v>2</v>
      </c>
      <c r="X19776">
        <v>2</v>
      </c>
    </row>
    <row r="19777" spans="1:24" x14ac:dyDescent="0.2">
      <c r="A19777" t="s">
        <v>1013</v>
      </c>
      <c r="B19777" s="14">
        <v>44083</v>
      </c>
      <c r="C19777">
        <v>0</v>
      </c>
      <c r="D19777">
        <v>0</v>
      </c>
      <c r="E19777">
        <v>0</v>
      </c>
      <c r="F19777">
        <v>1</v>
      </c>
      <c r="G19777">
        <v>0</v>
      </c>
      <c r="H19777">
        <v>1</v>
      </c>
      <c r="I19777">
        <v>1</v>
      </c>
      <c r="J19777">
        <v>1365</v>
      </c>
      <c r="K19777" t="s">
        <v>1131</v>
      </c>
      <c r="L19777">
        <v>541</v>
      </c>
      <c r="M19777" t="s">
        <v>2080</v>
      </c>
      <c r="N19777" t="s">
        <v>2345</v>
      </c>
      <c r="O19777">
        <v>18.484288354898339</v>
      </c>
      <c r="P19777">
        <v>2.9169210931297012</v>
      </c>
      <c r="Q19777">
        <v>1</v>
      </c>
      <c r="R19777">
        <v>0</v>
      </c>
      <c r="S19777">
        <v>1</v>
      </c>
      <c r="T19777">
        <v>12.5</v>
      </c>
      <c r="U19777">
        <v>0</v>
      </c>
      <c r="V19777">
        <v>17.416921093129702</v>
      </c>
      <c r="W19777">
        <v>4.4000000000000004</v>
      </c>
      <c r="X19777">
        <v>3.028571428571428</v>
      </c>
    </row>
    <row r="19778" spans="1:24" x14ac:dyDescent="0.2">
      <c r="A19778" t="s">
        <v>1014</v>
      </c>
      <c r="B19778" s="14">
        <v>44083</v>
      </c>
      <c r="C19778">
        <v>0</v>
      </c>
      <c r="D19778">
        <v>0</v>
      </c>
      <c r="E19778">
        <v>0</v>
      </c>
      <c r="F19778">
        <v>0</v>
      </c>
      <c r="G19778">
        <v>0</v>
      </c>
      <c r="H19778">
        <v>0</v>
      </c>
      <c r="I19778">
        <v>0</v>
      </c>
      <c r="J19778">
        <v>1248</v>
      </c>
      <c r="K19778" t="s">
        <v>1323</v>
      </c>
      <c r="L19778">
        <v>154</v>
      </c>
      <c r="M19778" t="s">
        <v>2081</v>
      </c>
      <c r="N19778" t="s">
        <v>2345</v>
      </c>
      <c r="O19778">
        <v>0</v>
      </c>
      <c r="P19778">
        <v>0</v>
      </c>
      <c r="Q19778">
        <v>1</v>
      </c>
      <c r="R19778">
        <v>0</v>
      </c>
      <c r="S19778">
        <v>0</v>
      </c>
      <c r="T19778">
        <v>0</v>
      </c>
      <c r="U19778">
        <v>0</v>
      </c>
      <c r="V19778">
        <v>2</v>
      </c>
      <c r="W19778">
        <v>2</v>
      </c>
      <c r="X19778">
        <v>2</v>
      </c>
    </row>
    <row r="19779" spans="1:24" x14ac:dyDescent="0.2">
      <c r="A19779" t="s">
        <v>1015</v>
      </c>
      <c r="B19779" s="14">
        <v>44083</v>
      </c>
      <c r="C19779">
        <v>0</v>
      </c>
      <c r="D19779">
        <v>0</v>
      </c>
      <c r="E19779">
        <v>0</v>
      </c>
      <c r="F19779">
        <v>0</v>
      </c>
      <c r="G19779">
        <v>0</v>
      </c>
      <c r="H19779">
        <v>0</v>
      </c>
      <c r="I19779">
        <v>0</v>
      </c>
      <c r="J19779">
        <v>730</v>
      </c>
      <c r="K19779" t="s">
        <v>1322</v>
      </c>
      <c r="L19779">
        <v>619</v>
      </c>
      <c r="M19779" t="s">
        <v>2082</v>
      </c>
      <c r="N19779" t="s">
        <v>2345</v>
      </c>
      <c r="O19779">
        <v>0</v>
      </c>
      <c r="P19779">
        <v>0</v>
      </c>
      <c r="Q19779">
        <v>1</v>
      </c>
      <c r="R19779">
        <v>0</v>
      </c>
      <c r="S19779">
        <v>0</v>
      </c>
      <c r="T19779">
        <v>0</v>
      </c>
      <c r="U19779">
        <v>0</v>
      </c>
      <c r="V19779">
        <v>2</v>
      </c>
      <c r="W19779">
        <v>2</v>
      </c>
      <c r="X19779">
        <v>2</v>
      </c>
    </row>
    <row r="19780" spans="1:24" x14ac:dyDescent="0.2">
      <c r="A19780" t="s">
        <v>1016</v>
      </c>
      <c r="B19780" s="14">
        <v>44083</v>
      </c>
      <c r="C19780">
        <v>0</v>
      </c>
      <c r="D19780">
        <v>0</v>
      </c>
      <c r="E19780">
        <v>0</v>
      </c>
      <c r="F19780">
        <v>0</v>
      </c>
      <c r="G19780">
        <v>2</v>
      </c>
      <c r="H19780">
        <v>0</v>
      </c>
      <c r="I19780">
        <v>0</v>
      </c>
      <c r="J19780">
        <v>682</v>
      </c>
      <c r="K19780" t="s">
        <v>1094</v>
      </c>
      <c r="L19780">
        <v>807</v>
      </c>
      <c r="M19780" t="s">
        <v>2083</v>
      </c>
      <c r="N19780" t="s">
        <v>2345</v>
      </c>
      <c r="O19780">
        <v>0</v>
      </c>
      <c r="P19780">
        <v>0</v>
      </c>
      <c r="Q19780">
        <v>1</v>
      </c>
      <c r="R19780">
        <v>0</v>
      </c>
      <c r="S19780">
        <v>0</v>
      </c>
      <c r="T19780">
        <v>0</v>
      </c>
      <c r="U19780">
        <v>0</v>
      </c>
      <c r="V19780">
        <v>2</v>
      </c>
      <c r="W19780">
        <v>2</v>
      </c>
      <c r="X19780">
        <v>2.342857142857143</v>
      </c>
    </row>
    <row r="19781" spans="1:24" x14ac:dyDescent="0.2">
      <c r="A19781" t="s">
        <v>422</v>
      </c>
      <c r="B19781" s="14">
        <v>44083</v>
      </c>
      <c r="C19781">
        <v>0</v>
      </c>
      <c r="D19781">
        <v>0</v>
      </c>
      <c r="E19781">
        <v>0</v>
      </c>
      <c r="F19781">
        <v>3</v>
      </c>
      <c r="G19781">
        <v>0</v>
      </c>
      <c r="H19781">
        <v>6</v>
      </c>
      <c r="I19781">
        <v>3</v>
      </c>
      <c r="J19781">
        <v>204</v>
      </c>
      <c r="K19781" t="s">
        <v>1279</v>
      </c>
      <c r="L19781">
        <v>662</v>
      </c>
      <c r="M19781" t="s">
        <v>1489</v>
      </c>
      <c r="N19781" t="s">
        <v>2345</v>
      </c>
      <c r="O19781">
        <v>45.317220543806648</v>
      </c>
      <c r="P19781">
        <v>3.813687104707284</v>
      </c>
      <c r="Q19781">
        <v>1</v>
      </c>
      <c r="R19781">
        <v>0</v>
      </c>
      <c r="S19781">
        <v>0.5</v>
      </c>
      <c r="T19781">
        <v>6.25</v>
      </c>
      <c r="U19781">
        <v>0</v>
      </c>
      <c r="V19781">
        <v>12.063687104707279</v>
      </c>
      <c r="W19781">
        <v>4.4000000000000004</v>
      </c>
      <c r="X19781">
        <v>3.371428571428571</v>
      </c>
    </row>
    <row r="19782" spans="1:24" x14ac:dyDescent="0.2">
      <c r="A19782" t="s">
        <v>379</v>
      </c>
      <c r="B19782" s="14">
        <v>44083</v>
      </c>
      <c r="C19782">
        <v>0</v>
      </c>
      <c r="D19782">
        <v>0</v>
      </c>
      <c r="E19782">
        <v>0</v>
      </c>
      <c r="F19782">
        <v>10</v>
      </c>
      <c r="G19782">
        <v>3</v>
      </c>
      <c r="H19782">
        <v>36</v>
      </c>
      <c r="I19782">
        <v>10</v>
      </c>
      <c r="J19782">
        <v>841</v>
      </c>
      <c r="K19782" t="s">
        <v>1288</v>
      </c>
      <c r="L19782">
        <v>1103</v>
      </c>
      <c r="M19782" t="s">
        <v>1446</v>
      </c>
      <c r="N19782" t="s">
        <v>2345</v>
      </c>
      <c r="O19782">
        <v>90.66183136899366</v>
      </c>
      <c r="P19782">
        <v>4.5071364457167258</v>
      </c>
      <c r="Q19782">
        <v>1</v>
      </c>
      <c r="R19782">
        <v>0</v>
      </c>
      <c r="S19782">
        <v>0.27777777777777779</v>
      </c>
      <c r="T19782">
        <v>3.4722222222222219</v>
      </c>
      <c r="U19782">
        <v>0</v>
      </c>
      <c r="V19782">
        <v>9.9793586679389481</v>
      </c>
      <c r="W19782">
        <v>5.9</v>
      </c>
      <c r="X19782">
        <v>5.8999999999999986</v>
      </c>
    </row>
    <row r="19783" spans="1:24" x14ac:dyDescent="0.2">
      <c r="A19783" t="s">
        <v>1017</v>
      </c>
      <c r="B19783" s="14">
        <v>44083</v>
      </c>
      <c r="C19783">
        <v>0</v>
      </c>
      <c r="D19783">
        <v>0</v>
      </c>
      <c r="E19783">
        <v>0</v>
      </c>
      <c r="F19783">
        <v>0</v>
      </c>
      <c r="G19783">
        <v>0</v>
      </c>
      <c r="H19783">
        <v>0</v>
      </c>
      <c r="I19783">
        <v>0</v>
      </c>
      <c r="J19783">
        <v>1125</v>
      </c>
      <c r="K19783" t="s">
        <v>1306</v>
      </c>
      <c r="L19783">
        <v>403</v>
      </c>
      <c r="M19783" t="s">
        <v>2084</v>
      </c>
      <c r="N19783" t="s">
        <v>2345</v>
      </c>
      <c r="O19783">
        <v>0</v>
      </c>
      <c r="P19783">
        <v>0</v>
      </c>
      <c r="Q19783">
        <v>1</v>
      </c>
      <c r="R19783">
        <v>0</v>
      </c>
      <c r="S19783">
        <v>0</v>
      </c>
      <c r="T19783">
        <v>0</v>
      </c>
      <c r="U19783">
        <v>0</v>
      </c>
      <c r="V19783">
        <v>2</v>
      </c>
      <c r="W19783">
        <v>2</v>
      </c>
      <c r="X19783">
        <v>2</v>
      </c>
    </row>
    <row r="19784" spans="1:24" x14ac:dyDescent="0.2">
      <c r="A19784" t="s">
        <v>1018</v>
      </c>
      <c r="B19784" s="14">
        <v>44083</v>
      </c>
      <c r="C19784">
        <v>0</v>
      </c>
      <c r="D19784">
        <v>0</v>
      </c>
      <c r="E19784">
        <v>0</v>
      </c>
      <c r="F19784">
        <v>0</v>
      </c>
      <c r="G19784">
        <v>0</v>
      </c>
      <c r="H19784">
        <v>0</v>
      </c>
      <c r="I19784">
        <v>0</v>
      </c>
      <c r="J19784">
        <v>3556</v>
      </c>
      <c r="K19784" t="s">
        <v>1320</v>
      </c>
      <c r="L19784">
        <v>275</v>
      </c>
      <c r="M19784" t="s">
        <v>2085</v>
      </c>
      <c r="N19784" t="s">
        <v>2345</v>
      </c>
      <c r="O19784">
        <v>0</v>
      </c>
      <c r="P19784">
        <v>0</v>
      </c>
      <c r="Q19784">
        <v>1</v>
      </c>
      <c r="R19784">
        <v>0</v>
      </c>
      <c r="S19784">
        <v>0</v>
      </c>
      <c r="T19784">
        <v>0</v>
      </c>
      <c r="U19784">
        <v>0</v>
      </c>
      <c r="V19784">
        <v>2</v>
      </c>
      <c r="W19784">
        <v>2</v>
      </c>
      <c r="X19784">
        <v>2</v>
      </c>
    </row>
    <row r="19785" spans="1:24" x14ac:dyDescent="0.2">
      <c r="A19785" t="s">
        <v>394</v>
      </c>
      <c r="B19785" s="14">
        <v>44083</v>
      </c>
      <c r="C19785">
        <v>1</v>
      </c>
      <c r="D19785">
        <v>8</v>
      </c>
      <c r="E19785">
        <v>1</v>
      </c>
      <c r="F19785">
        <v>3</v>
      </c>
      <c r="G19785">
        <v>0</v>
      </c>
      <c r="H19785">
        <v>27</v>
      </c>
      <c r="I19785">
        <v>3</v>
      </c>
      <c r="J19785">
        <v>3618</v>
      </c>
      <c r="K19785" t="s">
        <v>1285</v>
      </c>
      <c r="L19785">
        <v>2466</v>
      </c>
      <c r="M19785" t="s">
        <v>1461</v>
      </c>
      <c r="N19785" t="s">
        <v>2345</v>
      </c>
      <c r="O19785">
        <v>12.1654501216545</v>
      </c>
      <c r="P19785">
        <v>2.4985999769200031</v>
      </c>
      <c r="Q19785">
        <v>1</v>
      </c>
      <c r="R19785">
        <v>0</v>
      </c>
      <c r="S19785">
        <v>0.1111111111111111</v>
      </c>
      <c r="T19785">
        <v>1.3888888888888891</v>
      </c>
      <c r="U19785">
        <v>0</v>
      </c>
      <c r="V19785">
        <v>5.8874888658088924</v>
      </c>
      <c r="W19785">
        <v>4.4000000000000004</v>
      </c>
      <c r="X19785">
        <v>4.3999999999999986</v>
      </c>
    </row>
    <row r="19786" spans="1:24" x14ac:dyDescent="0.2">
      <c r="A19786" t="s">
        <v>1042</v>
      </c>
      <c r="B19786" s="14">
        <v>44083</v>
      </c>
      <c r="C19786">
        <v>0</v>
      </c>
      <c r="D19786">
        <v>0</v>
      </c>
      <c r="E19786">
        <v>0</v>
      </c>
      <c r="F19786">
        <v>0</v>
      </c>
      <c r="G19786">
        <v>0</v>
      </c>
      <c r="H19786">
        <v>0</v>
      </c>
      <c r="I19786">
        <v>0</v>
      </c>
      <c r="J19786">
        <v>603</v>
      </c>
      <c r="K19786" t="s">
        <v>1307</v>
      </c>
      <c r="L19786">
        <v>271</v>
      </c>
      <c r="M19786" t="s">
        <v>2109</v>
      </c>
      <c r="N19786" t="s">
        <v>2345</v>
      </c>
      <c r="O19786">
        <v>0</v>
      </c>
      <c r="P19786">
        <v>0</v>
      </c>
      <c r="Q19786">
        <v>1</v>
      </c>
      <c r="R19786">
        <v>0</v>
      </c>
      <c r="S19786">
        <v>0</v>
      </c>
      <c r="T19786">
        <v>0</v>
      </c>
      <c r="U19786">
        <v>0</v>
      </c>
      <c r="V19786">
        <v>2</v>
      </c>
      <c r="W19786">
        <v>2</v>
      </c>
      <c r="X19786">
        <v>2</v>
      </c>
    </row>
    <row r="19787" spans="1:24" x14ac:dyDescent="0.2">
      <c r="A19787" t="s">
        <v>559</v>
      </c>
      <c r="B19787" s="14">
        <v>44083</v>
      </c>
      <c r="C19787">
        <v>1</v>
      </c>
      <c r="D19787">
        <v>6</v>
      </c>
      <c r="E19787">
        <v>1</v>
      </c>
      <c r="F19787">
        <v>4</v>
      </c>
      <c r="G19787">
        <v>1</v>
      </c>
      <c r="H19787">
        <v>20</v>
      </c>
      <c r="I19787">
        <v>4</v>
      </c>
      <c r="J19787">
        <v>772</v>
      </c>
      <c r="K19787" t="s">
        <v>444</v>
      </c>
      <c r="L19787">
        <v>916</v>
      </c>
      <c r="M19787" t="s">
        <v>1626</v>
      </c>
      <c r="N19787" t="s">
        <v>2345</v>
      </c>
      <c r="O19787">
        <v>43.668122270742359</v>
      </c>
      <c r="P19787">
        <v>3.7766183684219432</v>
      </c>
      <c r="Q19787">
        <v>1</v>
      </c>
      <c r="R19787">
        <v>0</v>
      </c>
      <c r="S19787">
        <v>0.2</v>
      </c>
      <c r="T19787">
        <v>2.5</v>
      </c>
      <c r="U19787">
        <v>0</v>
      </c>
      <c r="V19787">
        <v>8.2766183684219428</v>
      </c>
      <c r="W19787">
        <v>4.4000000000000004</v>
      </c>
      <c r="X19787">
        <v>4.3999999999999986</v>
      </c>
    </row>
    <row r="19788" spans="1:24" x14ac:dyDescent="0.2">
      <c r="A19788" t="s">
        <v>1021</v>
      </c>
      <c r="B19788" s="14">
        <v>44083</v>
      </c>
      <c r="C19788">
        <v>0</v>
      </c>
      <c r="D19788">
        <v>0</v>
      </c>
      <c r="E19788">
        <v>0</v>
      </c>
      <c r="F19788">
        <v>0</v>
      </c>
      <c r="G19788">
        <v>0</v>
      </c>
      <c r="H19788">
        <v>0</v>
      </c>
      <c r="I19788">
        <v>0</v>
      </c>
      <c r="J19788">
        <v>1064</v>
      </c>
      <c r="K19788" t="s">
        <v>1316</v>
      </c>
      <c r="L19788">
        <v>839</v>
      </c>
      <c r="M19788" t="s">
        <v>2088</v>
      </c>
      <c r="N19788" t="s">
        <v>2345</v>
      </c>
      <c r="O19788">
        <v>0</v>
      </c>
      <c r="P19788">
        <v>0</v>
      </c>
      <c r="Q19788">
        <v>1</v>
      </c>
      <c r="R19788">
        <v>0</v>
      </c>
      <c r="S19788">
        <v>0</v>
      </c>
      <c r="T19788">
        <v>0</v>
      </c>
      <c r="U19788">
        <v>0</v>
      </c>
      <c r="V19788">
        <v>2</v>
      </c>
      <c r="W19788">
        <v>2</v>
      </c>
      <c r="X19788">
        <v>2</v>
      </c>
    </row>
    <row r="19789" spans="1:24" x14ac:dyDescent="0.2">
      <c r="A19789" t="s">
        <v>1043</v>
      </c>
      <c r="B19789" s="14">
        <v>44083</v>
      </c>
      <c r="C19789">
        <v>0</v>
      </c>
      <c r="D19789">
        <v>0</v>
      </c>
      <c r="E19789">
        <v>0</v>
      </c>
      <c r="F19789">
        <v>0</v>
      </c>
      <c r="G19789">
        <v>0</v>
      </c>
      <c r="H19789">
        <v>0</v>
      </c>
      <c r="I19789">
        <v>0</v>
      </c>
      <c r="J19789">
        <v>1253</v>
      </c>
      <c r="K19789" t="s">
        <v>1322</v>
      </c>
      <c r="L19789">
        <v>401</v>
      </c>
      <c r="M19789" t="s">
        <v>2110</v>
      </c>
      <c r="N19789" t="s">
        <v>2345</v>
      </c>
      <c r="O19789">
        <v>0</v>
      </c>
      <c r="P19789">
        <v>0</v>
      </c>
      <c r="Q19789">
        <v>1</v>
      </c>
      <c r="R19789">
        <v>0</v>
      </c>
      <c r="S19789">
        <v>0</v>
      </c>
      <c r="T19789">
        <v>0</v>
      </c>
      <c r="U19789">
        <v>0</v>
      </c>
      <c r="V19789">
        <v>2</v>
      </c>
      <c r="W19789">
        <v>2</v>
      </c>
      <c r="X19789">
        <v>2</v>
      </c>
    </row>
    <row r="19790" spans="1:24" x14ac:dyDescent="0.2">
      <c r="A19790" t="s">
        <v>1067</v>
      </c>
      <c r="B19790" s="14">
        <v>44083</v>
      </c>
      <c r="C19790">
        <v>0</v>
      </c>
      <c r="D19790">
        <v>0</v>
      </c>
      <c r="E19790">
        <v>0</v>
      </c>
      <c r="F19790">
        <v>0</v>
      </c>
      <c r="G19790">
        <v>0</v>
      </c>
      <c r="H19790">
        <v>0</v>
      </c>
      <c r="I19790">
        <v>0</v>
      </c>
      <c r="J19790">
        <v>23</v>
      </c>
      <c r="K19790" t="s">
        <v>1131</v>
      </c>
      <c r="L19790">
        <v>273</v>
      </c>
      <c r="M19790" t="s">
        <v>2134</v>
      </c>
      <c r="N19790" t="s">
        <v>2345</v>
      </c>
      <c r="O19790">
        <v>0</v>
      </c>
      <c r="P19790">
        <v>0</v>
      </c>
      <c r="Q19790">
        <v>1</v>
      </c>
      <c r="R19790">
        <v>0</v>
      </c>
      <c r="S19790">
        <v>0</v>
      </c>
      <c r="T19790">
        <v>0</v>
      </c>
      <c r="U19790">
        <v>0</v>
      </c>
      <c r="V19790">
        <v>2</v>
      </c>
      <c r="W19790">
        <v>2</v>
      </c>
      <c r="X19790">
        <v>2</v>
      </c>
    </row>
    <row r="19791" spans="1:24" x14ac:dyDescent="0.2">
      <c r="A19791" t="s">
        <v>374</v>
      </c>
      <c r="B19791" s="14">
        <v>44083</v>
      </c>
      <c r="C19791">
        <v>0</v>
      </c>
      <c r="D19791">
        <v>0</v>
      </c>
      <c r="E19791">
        <v>0</v>
      </c>
      <c r="F19791">
        <v>0</v>
      </c>
      <c r="G19791">
        <v>0</v>
      </c>
      <c r="H19791">
        <v>0</v>
      </c>
      <c r="I19791">
        <v>0</v>
      </c>
      <c r="J19791">
        <v>4012</v>
      </c>
      <c r="K19791" t="s">
        <v>1310</v>
      </c>
      <c r="L19791">
        <v>548</v>
      </c>
      <c r="M19791" t="s">
        <v>1441</v>
      </c>
      <c r="N19791" t="s">
        <v>2345</v>
      </c>
      <c r="O19791">
        <v>0</v>
      </c>
      <c r="P19791">
        <v>0</v>
      </c>
      <c r="Q19791">
        <v>1</v>
      </c>
      <c r="R19791">
        <v>0</v>
      </c>
      <c r="S19791">
        <v>0</v>
      </c>
      <c r="T19791">
        <v>0</v>
      </c>
      <c r="U19791">
        <v>0</v>
      </c>
      <c r="V19791">
        <v>2</v>
      </c>
      <c r="W19791">
        <v>2</v>
      </c>
      <c r="X19791">
        <v>2</v>
      </c>
    </row>
    <row r="19792" spans="1:24" x14ac:dyDescent="0.2">
      <c r="A19792" t="s">
        <v>679</v>
      </c>
      <c r="B19792" s="14">
        <v>44083</v>
      </c>
      <c r="C19792">
        <v>3</v>
      </c>
      <c r="D19792">
        <v>7</v>
      </c>
      <c r="E19792">
        <v>3</v>
      </c>
      <c r="F19792">
        <v>6</v>
      </c>
      <c r="G19792">
        <v>0</v>
      </c>
      <c r="H19792">
        <v>17</v>
      </c>
      <c r="I19792">
        <v>6</v>
      </c>
      <c r="J19792">
        <v>3754</v>
      </c>
      <c r="K19792" t="s">
        <v>1285</v>
      </c>
      <c r="L19792">
        <v>859</v>
      </c>
      <c r="M19792" t="s">
        <v>1746</v>
      </c>
      <c r="N19792" t="s">
        <v>2345</v>
      </c>
      <c r="O19792">
        <v>69.848661233993013</v>
      </c>
      <c r="P19792">
        <v>4.2463309192199823</v>
      </c>
      <c r="Q19792">
        <v>1</v>
      </c>
      <c r="R19792">
        <v>0</v>
      </c>
      <c r="S19792">
        <v>0.35294117647058831</v>
      </c>
      <c r="T19792">
        <v>4.4117647058823533</v>
      </c>
      <c r="U19792">
        <v>0</v>
      </c>
      <c r="V19792">
        <v>10.658095625102341</v>
      </c>
      <c r="W19792">
        <v>5.9</v>
      </c>
      <c r="X19792">
        <v>4.2714285714285696</v>
      </c>
    </row>
    <row r="19793" spans="1:24" x14ac:dyDescent="0.2">
      <c r="A19793" t="s">
        <v>1069</v>
      </c>
      <c r="B19793" s="14">
        <v>44083</v>
      </c>
      <c r="C19793">
        <v>0</v>
      </c>
      <c r="D19793">
        <v>0</v>
      </c>
      <c r="E19793">
        <v>0</v>
      </c>
      <c r="F19793">
        <v>0</v>
      </c>
      <c r="G19793">
        <v>0</v>
      </c>
      <c r="H19793">
        <v>0</v>
      </c>
      <c r="I19793">
        <v>0</v>
      </c>
      <c r="J19793">
        <v>4301</v>
      </c>
      <c r="K19793" t="s">
        <v>1310</v>
      </c>
      <c r="L19793">
        <v>329</v>
      </c>
      <c r="M19793" t="s">
        <v>2136</v>
      </c>
      <c r="N19793" t="s">
        <v>2345</v>
      </c>
      <c r="O19793">
        <v>0</v>
      </c>
      <c r="P19793">
        <v>0</v>
      </c>
      <c r="Q19793">
        <v>1</v>
      </c>
      <c r="R19793">
        <v>0</v>
      </c>
      <c r="S19793">
        <v>0</v>
      </c>
      <c r="T19793">
        <v>0</v>
      </c>
      <c r="U19793">
        <v>0</v>
      </c>
      <c r="V19793">
        <v>2</v>
      </c>
      <c r="W19793">
        <v>2</v>
      </c>
      <c r="X19793">
        <v>2</v>
      </c>
    </row>
    <row r="19794" spans="1:24" x14ac:dyDescent="0.2">
      <c r="A19794" t="s">
        <v>568</v>
      </c>
      <c r="B19794" s="14">
        <v>44083</v>
      </c>
      <c r="C19794">
        <v>0</v>
      </c>
      <c r="D19794">
        <v>0</v>
      </c>
      <c r="E19794">
        <v>0</v>
      </c>
      <c r="F19794">
        <v>0</v>
      </c>
      <c r="G19794">
        <v>0</v>
      </c>
      <c r="H19794">
        <v>0</v>
      </c>
      <c r="I19794">
        <v>0</v>
      </c>
      <c r="J19794">
        <v>176</v>
      </c>
      <c r="K19794" t="s">
        <v>1306</v>
      </c>
      <c r="L19794">
        <v>1147</v>
      </c>
      <c r="M19794" t="s">
        <v>1635</v>
      </c>
      <c r="N19794" t="s">
        <v>2345</v>
      </c>
      <c r="O19794">
        <v>0</v>
      </c>
      <c r="P19794">
        <v>0</v>
      </c>
      <c r="Q19794">
        <v>1</v>
      </c>
      <c r="R19794">
        <v>0</v>
      </c>
      <c r="S19794">
        <v>0</v>
      </c>
      <c r="T19794">
        <v>0</v>
      </c>
      <c r="U19794">
        <v>0</v>
      </c>
      <c r="V19794">
        <v>2</v>
      </c>
      <c r="W19794">
        <v>2</v>
      </c>
      <c r="X19794">
        <v>2</v>
      </c>
    </row>
    <row r="19795" spans="1:24" x14ac:dyDescent="0.2">
      <c r="A19795" t="s">
        <v>1070</v>
      </c>
      <c r="B19795" s="14">
        <v>44083</v>
      </c>
      <c r="C19795">
        <v>0</v>
      </c>
      <c r="D19795">
        <v>0</v>
      </c>
      <c r="E19795">
        <v>0</v>
      </c>
      <c r="F19795">
        <v>1</v>
      </c>
      <c r="G19795">
        <v>0</v>
      </c>
      <c r="H19795">
        <v>10</v>
      </c>
      <c r="I19795">
        <v>1</v>
      </c>
      <c r="J19795">
        <v>313</v>
      </c>
      <c r="K19795" t="s">
        <v>1293</v>
      </c>
      <c r="L19795">
        <v>682</v>
      </c>
      <c r="M19795" t="s">
        <v>2137</v>
      </c>
      <c r="N19795" t="s">
        <v>2345</v>
      </c>
      <c r="O19795">
        <v>14.66275659824047</v>
      </c>
      <c r="P19795">
        <v>2.6853107141327199</v>
      </c>
      <c r="Q19795">
        <v>1</v>
      </c>
      <c r="R19795">
        <v>0</v>
      </c>
      <c r="S19795">
        <v>0.1</v>
      </c>
      <c r="T19795">
        <v>1.25</v>
      </c>
      <c r="U19795">
        <v>0</v>
      </c>
      <c r="V19795">
        <v>5.9353107141327204</v>
      </c>
      <c r="W19795">
        <v>4.4000000000000004</v>
      </c>
      <c r="X19795">
        <v>3.7142857142857131</v>
      </c>
    </row>
    <row r="19796" spans="1:24" x14ac:dyDescent="0.2">
      <c r="A19796" t="s">
        <v>637</v>
      </c>
      <c r="B19796" s="14">
        <v>44083</v>
      </c>
      <c r="C19796">
        <v>1</v>
      </c>
      <c r="D19796">
        <v>3</v>
      </c>
      <c r="E19796">
        <v>1</v>
      </c>
      <c r="F19796">
        <v>1</v>
      </c>
      <c r="G19796">
        <v>0</v>
      </c>
      <c r="H19796">
        <v>3</v>
      </c>
      <c r="I19796">
        <v>1</v>
      </c>
      <c r="J19796">
        <v>701</v>
      </c>
      <c r="K19796" t="s">
        <v>1290</v>
      </c>
      <c r="L19796">
        <v>669</v>
      </c>
      <c r="M19796" t="s">
        <v>1704</v>
      </c>
      <c r="N19796" t="s">
        <v>2345</v>
      </c>
      <c r="O19796">
        <v>14.94768310911809</v>
      </c>
      <c r="P19796">
        <v>2.7045563118479539</v>
      </c>
      <c r="Q19796">
        <v>1</v>
      </c>
      <c r="R19796">
        <v>0</v>
      </c>
      <c r="S19796">
        <v>0.33333333333333331</v>
      </c>
      <c r="T19796">
        <v>4.1666666666666661</v>
      </c>
      <c r="U19796">
        <v>0</v>
      </c>
      <c r="V19796">
        <v>8.8712229785146199</v>
      </c>
      <c r="W19796">
        <v>4.4000000000000004</v>
      </c>
      <c r="X19796">
        <v>2.342857142857143</v>
      </c>
    </row>
    <row r="19797" spans="1:24" x14ac:dyDescent="0.2">
      <c r="A19797" t="s">
        <v>1071</v>
      </c>
      <c r="B19797" s="14">
        <v>44083</v>
      </c>
      <c r="C19797">
        <v>0</v>
      </c>
      <c r="D19797">
        <v>0</v>
      </c>
      <c r="E19797">
        <v>0</v>
      </c>
      <c r="F19797">
        <v>3</v>
      </c>
      <c r="G19797">
        <v>2</v>
      </c>
      <c r="H19797">
        <v>6</v>
      </c>
      <c r="I19797">
        <v>3</v>
      </c>
      <c r="J19797">
        <v>3598</v>
      </c>
      <c r="K19797" t="s">
        <v>1319</v>
      </c>
      <c r="L19797">
        <v>160</v>
      </c>
      <c r="M19797" t="s">
        <v>2138</v>
      </c>
      <c r="N19797" t="s">
        <v>2345</v>
      </c>
      <c r="O19797">
        <v>187.5</v>
      </c>
      <c r="P19797">
        <v>5.2337788454104652</v>
      </c>
      <c r="Q19797">
        <v>1</v>
      </c>
      <c r="R19797">
        <v>0</v>
      </c>
      <c r="S19797">
        <v>0.5</v>
      </c>
      <c r="T19797">
        <v>6.25</v>
      </c>
      <c r="U19797">
        <v>0</v>
      </c>
      <c r="V19797">
        <v>13.48377884541047</v>
      </c>
      <c r="W19797">
        <v>4.4000000000000004</v>
      </c>
      <c r="X19797">
        <v>4.3999999999999986</v>
      </c>
    </row>
    <row r="19798" spans="1:24" x14ac:dyDescent="0.2">
      <c r="A19798" t="s">
        <v>1072</v>
      </c>
      <c r="B19798" s="14">
        <v>44083</v>
      </c>
      <c r="C19798">
        <v>1</v>
      </c>
      <c r="D19798">
        <v>4</v>
      </c>
      <c r="E19798">
        <v>1</v>
      </c>
      <c r="F19798">
        <v>1</v>
      </c>
      <c r="G19798">
        <v>0</v>
      </c>
      <c r="H19798">
        <v>4</v>
      </c>
      <c r="I19798">
        <v>1</v>
      </c>
      <c r="J19798">
        <v>714</v>
      </c>
      <c r="K19798" t="s">
        <v>1325</v>
      </c>
      <c r="L19798">
        <v>520</v>
      </c>
      <c r="M19798" t="s">
        <v>2139</v>
      </c>
      <c r="N19798" t="s">
        <v>2345</v>
      </c>
      <c r="O19798">
        <v>19.23076923076923</v>
      </c>
      <c r="P19798">
        <v>2.9565115604007102</v>
      </c>
      <c r="Q19798">
        <v>1</v>
      </c>
      <c r="R19798">
        <v>0</v>
      </c>
      <c r="S19798">
        <v>0.25</v>
      </c>
      <c r="T19798">
        <v>3.125</v>
      </c>
      <c r="U19798">
        <v>0</v>
      </c>
      <c r="V19798">
        <v>8.0815115604007097</v>
      </c>
      <c r="W19798">
        <v>4.4000000000000004</v>
      </c>
      <c r="X19798">
        <v>2.342857142857143</v>
      </c>
    </row>
    <row r="19799" spans="1:24" x14ac:dyDescent="0.2">
      <c r="A19799" t="s">
        <v>1073</v>
      </c>
      <c r="B19799" s="14">
        <v>44083</v>
      </c>
      <c r="C19799">
        <v>0</v>
      </c>
      <c r="D19799">
        <v>0</v>
      </c>
      <c r="E19799">
        <v>0</v>
      </c>
      <c r="F19799">
        <v>0</v>
      </c>
      <c r="G19799">
        <v>0</v>
      </c>
      <c r="H19799">
        <v>0</v>
      </c>
      <c r="I19799">
        <v>0</v>
      </c>
      <c r="J19799">
        <v>1324</v>
      </c>
      <c r="K19799" t="s">
        <v>1302</v>
      </c>
      <c r="L19799">
        <v>144</v>
      </c>
      <c r="M19799" t="s">
        <v>2140</v>
      </c>
      <c r="N19799" t="s">
        <v>2345</v>
      </c>
      <c r="O19799">
        <v>0</v>
      </c>
      <c r="P19799">
        <v>0</v>
      </c>
      <c r="Q19799">
        <v>1</v>
      </c>
      <c r="R19799">
        <v>0</v>
      </c>
      <c r="S19799">
        <v>0</v>
      </c>
      <c r="T19799">
        <v>0</v>
      </c>
      <c r="U19799">
        <v>0</v>
      </c>
      <c r="V19799">
        <v>2</v>
      </c>
      <c r="W19799">
        <v>2</v>
      </c>
      <c r="X19799">
        <v>2</v>
      </c>
    </row>
    <row r="19800" spans="1:24" x14ac:dyDescent="0.2">
      <c r="A19800" t="s">
        <v>1074</v>
      </c>
      <c r="B19800" s="14">
        <v>44083</v>
      </c>
      <c r="C19800">
        <v>0</v>
      </c>
      <c r="D19800">
        <v>0</v>
      </c>
      <c r="E19800">
        <v>0</v>
      </c>
      <c r="F19800">
        <v>0</v>
      </c>
      <c r="G19800">
        <v>0</v>
      </c>
      <c r="H19800">
        <v>0</v>
      </c>
      <c r="I19800">
        <v>0</v>
      </c>
      <c r="J19800">
        <v>71</v>
      </c>
      <c r="K19800" t="s">
        <v>1305</v>
      </c>
      <c r="L19800">
        <v>634</v>
      </c>
      <c r="M19800" t="s">
        <v>2141</v>
      </c>
      <c r="N19800" t="s">
        <v>2345</v>
      </c>
      <c r="O19800">
        <v>0</v>
      </c>
      <c r="P19800">
        <v>0</v>
      </c>
      <c r="Q19800">
        <v>1</v>
      </c>
      <c r="R19800">
        <v>0</v>
      </c>
      <c r="S19800">
        <v>0</v>
      </c>
      <c r="T19800">
        <v>0</v>
      </c>
      <c r="U19800">
        <v>0</v>
      </c>
      <c r="V19800">
        <v>2</v>
      </c>
      <c r="W19800">
        <v>2</v>
      </c>
      <c r="X19800">
        <v>2</v>
      </c>
    </row>
    <row r="19801" spans="1:24" x14ac:dyDescent="0.2">
      <c r="A19801" t="s">
        <v>1075</v>
      </c>
      <c r="B19801" s="14">
        <v>44083</v>
      </c>
      <c r="C19801">
        <v>1</v>
      </c>
      <c r="D19801">
        <v>2</v>
      </c>
      <c r="E19801">
        <v>1</v>
      </c>
      <c r="F19801">
        <v>1</v>
      </c>
      <c r="G19801">
        <v>0</v>
      </c>
      <c r="H19801">
        <v>2</v>
      </c>
      <c r="I19801">
        <v>1</v>
      </c>
      <c r="J19801">
        <v>1276</v>
      </c>
      <c r="K19801" t="s">
        <v>1301</v>
      </c>
      <c r="L19801">
        <v>106</v>
      </c>
      <c r="M19801" t="s">
        <v>2142</v>
      </c>
      <c r="N19801" t="s">
        <v>2345</v>
      </c>
      <c r="O19801">
        <v>94.339622641509436</v>
      </c>
      <c r="P19801">
        <v>4.5469012778641158</v>
      </c>
      <c r="Q19801">
        <v>1</v>
      </c>
      <c r="R19801">
        <v>0</v>
      </c>
      <c r="S19801">
        <v>0.5</v>
      </c>
      <c r="T19801">
        <v>6.25</v>
      </c>
      <c r="U19801">
        <v>0</v>
      </c>
      <c r="V19801">
        <v>12.796901277864119</v>
      </c>
      <c r="W19801">
        <v>4.4000000000000004</v>
      </c>
      <c r="X19801">
        <v>2.342857142857143</v>
      </c>
    </row>
    <row r="19802" spans="1:24" x14ac:dyDescent="0.2">
      <c r="A19802" t="s">
        <v>1076</v>
      </c>
      <c r="B19802" s="14">
        <v>44083</v>
      </c>
      <c r="C19802">
        <v>0</v>
      </c>
      <c r="D19802">
        <v>0</v>
      </c>
      <c r="E19802">
        <v>0</v>
      </c>
      <c r="F19802">
        <v>0</v>
      </c>
      <c r="G19802">
        <v>1</v>
      </c>
      <c r="H19802">
        <v>0</v>
      </c>
      <c r="I19802">
        <v>0</v>
      </c>
      <c r="J19802">
        <v>199</v>
      </c>
      <c r="K19802" t="s">
        <v>1306</v>
      </c>
      <c r="L19802">
        <v>916</v>
      </c>
      <c r="M19802" t="s">
        <v>2143</v>
      </c>
      <c r="N19802" t="s">
        <v>2345</v>
      </c>
      <c r="O19802">
        <v>0</v>
      </c>
      <c r="P19802">
        <v>0</v>
      </c>
      <c r="Q19802">
        <v>1</v>
      </c>
      <c r="R19802">
        <v>0</v>
      </c>
      <c r="S19802">
        <v>0</v>
      </c>
      <c r="T19802">
        <v>0</v>
      </c>
      <c r="U19802">
        <v>0</v>
      </c>
      <c r="V19802">
        <v>2</v>
      </c>
      <c r="W19802">
        <v>2</v>
      </c>
      <c r="X19802">
        <v>2.6857142857142851</v>
      </c>
    </row>
    <row r="19803" spans="1:24" x14ac:dyDescent="0.2">
      <c r="A19803" t="s">
        <v>1077</v>
      </c>
      <c r="B19803" s="14">
        <v>44083</v>
      </c>
      <c r="C19803">
        <v>0</v>
      </c>
      <c r="D19803">
        <v>0</v>
      </c>
      <c r="E19803">
        <v>0</v>
      </c>
      <c r="F19803">
        <v>0</v>
      </c>
      <c r="G19803">
        <v>0</v>
      </c>
      <c r="H19803">
        <v>0</v>
      </c>
      <c r="I19803">
        <v>0</v>
      </c>
      <c r="J19803">
        <v>188</v>
      </c>
      <c r="K19803" t="s">
        <v>1306</v>
      </c>
      <c r="L19803">
        <v>601</v>
      </c>
      <c r="M19803" t="s">
        <v>2144</v>
      </c>
      <c r="N19803" t="s">
        <v>2345</v>
      </c>
      <c r="O19803">
        <v>0</v>
      </c>
      <c r="P19803">
        <v>0</v>
      </c>
      <c r="Q19803">
        <v>1</v>
      </c>
      <c r="R19803">
        <v>0</v>
      </c>
      <c r="S19803">
        <v>0</v>
      </c>
      <c r="T19803">
        <v>0</v>
      </c>
      <c r="U19803">
        <v>0</v>
      </c>
      <c r="V19803">
        <v>2</v>
      </c>
      <c r="W19803">
        <v>2</v>
      </c>
      <c r="X19803">
        <v>2</v>
      </c>
    </row>
    <row r="19804" spans="1:24" x14ac:dyDescent="0.2">
      <c r="A19804" t="s">
        <v>674</v>
      </c>
      <c r="B19804" s="14">
        <v>44083</v>
      </c>
      <c r="C19804">
        <v>0</v>
      </c>
      <c r="D19804">
        <v>0</v>
      </c>
      <c r="E19804">
        <v>0</v>
      </c>
      <c r="F19804">
        <v>0</v>
      </c>
      <c r="G19804">
        <v>1</v>
      </c>
      <c r="H19804">
        <v>0</v>
      </c>
      <c r="I19804">
        <v>0</v>
      </c>
      <c r="J19804">
        <v>1188</v>
      </c>
      <c r="K19804" t="s">
        <v>1301</v>
      </c>
      <c r="L19804">
        <v>910</v>
      </c>
      <c r="M19804" t="s">
        <v>1741</v>
      </c>
      <c r="N19804" t="s">
        <v>2345</v>
      </c>
      <c r="O19804">
        <v>0</v>
      </c>
      <c r="P19804">
        <v>0</v>
      </c>
      <c r="Q19804">
        <v>1</v>
      </c>
      <c r="R19804">
        <v>0</v>
      </c>
      <c r="S19804">
        <v>0</v>
      </c>
      <c r="T19804">
        <v>0</v>
      </c>
      <c r="U19804">
        <v>0</v>
      </c>
      <c r="V19804">
        <v>2</v>
      </c>
      <c r="W19804">
        <v>2</v>
      </c>
      <c r="X19804">
        <v>2.342857142857143</v>
      </c>
    </row>
    <row r="19805" spans="1:24" x14ac:dyDescent="0.2">
      <c r="A19805" t="s">
        <v>1078</v>
      </c>
      <c r="B19805" s="14">
        <v>44083</v>
      </c>
      <c r="C19805">
        <v>0</v>
      </c>
      <c r="D19805">
        <v>0</v>
      </c>
      <c r="E19805">
        <v>0</v>
      </c>
      <c r="F19805">
        <v>4</v>
      </c>
      <c r="G19805">
        <v>0</v>
      </c>
      <c r="H19805">
        <v>6</v>
      </c>
      <c r="I19805">
        <v>4</v>
      </c>
      <c r="J19805">
        <v>3722</v>
      </c>
      <c r="K19805" t="s">
        <v>1317</v>
      </c>
      <c r="L19805">
        <v>536</v>
      </c>
      <c r="M19805" t="s">
        <v>2145</v>
      </c>
      <c r="N19805" t="s">
        <v>2345</v>
      </c>
      <c r="O19805">
        <v>74.626865671641795</v>
      </c>
      <c r="P19805">
        <v>4.3125005720252716</v>
      </c>
      <c r="Q19805">
        <v>1</v>
      </c>
      <c r="R19805">
        <v>0</v>
      </c>
      <c r="S19805">
        <v>0.66666666666666663</v>
      </c>
      <c r="T19805">
        <v>8.3333333333333321</v>
      </c>
      <c r="U19805">
        <v>0</v>
      </c>
      <c r="V19805">
        <v>14.6458339053586</v>
      </c>
      <c r="W19805">
        <v>4.4000000000000004</v>
      </c>
      <c r="X19805">
        <v>3.7142857142857131</v>
      </c>
    </row>
    <row r="19806" spans="1:24" x14ac:dyDescent="0.2">
      <c r="A19806" t="s">
        <v>1079</v>
      </c>
      <c r="B19806" s="14">
        <v>44083</v>
      </c>
      <c r="C19806">
        <v>0</v>
      </c>
      <c r="D19806">
        <v>0</v>
      </c>
      <c r="E19806">
        <v>0</v>
      </c>
      <c r="F19806">
        <v>0</v>
      </c>
      <c r="G19806">
        <v>1</v>
      </c>
      <c r="H19806">
        <v>0</v>
      </c>
      <c r="I19806">
        <v>0</v>
      </c>
      <c r="J19806">
        <v>2021</v>
      </c>
      <c r="K19806" t="s">
        <v>1305</v>
      </c>
      <c r="L19806">
        <v>119</v>
      </c>
      <c r="M19806" t="s">
        <v>2146</v>
      </c>
      <c r="N19806" t="s">
        <v>2345</v>
      </c>
      <c r="O19806">
        <v>0</v>
      </c>
      <c r="P19806">
        <v>0</v>
      </c>
      <c r="Q19806">
        <v>1</v>
      </c>
      <c r="R19806">
        <v>0</v>
      </c>
      <c r="S19806">
        <v>0</v>
      </c>
      <c r="T19806">
        <v>0</v>
      </c>
      <c r="U19806">
        <v>0</v>
      </c>
      <c r="V19806">
        <v>2</v>
      </c>
      <c r="W19806">
        <v>2</v>
      </c>
      <c r="X19806">
        <v>3.028571428571428</v>
      </c>
    </row>
    <row r="19807" spans="1:24" x14ac:dyDescent="0.2">
      <c r="A19807" t="s">
        <v>1080</v>
      </c>
      <c r="B19807" s="14">
        <v>44083</v>
      </c>
      <c r="C19807">
        <v>0</v>
      </c>
      <c r="D19807">
        <v>0</v>
      </c>
      <c r="E19807">
        <v>0</v>
      </c>
      <c r="F19807">
        <v>0</v>
      </c>
      <c r="G19807">
        <v>0</v>
      </c>
      <c r="H19807">
        <v>0</v>
      </c>
      <c r="I19807">
        <v>0</v>
      </c>
      <c r="J19807">
        <v>1152</v>
      </c>
      <c r="K19807" t="s">
        <v>1326</v>
      </c>
      <c r="L19807">
        <v>595</v>
      </c>
      <c r="M19807" t="s">
        <v>2147</v>
      </c>
      <c r="N19807" t="s">
        <v>2345</v>
      </c>
      <c r="O19807">
        <v>0</v>
      </c>
      <c r="P19807">
        <v>0</v>
      </c>
      <c r="Q19807">
        <v>1</v>
      </c>
      <c r="R19807">
        <v>0</v>
      </c>
      <c r="S19807">
        <v>0</v>
      </c>
      <c r="T19807">
        <v>0</v>
      </c>
      <c r="U19807">
        <v>0</v>
      </c>
      <c r="V19807">
        <v>2</v>
      </c>
      <c r="W19807">
        <v>2</v>
      </c>
      <c r="X19807">
        <v>2</v>
      </c>
    </row>
    <row r="19808" spans="1:24" x14ac:dyDescent="0.2">
      <c r="A19808" t="s">
        <v>1081</v>
      </c>
      <c r="B19808" s="14">
        <v>44083</v>
      </c>
      <c r="C19808">
        <v>0</v>
      </c>
      <c r="D19808">
        <v>0</v>
      </c>
      <c r="E19808">
        <v>0</v>
      </c>
      <c r="F19808">
        <v>2</v>
      </c>
      <c r="G19808">
        <v>0</v>
      </c>
      <c r="H19808">
        <v>7</v>
      </c>
      <c r="I19808">
        <v>2</v>
      </c>
      <c r="J19808">
        <v>1256</v>
      </c>
      <c r="K19808" t="s">
        <v>1293</v>
      </c>
      <c r="L19808">
        <v>527</v>
      </c>
      <c r="M19808" t="s">
        <v>2148</v>
      </c>
      <c r="N19808" t="s">
        <v>2345</v>
      </c>
      <c r="O19808">
        <v>37.950664136622393</v>
      </c>
      <c r="P19808">
        <v>3.6362870039947661</v>
      </c>
      <c r="Q19808">
        <v>1</v>
      </c>
      <c r="R19808">
        <v>0</v>
      </c>
      <c r="S19808">
        <v>0.2857142857142857</v>
      </c>
      <c r="T19808">
        <v>3.5714285714285712</v>
      </c>
      <c r="U19808">
        <v>0</v>
      </c>
      <c r="V19808">
        <v>9.207715575423336</v>
      </c>
      <c r="W19808">
        <v>4.4000000000000004</v>
      </c>
      <c r="X19808">
        <v>3.028571428571428</v>
      </c>
    </row>
    <row r="19809" spans="1:24" x14ac:dyDescent="0.2">
      <c r="A19809" t="s">
        <v>1082</v>
      </c>
      <c r="B19809" s="14">
        <v>44083</v>
      </c>
      <c r="C19809">
        <v>1</v>
      </c>
      <c r="D19809">
        <v>6</v>
      </c>
      <c r="E19809">
        <v>1</v>
      </c>
      <c r="F19809">
        <v>3</v>
      </c>
      <c r="G19809">
        <v>0</v>
      </c>
      <c r="H19809">
        <v>13</v>
      </c>
      <c r="I19809">
        <v>3</v>
      </c>
      <c r="J19809">
        <v>740</v>
      </c>
      <c r="K19809" t="s">
        <v>1287</v>
      </c>
      <c r="L19809">
        <v>1111</v>
      </c>
      <c r="M19809" t="s">
        <v>2149</v>
      </c>
      <c r="N19809" t="s">
        <v>2345</v>
      </c>
      <c r="O19809">
        <v>27.002700270026999</v>
      </c>
      <c r="P19809">
        <v>3.2959368710046619</v>
      </c>
      <c r="Q19809">
        <v>1</v>
      </c>
      <c r="R19809">
        <v>0</v>
      </c>
      <c r="S19809">
        <v>0.23076923076923081</v>
      </c>
      <c r="T19809">
        <v>2.884615384615385</v>
      </c>
      <c r="U19809">
        <v>0</v>
      </c>
      <c r="V19809">
        <v>8.1805522556200465</v>
      </c>
      <c r="W19809">
        <v>4.4000000000000004</v>
      </c>
      <c r="X19809">
        <v>2.6857142857142851</v>
      </c>
    </row>
    <row r="19810" spans="1:24" x14ac:dyDescent="0.2">
      <c r="A19810" t="s">
        <v>1083</v>
      </c>
      <c r="B19810" s="14">
        <v>44083</v>
      </c>
      <c r="C19810">
        <v>0</v>
      </c>
      <c r="D19810">
        <v>0</v>
      </c>
      <c r="E19810">
        <v>0</v>
      </c>
      <c r="F19810">
        <v>0</v>
      </c>
      <c r="G19810">
        <v>0</v>
      </c>
      <c r="H19810">
        <v>0</v>
      </c>
      <c r="I19810">
        <v>0</v>
      </c>
      <c r="J19810">
        <v>21</v>
      </c>
      <c r="K19810" t="s">
        <v>1323</v>
      </c>
      <c r="L19810">
        <v>1006</v>
      </c>
      <c r="M19810" t="s">
        <v>2150</v>
      </c>
      <c r="N19810" t="s">
        <v>2345</v>
      </c>
      <c r="O19810">
        <v>0</v>
      </c>
      <c r="P19810">
        <v>0</v>
      </c>
      <c r="Q19810">
        <v>1</v>
      </c>
      <c r="R19810">
        <v>0</v>
      </c>
      <c r="S19810">
        <v>0</v>
      </c>
      <c r="T19810">
        <v>0</v>
      </c>
      <c r="U19810">
        <v>0</v>
      </c>
      <c r="V19810">
        <v>2</v>
      </c>
      <c r="W19810">
        <v>2</v>
      </c>
      <c r="X19810">
        <v>2</v>
      </c>
    </row>
    <row r="19811" spans="1:24" x14ac:dyDescent="0.2">
      <c r="A19811" t="s">
        <v>1084</v>
      </c>
      <c r="B19811" s="14">
        <v>44083</v>
      </c>
      <c r="C19811">
        <v>0</v>
      </c>
      <c r="D19811">
        <v>0</v>
      </c>
      <c r="E19811">
        <v>0</v>
      </c>
      <c r="F19811">
        <v>2</v>
      </c>
      <c r="G19811">
        <v>2</v>
      </c>
      <c r="H19811">
        <v>16</v>
      </c>
      <c r="I19811">
        <v>2</v>
      </c>
      <c r="J19811">
        <v>1376</v>
      </c>
      <c r="K19811" t="s">
        <v>1294</v>
      </c>
      <c r="L19811">
        <v>1527</v>
      </c>
      <c r="M19811" t="s">
        <v>2151</v>
      </c>
      <c r="N19811" t="s">
        <v>2345</v>
      </c>
      <c r="O19811">
        <v>13.097576948264569</v>
      </c>
      <c r="P19811">
        <v>2.5724272473174961</v>
      </c>
      <c r="Q19811">
        <v>1</v>
      </c>
      <c r="R19811">
        <v>0</v>
      </c>
      <c r="S19811">
        <v>0.125</v>
      </c>
      <c r="T19811">
        <v>1.5625</v>
      </c>
      <c r="U19811">
        <v>0</v>
      </c>
      <c r="V19811">
        <v>6.1349272473174956</v>
      </c>
      <c r="W19811">
        <v>4.4000000000000004</v>
      </c>
      <c r="X19811">
        <v>4.3999999999999986</v>
      </c>
    </row>
    <row r="19812" spans="1:24" x14ac:dyDescent="0.2">
      <c r="A19812" t="s">
        <v>444</v>
      </c>
      <c r="B19812" s="14">
        <v>44083</v>
      </c>
      <c r="C19812">
        <v>0</v>
      </c>
      <c r="D19812">
        <v>0</v>
      </c>
      <c r="E19812">
        <v>0</v>
      </c>
      <c r="F19812">
        <v>0</v>
      </c>
      <c r="G19812">
        <v>3</v>
      </c>
      <c r="H19812">
        <v>0</v>
      </c>
      <c r="I19812">
        <v>0</v>
      </c>
      <c r="J19812">
        <v>155</v>
      </c>
      <c r="K19812" t="s">
        <v>444</v>
      </c>
      <c r="L19812">
        <v>1184</v>
      </c>
      <c r="M19812" t="s">
        <v>1511</v>
      </c>
      <c r="N19812" t="s">
        <v>2345</v>
      </c>
      <c r="O19812">
        <v>0</v>
      </c>
      <c r="P19812">
        <v>0</v>
      </c>
      <c r="Q19812">
        <v>1</v>
      </c>
      <c r="R19812">
        <v>0</v>
      </c>
      <c r="S19812">
        <v>0</v>
      </c>
      <c r="T19812">
        <v>0</v>
      </c>
      <c r="U19812">
        <v>0</v>
      </c>
      <c r="V19812">
        <v>2</v>
      </c>
      <c r="W19812">
        <v>2</v>
      </c>
      <c r="X19812">
        <v>2</v>
      </c>
    </row>
    <row r="19813" spans="1:24" x14ac:dyDescent="0.2">
      <c r="A19813" t="s">
        <v>1085</v>
      </c>
      <c r="B19813" s="14">
        <v>44083</v>
      </c>
      <c r="C19813">
        <v>0</v>
      </c>
      <c r="D19813">
        <v>0</v>
      </c>
      <c r="E19813">
        <v>0</v>
      </c>
      <c r="F19813">
        <v>0</v>
      </c>
      <c r="G19813">
        <v>0</v>
      </c>
      <c r="H19813">
        <v>0</v>
      </c>
      <c r="I19813">
        <v>0</v>
      </c>
      <c r="J19813">
        <v>1278</v>
      </c>
      <c r="K19813" t="s">
        <v>1326</v>
      </c>
      <c r="L19813">
        <v>195</v>
      </c>
      <c r="M19813" t="s">
        <v>2152</v>
      </c>
      <c r="N19813" t="s">
        <v>2345</v>
      </c>
      <c r="O19813">
        <v>0</v>
      </c>
      <c r="P19813">
        <v>0</v>
      </c>
      <c r="Q19813">
        <v>1</v>
      </c>
      <c r="R19813">
        <v>0</v>
      </c>
      <c r="S19813">
        <v>0</v>
      </c>
      <c r="T19813">
        <v>0</v>
      </c>
      <c r="U19813">
        <v>0</v>
      </c>
      <c r="V19813">
        <v>2</v>
      </c>
      <c r="W19813">
        <v>2</v>
      </c>
      <c r="X19813">
        <v>2</v>
      </c>
    </row>
    <row r="19814" spans="1:24" x14ac:dyDescent="0.2">
      <c r="A19814" t="s">
        <v>1086</v>
      </c>
      <c r="B19814" s="14">
        <v>44083</v>
      </c>
      <c r="C19814">
        <v>0</v>
      </c>
      <c r="D19814">
        <v>0</v>
      </c>
      <c r="E19814">
        <v>0</v>
      </c>
      <c r="F19814">
        <v>0</v>
      </c>
      <c r="G19814">
        <v>0</v>
      </c>
      <c r="H19814">
        <v>0</v>
      </c>
      <c r="I19814">
        <v>0</v>
      </c>
      <c r="J19814">
        <v>450</v>
      </c>
      <c r="K19814" t="s">
        <v>1281</v>
      </c>
      <c r="L19814">
        <v>459</v>
      </c>
      <c r="M19814" t="s">
        <v>2153</v>
      </c>
      <c r="N19814" t="s">
        <v>2345</v>
      </c>
      <c r="O19814">
        <v>0</v>
      </c>
      <c r="P19814">
        <v>0</v>
      </c>
      <c r="Q19814">
        <v>1</v>
      </c>
      <c r="R19814">
        <v>0</v>
      </c>
      <c r="S19814">
        <v>0</v>
      </c>
      <c r="T19814">
        <v>0</v>
      </c>
      <c r="U19814">
        <v>0</v>
      </c>
      <c r="V19814">
        <v>2</v>
      </c>
      <c r="W19814">
        <v>2</v>
      </c>
      <c r="X19814">
        <v>2</v>
      </c>
    </row>
    <row r="19815" spans="1:24" x14ac:dyDescent="0.2">
      <c r="A19815" t="s">
        <v>500</v>
      </c>
      <c r="B19815" s="14">
        <v>44083</v>
      </c>
      <c r="C19815">
        <v>0</v>
      </c>
      <c r="D19815">
        <v>0</v>
      </c>
      <c r="E19815">
        <v>0</v>
      </c>
      <c r="F19815">
        <v>0</v>
      </c>
      <c r="G19815">
        <v>0</v>
      </c>
      <c r="H19815">
        <v>0</v>
      </c>
      <c r="I19815">
        <v>0</v>
      </c>
      <c r="J19815">
        <v>697</v>
      </c>
      <c r="K19815" t="s">
        <v>1279</v>
      </c>
      <c r="L19815">
        <v>986</v>
      </c>
      <c r="M19815" t="s">
        <v>1567</v>
      </c>
      <c r="N19815" t="s">
        <v>2345</v>
      </c>
      <c r="O19815">
        <v>0</v>
      </c>
      <c r="P19815">
        <v>0</v>
      </c>
      <c r="Q19815">
        <v>1</v>
      </c>
      <c r="R19815">
        <v>0</v>
      </c>
      <c r="S19815">
        <v>0</v>
      </c>
      <c r="T19815">
        <v>0</v>
      </c>
      <c r="U19815">
        <v>0</v>
      </c>
      <c r="V19815">
        <v>2</v>
      </c>
      <c r="W19815">
        <v>2</v>
      </c>
      <c r="X19815">
        <v>2</v>
      </c>
    </row>
    <row r="19816" spans="1:24" x14ac:dyDescent="0.2">
      <c r="A19816" t="s">
        <v>376</v>
      </c>
      <c r="B19816" s="14">
        <v>44083</v>
      </c>
      <c r="C19816">
        <v>0</v>
      </c>
      <c r="D19816">
        <v>0</v>
      </c>
      <c r="E19816">
        <v>0</v>
      </c>
      <c r="F19816">
        <v>0</v>
      </c>
      <c r="G19816">
        <v>0</v>
      </c>
      <c r="H19816">
        <v>0</v>
      </c>
      <c r="I19816">
        <v>0</v>
      </c>
      <c r="J19816">
        <v>399</v>
      </c>
      <c r="K19816" t="s">
        <v>1312</v>
      </c>
      <c r="L19816">
        <v>1085</v>
      </c>
      <c r="M19816" t="s">
        <v>1443</v>
      </c>
      <c r="N19816" t="s">
        <v>2345</v>
      </c>
      <c r="O19816">
        <v>0</v>
      </c>
      <c r="P19816">
        <v>0</v>
      </c>
      <c r="Q19816">
        <v>1</v>
      </c>
      <c r="R19816">
        <v>0</v>
      </c>
      <c r="S19816">
        <v>0</v>
      </c>
      <c r="T19816">
        <v>0</v>
      </c>
      <c r="U19816">
        <v>0</v>
      </c>
      <c r="V19816">
        <v>2</v>
      </c>
      <c r="W19816">
        <v>2</v>
      </c>
      <c r="X19816">
        <v>2</v>
      </c>
    </row>
    <row r="19817" spans="1:24" x14ac:dyDescent="0.2">
      <c r="A19817" t="s">
        <v>1087</v>
      </c>
      <c r="B19817" s="14">
        <v>44083</v>
      </c>
      <c r="C19817">
        <v>0</v>
      </c>
      <c r="D19817">
        <v>0</v>
      </c>
      <c r="E19817">
        <v>0</v>
      </c>
      <c r="F19817">
        <v>1</v>
      </c>
      <c r="G19817">
        <v>1</v>
      </c>
      <c r="H19817">
        <v>3</v>
      </c>
      <c r="I19817">
        <v>1</v>
      </c>
      <c r="J19817">
        <v>559</v>
      </c>
      <c r="K19817" t="s">
        <v>1293</v>
      </c>
      <c r="L19817">
        <v>999</v>
      </c>
      <c r="M19817" t="s">
        <v>2154</v>
      </c>
      <c r="N19817" t="s">
        <v>2345</v>
      </c>
      <c r="O19817">
        <v>10.01001001001001</v>
      </c>
      <c r="P19817">
        <v>2.3035855933276288</v>
      </c>
      <c r="Q19817">
        <v>1</v>
      </c>
      <c r="R19817">
        <v>0</v>
      </c>
      <c r="S19817">
        <v>0.33333333333333331</v>
      </c>
      <c r="T19817">
        <v>4.1666666666666661</v>
      </c>
      <c r="U19817">
        <v>0</v>
      </c>
      <c r="V19817">
        <v>8.4702522599942949</v>
      </c>
      <c r="W19817">
        <v>4.4000000000000004</v>
      </c>
      <c r="X19817">
        <v>4.3999999999999986</v>
      </c>
    </row>
    <row r="19818" spans="1:24" x14ac:dyDescent="0.2">
      <c r="A19818" t="s">
        <v>1068</v>
      </c>
      <c r="B19818" s="14">
        <v>44083</v>
      </c>
      <c r="C19818">
        <v>0</v>
      </c>
      <c r="D19818">
        <v>0</v>
      </c>
      <c r="E19818">
        <v>0</v>
      </c>
      <c r="F19818">
        <v>1</v>
      </c>
      <c r="G19818">
        <v>2</v>
      </c>
      <c r="H19818">
        <v>3</v>
      </c>
      <c r="I19818">
        <v>1</v>
      </c>
      <c r="J19818">
        <v>698</v>
      </c>
      <c r="K19818" t="s">
        <v>1279</v>
      </c>
      <c r="L19818">
        <v>1038</v>
      </c>
      <c r="M19818" t="s">
        <v>2135</v>
      </c>
      <c r="N19818" t="s">
        <v>2345</v>
      </c>
      <c r="O19818">
        <v>9.6339113680154149</v>
      </c>
      <c r="P19818">
        <v>2.2652893082503489</v>
      </c>
      <c r="Q19818">
        <v>1</v>
      </c>
      <c r="R19818">
        <v>0</v>
      </c>
      <c r="S19818">
        <v>0.33333333333333331</v>
      </c>
      <c r="T19818">
        <v>4.1666666666666661</v>
      </c>
      <c r="U19818">
        <v>0</v>
      </c>
      <c r="V19818">
        <v>8.431955974917015</v>
      </c>
      <c r="W19818">
        <v>4.4000000000000004</v>
      </c>
      <c r="X19818">
        <v>3.7142857142857131</v>
      </c>
    </row>
    <row r="19819" spans="1:24" x14ac:dyDescent="0.2">
      <c r="A19819" t="s">
        <v>1066</v>
      </c>
      <c r="B19819" s="14">
        <v>44083</v>
      </c>
      <c r="C19819">
        <v>0</v>
      </c>
      <c r="D19819">
        <v>0</v>
      </c>
      <c r="E19819">
        <v>0</v>
      </c>
      <c r="F19819">
        <v>0</v>
      </c>
      <c r="G19819">
        <v>0</v>
      </c>
      <c r="H19819">
        <v>0</v>
      </c>
      <c r="I19819">
        <v>0</v>
      </c>
      <c r="J19819">
        <v>2043</v>
      </c>
      <c r="K19819" t="s">
        <v>1279</v>
      </c>
      <c r="L19819">
        <v>948</v>
      </c>
      <c r="M19819" t="s">
        <v>2133</v>
      </c>
      <c r="N19819" t="s">
        <v>2345</v>
      </c>
      <c r="O19819">
        <v>0</v>
      </c>
      <c r="P19819">
        <v>0</v>
      </c>
      <c r="Q19819">
        <v>1</v>
      </c>
      <c r="R19819">
        <v>0</v>
      </c>
      <c r="S19819">
        <v>0</v>
      </c>
      <c r="T19819">
        <v>0</v>
      </c>
      <c r="U19819">
        <v>0</v>
      </c>
      <c r="V19819">
        <v>2</v>
      </c>
      <c r="W19819">
        <v>2</v>
      </c>
      <c r="X19819">
        <v>2</v>
      </c>
    </row>
    <row r="19820" spans="1:24" x14ac:dyDescent="0.2">
      <c r="A19820" t="s">
        <v>597</v>
      </c>
      <c r="B19820" s="14">
        <v>44083</v>
      </c>
      <c r="C19820">
        <v>0</v>
      </c>
      <c r="D19820">
        <v>0</v>
      </c>
      <c r="E19820">
        <v>0</v>
      </c>
      <c r="F19820">
        <v>0</v>
      </c>
      <c r="G19820">
        <v>0</v>
      </c>
      <c r="H19820">
        <v>0</v>
      </c>
      <c r="I19820">
        <v>0</v>
      </c>
      <c r="J19820">
        <v>762</v>
      </c>
      <c r="K19820" t="s">
        <v>1305</v>
      </c>
      <c r="L19820">
        <v>805</v>
      </c>
      <c r="M19820" t="s">
        <v>1664</v>
      </c>
      <c r="N19820" t="s">
        <v>2345</v>
      </c>
      <c r="O19820">
        <v>0</v>
      </c>
      <c r="P19820">
        <v>0</v>
      </c>
      <c r="Q19820">
        <v>1</v>
      </c>
      <c r="R19820">
        <v>0</v>
      </c>
      <c r="S19820">
        <v>0</v>
      </c>
      <c r="T19820">
        <v>0</v>
      </c>
      <c r="U19820">
        <v>0</v>
      </c>
      <c r="V19820">
        <v>2</v>
      </c>
      <c r="W19820">
        <v>2</v>
      </c>
      <c r="X19820">
        <v>2</v>
      </c>
    </row>
    <row r="19821" spans="1:24" x14ac:dyDescent="0.2">
      <c r="A19821" t="s">
        <v>541</v>
      </c>
      <c r="B19821" s="14">
        <v>44083</v>
      </c>
      <c r="C19821">
        <v>0</v>
      </c>
      <c r="D19821">
        <v>0</v>
      </c>
      <c r="E19821">
        <v>0</v>
      </c>
      <c r="F19821">
        <v>0</v>
      </c>
      <c r="G19821">
        <v>0</v>
      </c>
      <c r="H19821">
        <v>0</v>
      </c>
      <c r="I19821">
        <v>0</v>
      </c>
      <c r="J19821">
        <v>234</v>
      </c>
      <c r="K19821" t="s">
        <v>444</v>
      </c>
      <c r="L19821">
        <v>1147</v>
      </c>
      <c r="M19821" t="s">
        <v>1608</v>
      </c>
      <c r="N19821" t="s">
        <v>2345</v>
      </c>
      <c r="O19821">
        <v>0</v>
      </c>
      <c r="P19821">
        <v>0</v>
      </c>
      <c r="Q19821">
        <v>1</v>
      </c>
      <c r="R19821">
        <v>0</v>
      </c>
      <c r="S19821">
        <v>0</v>
      </c>
      <c r="T19821">
        <v>0</v>
      </c>
      <c r="U19821">
        <v>0</v>
      </c>
      <c r="V19821">
        <v>2</v>
      </c>
      <c r="W19821">
        <v>2</v>
      </c>
      <c r="X19821">
        <v>2</v>
      </c>
    </row>
    <row r="19822" spans="1:24" x14ac:dyDescent="0.2">
      <c r="A19822" t="s">
        <v>306</v>
      </c>
      <c r="B19822" s="14">
        <v>44083</v>
      </c>
      <c r="C19822">
        <v>0</v>
      </c>
      <c r="D19822">
        <v>0</v>
      </c>
      <c r="E19822">
        <v>0</v>
      </c>
      <c r="F19822">
        <v>0</v>
      </c>
      <c r="G19822">
        <v>0</v>
      </c>
      <c r="H19822">
        <v>0</v>
      </c>
      <c r="I19822">
        <v>0</v>
      </c>
      <c r="J19822">
        <v>1348</v>
      </c>
      <c r="K19822" t="s">
        <v>1299</v>
      </c>
      <c r="L19822">
        <v>2677</v>
      </c>
      <c r="M19822" t="s">
        <v>1373</v>
      </c>
      <c r="N19822" t="s">
        <v>2345</v>
      </c>
      <c r="O19822">
        <v>0</v>
      </c>
      <c r="P19822">
        <v>0</v>
      </c>
      <c r="Q19822">
        <v>1</v>
      </c>
      <c r="R19822">
        <v>0</v>
      </c>
      <c r="S19822">
        <v>0</v>
      </c>
      <c r="T19822">
        <v>0</v>
      </c>
      <c r="U19822">
        <v>0</v>
      </c>
      <c r="V19822">
        <v>2</v>
      </c>
      <c r="W19822">
        <v>2</v>
      </c>
      <c r="X19822">
        <v>2</v>
      </c>
    </row>
    <row r="19823" spans="1:24" x14ac:dyDescent="0.2">
      <c r="A19823" t="s">
        <v>677</v>
      </c>
      <c r="B19823" s="14">
        <v>44083</v>
      </c>
      <c r="C19823">
        <v>0</v>
      </c>
      <c r="D19823">
        <v>0</v>
      </c>
      <c r="E19823">
        <v>0</v>
      </c>
      <c r="F19823">
        <v>0</v>
      </c>
      <c r="G19823">
        <v>0</v>
      </c>
      <c r="H19823">
        <v>0</v>
      </c>
      <c r="I19823">
        <v>0</v>
      </c>
      <c r="J19823">
        <v>368</v>
      </c>
      <c r="K19823" t="s">
        <v>1316</v>
      </c>
      <c r="L19823">
        <v>902</v>
      </c>
      <c r="M19823" t="s">
        <v>1744</v>
      </c>
      <c r="N19823" t="s">
        <v>2345</v>
      </c>
      <c r="O19823">
        <v>0</v>
      </c>
      <c r="P19823">
        <v>0</v>
      </c>
      <c r="Q19823">
        <v>1</v>
      </c>
      <c r="R19823">
        <v>0</v>
      </c>
      <c r="S19823">
        <v>0</v>
      </c>
      <c r="T19823">
        <v>0</v>
      </c>
      <c r="U19823">
        <v>0</v>
      </c>
      <c r="V19823">
        <v>2</v>
      </c>
      <c r="W19823">
        <v>2</v>
      </c>
      <c r="X19823">
        <v>2</v>
      </c>
    </row>
    <row r="19824" spans="1:24" x14ac:dyDescent="0.2">
      <c r="A19824" t="s">
        <v>1045</v>
      </c>
      <c r="B19824" s="14">
        <v>44083</v>
      </c>
      <c r="C19824">
        <v>0</v>
      </c>
      <c r="D19824">
        <v>0</v>
      </c>
      <c r="E19824">
        <v>0</v>
      </c>
      <c r="F19824">
        <v>0</v>
      </c>
      <c r="G19824">
        <v>1</v>
      </c>
      <c r="H19824">
        <v>0</v>
      </c>
      <c r="I19824">
        <v>0</v>
      </c>
      <c r="J19824">
        <v>317</v>
      </c>
      <c r="K19824" t="s">
        <v>1311</v>
      </c>
      <c r="L19824">
        <v>374</v>
      </c>
      <c r="M19824" t="s">
        <v>2112</v>
      </c>
      <c r="N19824" t="s">
        <v>2345</v>
      </c>
      <c r="O19824">
        <v>0</v>
      </c>
      <c r="P19824">
        <v>0</v>
      </c>
      <c r="Q19824">
        <v>1</v>
      </c>
      <c r="R19824">
        <v>0</v>
      </c>
      <c r="S19824">
        <v>0</v>
      </c>
      <c r="T19824">
        <v>0</v>
      </c>
      <c r="U19824">
        <v>0</v>
      </c>
      <c r="V19824">
        <v>2</v>
      </c>
      <c r="W19824">
        <v>2</v>
      </c>
      <c r="X19824">
        <v>3.028571428571428</v>
      </c>
    </row>
    <row r="19825" spans="1:24" x14ac:dyDescent="0.2">
      <c r="A19825" t="s">
        <v>448</v>
      </c>
      <c r="B19825" s="14">
        <v>44083</v>
      </c>
      <c r="C19825">
        <v>0</v>
      </c>
      <c r="D19825">
        <v>0</v>
      </c>
      <c r="E19825">
        <v>0</v>
      </c>
      <c r="F19825">
        <v>0</v>
      </c>
      <c r="G19825">
        <v>0</v>
      </c>
      <c r="H19825">
        <v>0</v>
      </c>
      <c r="I19825">
        <v>0</v>
      </c>
      <c r="J19825">
        <v>562</v>
      </c>
      <c r="K19825" t="s">
        <v>1297</v>
      </c>
      <c r="L19825">
        <v>1467</v>
      </c>
      <c r="M19825" t="s">
        <v>1515</v>
      </c>
      <c r="N19825" t="s">
        <v>2345</v>
      </c>
      <c r="O19825">
        <v>0</v>
      </c>
      <c r="P19825">
        <v>0</v>
      </c>
      <c r="Q19825">
        <v>1</v>
      </c>
      <c r="R19825">
        <v>0</v>
      </c>
      <c r="S19825">
        <v>0</v>
      </c>
      <c r="T19825">
        <v>0</v>
      </c>
      <c r="U19825">
        <v>0</v>
      </c>
      <c r="V19825">
        <v>2</v>
      </c>
      <c r="W19825">
        <v>2</v>
      </c>
      <c r="X19825">
        <v>2</v>
      </c>
    </row>
    <row r="19826" spans="1:24" x14ac:dyDescent="0.2">
      <c r="A19826" t="s">
        <v>1065</v>
      </c>
      <c r="B19826" s="14">
        <v>44083</v>
      </c>
      <c r="C19826">
        <v>0</v>
      </c>
      <c r="D19826">
        <v>0</v>
      </c>
      <c r="E19826">
        <v>0</v>
      </c>
      <c r="F19826">
        <v>0</v>
      </c>
      <c r="G19826">
        <v>0</v>
      </c>
      <c r="H19826">
        <v>0</v>
      </c>
      <c r="I19826">
        <v>0</v>
      </c>
      <c r="J19826">
        <v>95</v>
      </c>
      <c r="K19826" t="s">
        <v>1284</v>
      </c>
      <c r="L19826">
        <v>987</v>
      </c>
      <c r="M19826" t="s">
        <v>2132</v>
      </c>
      <c r="N19826" t="s">
        <v>2345</v>
      </c>
      <c r="O19826">
        <v>0</v>
      </c>
      <c r="P19826">
        <v>0</v>
      </c>
      <c r="Q19826">
        <v>1</v>
      </c>
      <c r="R19826">
        <v>0</v>
      </c>
      <c r="S19826">
        <v>0</v>
      </c>
      <c r="T19826">
        <v>0</v>
      </c>
      <c r="U19826">
        <v>0</v>
      </c>
      <c r="V19826">
        <v>2</v>
      </c>
      <c r="W19826">
        <v>2</v>
      </c>
      <c r="X19826">
        <v>2</v>
      </c>
    </row>
    <row r="19827" spans="1:24" x14ac:dyDescent="0.2">
      <c r="A19827" t="s">
        <v>501</v>
      </c>
      <c r="B19827" s="14">
        <v>44083</v>
      </c>
      <c r="C19827">
        <v>0</v>
      </c>
      <c r="D19827">
        <v>0</v>
      </c>
      <c r="E19827">
        <v>0</v>
      </c>
      <c r="F19827">
        <v>0</v>
      </c>
      <c r="G19827">
        <v>0</v>
      </c>
      <c r="H19827">
        <v>0</v>
      </c>
      <c r="I19827">
        <v>0</v>
      </c>
      <c r="J19827">
        <v>1076</v>
      </c>
      <c r="K19827" t="s">
        <v>1288</v>
      </c>
      <c r="L19827">
        <v>37</v>
      </c>
      <c r="M19827" t="s">
        <v>1568</v>
      </c>
      <c r="N19827" t="s">
        <v>2345</v>
      </c>
      <c r="O19827">
        <v>0</v>
      </c>
      <c r="P19827">
        <v>0</v>
      </c>
      <c r="Q19827">
        <v>1</v>
      </c>
      <c r="R19827">
        <v>0</v>
      </c>
      <c r="S19827">
        <v>0</v>
      </c>
      <c r="T19827">
        <v>0</v>
      </c>
      <c r="U19827">
        <v>0</v>
      </c>
      <c r="V19827">
        <v>2</v>
      </c>
      <c r="W19827">
        <v>2</v>
      </c>
      <c r="X19827">
        <v>2</v>
      </c>
    </row>
    <row r="19828" spans="1:24" x14ac:dyDescent="0.2">
      <c r="A19828" t="s">
        <v>1046</v>
      </c>
      <c r="B19828" s="14">
        <v>44083</v>
      </c>
      <c r="C19828">
        <v>0</v>
      </c>
      <c r="D19828">
        <v>0</v>
      </c>
      <c r="E19828">
        <v>0</v>
      </c>
      <c r="F19828">
        <v>1</v>
      </c>
      <c r="G19828">
        <v>0</v>
      </c>
      <c r="H19828">
        <v>2</v>
      </c>
      <c r="I19828">
        <v>1</v>
      </c>
      <c r="J19828">
        <v>619</v>
      </c>
      <c r="K19828" t="s">
        <v>1314</v>
      </c>
      <c r="L19828">
        <v>405</v>
      </c>
      <c r="M19828" t="s">
        <v>2113</v>
      </c>
      <c r="N19828" t="s">
        <v>2345</v>
      </c>
      <c r="O19828">
        <v>24.691358024691361</v>
      </c>
      <c r="P19828">
        <v>3.206453304869644</v>
      </c>
      <c r="Q19828">
        <v>1</v>
      </c>
      <c r="R19828">
        <v>0</v>
      </c>
      <c r="S19828">
        <v>0.5</v>
      </c>
      <c r="T19828">
        <v>6.25</v>
      </c>
      <c r="U19828">
        <v>0</v>
      </c>
      <c r="V19828">
        <v>11.45645330486964</v>
      </c>
      <c r="W19828">
        <v>4.4000000000000004</v>
      </c>
      <c r="X19828">
        <v>2.6857142857142851</v>
      </c>
    </row>
    <row r="19829" spans="1:24" x14ac:dyDescent="0.2">
      <c r="A19829" t="s">
        <v>445</v>
      </c>
      <c r="B19829" s="14">
        <v>44083</v>
      </c>
      <c r="C19829">
        <v>0</v>
      </c>
      <c r="D19829">
        <v>0</v>
      </c>
      <c r="E19829">
        <v>0</v>
      </c>
      <c r="F19829">
        <v>3</v>
      </c>
      <c r="G19829">
        <v>0</v>
      </c>
      <c r="H19829">
        <v>12</v>
      </c>
      <c r="I19829">
        <v>3</v>
      </c>
      <c r="J19829">
        <v>571</v>
      </c>
      <c r="K19829" t="s">
        <v>1304</v>
      </c>
      <c r="L19829">
        <v>1054</v>
      </c>
      <c r="M19829" t="s">
        <v>1512</v>
      </c>
      <c r="N19829" t="s">
        <v>2345</v>
      </c>
      <c r="O19829">
        <v>28.462998102466791</v>
      </c>
      <c r="P19829">
        <v>3.3486049315429849</v>
      </c>
      <c r="Q19829">
        <v>1</v>
      </c>
      <c r="R19829">
        <v>0</v>
      </c>
      <c r="S19829">
        <v>0.25</v>
      </c>
      <c r="T19829">
        <v>3.125</v>
      </c>
      <c r="U19829">
        <v>0</v>
      </c>
      <c r="V19829">
        <v>8.4736049315429849</v>
      </c>
      <c r="W19829">
        <v>4.4000000000000004</v>
      </c>
      <c r="X19829">
        <v>4.0571428571428561</v>
      </c>
    </row>
    <row r="19830" spans="1:24" x14ac:dyDescent="0.2">
      <c r="A19830" t="s">
        <v>279</v>
      </c>
      <c r="B19830" s="14">
        <v>44083</v>
      </c>
      <c r="C19830">
        <v>0</v>
      </c>
      <c r="D19830">
        <v>0</v>
      </c>
      <c r="E19830">
        <v>0</v>
      </c>
      <c r="F19830">
        <v>2</v>
      </c>
      <c r="G19830">
        <v>2</v>
      </c>
      <c r="H19830">
        <v>7</v>
      </c>
      <c r="I19830">
        <v>2</v>
      </c>
      <c r="J19830">
        <v>723</v>
      </c>
      <c r="K19830" t="s">
        <v>1291</v>
      </c>
      <c r="L19830">
        <v>837</v>
      </c>
      <c r="M19830" t="s">
        <v>1346</v>
      </c>
      <c r="N19830" t="s">
        <v>2345</v>
      </c>
      <c r="O19830">
        <v>23.89486260454002</v>
      </c>
      <c r="P19830">
        <v>3.1736634820466532</v>
      </c>
      <c r="Q19830">
        <v>1</v>
      </c>
      <c r="R19830">
        <v>0</v>
      </c>
      <c r="S19830">
        <v>0.2857142857142857</v>
      </c>
      <c r="T19830">
        <v>3.5714285714285712</v>
      </c>
      <c r="U19830">
        <v>0</v>
      </c>
      <c r="V19830">
        <v>8.7450920534752239</v>
      </c>
      <c r="W19830">
        <v>4.4000000000000004</v>
      </c>
      <c r="X19830">
        <v>4.3999999999999986</v>
      </c>
    </row>
    <row r="19831" spans="1:24" x14ac:dyDescent="0.2">
      <c r="A19831" t="s">
        <v>538</v>
      </c>
      <c r="B19831" s="14">
        <v>44083</v>
      </c>
      <c r="C19831">
        <v>0</v>
      </c>
      <c r="D19831">
        <v>0</v>
      </c>
      <c r="E19831">
        <v>0</v>
      </c>
      <c r="F19831">
        <v>1</v>
      </c>
      <c r="G19831">
        <v>0</v>
      </c>
      <c r="H19831">
        <v>3</v>
      </c>
      <c r="I19831">
        <v>1</v>
      </c>
      <c r="J19831">
        <v>373</v>
      </c>
      <c r="K19831" t="s">
        <v>1279</v>
      </c>
      <c r="L19831">
        <v>715</v>
      </c>
      <c r="M19831" t="s">
        <v>1605</v>
      </c>
      <c r="N19831" t="s">
        <v>2345</v>
      </c>
      <c r="O19831">
        <v>13.98601398601399</v>
      </c>
      <c r="P19831">
        <v>2.6380578292821748</v>
      </c>
      <c r="Q19831">
        <v>1</v>
      </c>
      <c r="R19831">
        <v>0</v>
      </c>
      <c r="S19831">
        <v>0.33333333333333331</v>
      </c>
      <c r="T19831">
        <v>4.1666666666666661</v>
      </c>
      <c r="U19831">
        <v>0</v>
      </c>
      <c r="V19831">
        <v>8.8047244959488413</v>
      </c>
      <c r="W19831">
        <v>4.4000000000000004</v>
      </c>
      <c r="X19831">
        <v>4.3999999999999986</v>
      </c>
    </row>
    <row r="19832" spans="1:24" x14ac:dyDescent="0.2">
      <c r="A19832" t="s">
        <v>1047</v>
      </c>
      <c r="B19832" s="14">
        <v>44083</v>
      </c>
      <c r="C19832">
        <v>0</v>
      </c>
      <c r="D19832">
        <v>0</v>
      </c>
      <c r="E19832">
        <v>0</v>
      </c>
      <c r="F19832">
        <v>0</v>
      </c>
      <c r="G19832">
        <v>0</v>
      </c>
      <c r="H19832">
        <v>0</v>
      </c>
      <c r="I19832">
        <v>0</v>
      </c>
      <c r="J19832">
        <v>322</v>
      </c>
      <c r="K19832" t="s">
        <v>1322</v>
      </c>
      <c r="L19832">
        <v>707</v>
      </c>
      <c r="M19832" t="s">
        <v>2114</v>
      </c>
      <c r="N19832" t="s">
        <v>2345</v>
      </c>
      <c r="O19832">
        <v>0</v>
      </c>
      <c r="P19832">
        <v>0</v>
      </c>
      <c r="Q19832">
        <v>1</v>
      </c>
      <c r="R19832">
        <v>0</v>
      </c>
      <c r="S19832">
        <v>0</v>
      </c>
      <c r="T19832">
        <v>0</v>
      </c>
      <c r="U19832">
        <v>0</v>
      </c>
      <c r="V19832">
        <v>2</v>
      </c>
      <c r="W19832">
        <v>2</v>
      </c>
      <c r="X19832">
        <v>2</v>
      </c>
    </row>
    <row r="19833" spans="1:24" x14ac:dyDescent="0.2">
      <c r="A19833" t="s">
        <v>1048</v>
      </c>
      <c r="B19833" s="14">
        <v>44083</v>
      </c>
      <c r="C19833">
        <v>0</v>
      </c>
      <c r="D19833">
        <v>0</v>
      </c>
      <c r="E19833">
        <v>0</v>
      </c>
      <c r="F19833">
        <v>0</v>
      </c>
      <c r="G19833">
        <v>0</v>
      </c>
      <c r="H19833">
        <v>0</v>
      </c>
      <c r="I19833">
        <v>0</v>
      </c>
      <c r="J19833">
        <v>572</v>
      </c>
      <c r="K19833" t="s">
        <v>1293</v>
      </c>
      <c r="L19833">
        <v>586</v>
      </c>
      <c r="M19833" t="s">
        <v>2115</v>
      </c>
      <c r="N19833" t="s">
        <v>2345</v>
      </c>
      <c r="O19833">
        <v>0</v>
      </c>
      <c r="P19833">
        <v>0</v>
      </c>
      <c r="Q19833">
        <v>1</v>
      </c>
      <c r="R19833">
        <v>0</v>
      </c>
      <c r="S19833">
        <v>0</v>
      </c>
      <c r="T19833">
        <v>0</v>
      </c>
      <c r="U19833">
        <v>0</v>
      </c>
      <c r="V19833">
        <v>2</v>
      </c>
      <c r="W19833">
        <v>2</v>
      </c>
      <c r="X19833">
        <v>2</v>
      </c>
    </row>
    <row r="19834" spans="1:24" x14ac:dyDescent="0.2">
      <c r="A19834" t="s">
        <v>1049</v>
      </c>
      <c r="B19834" s="14">
        <v>44083</v>
      </c>
      <c r="C19834">
        <v>0</v>
      </c>
      <c r="D19834">
        <v>0</v>
      </c>
      <c r="E19834">
        <v>0</v>
      </c>
      <c r="F19834">
        <v>0</v>
      </c>
      <c r="G19834">
        <v>0</v>
      </c>
      <c r="H19834">
        <v>0</v>
      </c>
      <c r="I19834">
        <v>0</v>
      </c>
      <c r="J19834">
        <v>3645</v>
      </c>
      <c r="K19834" t="s">
        <v>1320</v>
      </c>
      <c r="L19834">
        <v>338</v>
      </c>
      <c r="M19834" t="s">
        <v>2116</v>
      </c>
      <c r="N19834" t="s">
        <v>2345</v>
      </c>
      <c r="O19834">
        <v>0</v>
      </c>
      <c r="P19834">
        <v>0</v>
      </c>
      <c r="Q19834">
        <v>1</v>
      </c>
      <c r="R19834">
        <v>0</v>
      </c>
      <c r="S19834">
        <v>0</v>
      </c>
      <c r="T19834">
        <v>0</v>
      </c>
      <c r="U19834">
        <v>0</v>
      </c>
      <c r="V19834">
        <v>2</v>
      </c>
      <c r="W19834">
        <v>2</v>
      </c>
      <c r="X19834">
        <v>2</v>
      </c>
    </row>
    <row r="19835" spans="1:24" x14ac:dyDescent="0.2">
      <c r="A19835" t="s">
        <v>311</v>
      </c>
      <c r="B19835" s="14">
        <v>44083</v>
      </c>
      <c r="C19835">
        <v>0</v>
      </c>
      <c r="D19835">
        <v>0</v>
      </c>
      <c r="E19835">
        <v>0</v>
      </c>
      <c r="F19835">
        <v>0</v>
      </c>
      <c r="G19835">
        <v>0</v>
      </c>
      <c r="H19835">
        <v>0</v>
      </c>
      <c r="I19835">
        <v>0</v>
      </c>
      <c r="J19835">
        <v>242</v>
      </c>
      <c r="K19835" t="s">
        <v>1284</v>
      </c>
      <c r="L19835">
        <v>1300</v>
      </c>
      <c r="M19835" t="s">
        <v>1378</v>
      </c>
      <c r="N19835" t="s">
        <v>2345</v>
      </c>
      <c r="O19835">
        <v>0</v>
      </c>
      <c r="P19835">
        <v>0</v>
      </c>
      <c r="Q19835">
        <v>1</v>
      </c>
      <c r="R19835">
        <v>0</v>
      </c>
      <c r="S19835">
        <v>0</v>
      </c>
      <c r="T19835">
        <v>0</v>
      </c>
      <c r="U19835">
        <v>0</v>
      </c>
      <c r="V19835">
        <v>2</v>
      </c>
      <c r="W19835">
        <v>2</v>
      </c>
      <c r="X19835">
        <v>2</v>
      </c>
    </row>
    <row r="19836" spans="1:24" x14ac:dyDescent="0.2">
      <c r="A19836" t="s">
        <v>314</v>
      </c>
      <c r="B19836" s="14">
        <v>44083</v>
      </c>
      <c r="C19836">
        <v>0</v>
      </c>
      <c r="D19836">
        <v>0</v>
      </c>
      <c r="E19836">
        <v>0</v>
      </c>
      <c r="F19836">
        <v>0</v>
      </c>
      <c r="G19836">
        <v>0</v>
      </c>
      <c r="H19836">
        <v>0</v>
      </c>
      <c r="I19836">
        <v>0</v>
      </c>
      <c r="J19836">
        <v>353</v>
      </c>
      <c r="K19836" t="s">
        <v>1296</v>
      </c>
      <c r="L19836">
        <v>131</v>
      </c>
      <c r="M19836" t="s">
        <v>1381</v>
      </c>
      <c r="N19836" t="s">
        <v>2345</v>
      </c>
      <c r="O19836">
        <v>0</v>
      </c>
      <c r="P19836">
        <v>0</v>
      </c>
      <c r="Q19836">
        <v>1</v>
      </c>
      <c r="R19836">
        <v>0</v>
      </c>
      <c r="S19836">
        <v>0</v>
      </c>
      <c r="T19836">
        <v>0</v>
      </c>
      <c r="U19836">
        <v>0</v>
      </c>
      <c r="V19836">
        <v>2</v>
      </c>
      <c r="W19836">
        <v>2</v>
      </c>
      <c r="X19836">
        <v>2</v>
      </c>
    </row>
    <row r="19837" spans="1:24" x14ac:dyDescent="0.2">
      <c r="A19837" t="s">
        <v>316</v>
      </c>
      <c r="B19837" s="14">
        <v>44083</v>
      </c>
      <c r="C19837">
        <v>0</v>
      </c>
      <c r="D19837">
        <v>0</v>
      </c>
      <c r="E19837">
        <v>0</v>
      </c>
      <c r="F19837">
        <v>6</v>
      </c>
      <c r="G19837">
        <v>3</v>
      </c>
      <c r="H19837">
        <v>36</v>
      </c>
      <c r="I19837">
        <v>6</v>
      </c>
      <c r="J19837">
        <v>710</v>
      </c>
      <c r="K19837" t="s">
        <v>1287</v>
      </c>
      <c r="L19837">
        <v>1465</v>
      </c>
      <c r="M19837" t="s">
        <v>1383</v>
      </c>
      <c r="N19837" t="s">
        <v>2345</v>
      </c>
      <c r="O19837">
        <v>40.955631399317397</v>
      </c>
      <c r="P19837">
        <v>3.7124893197530699</v>
      </c>
      <c r="Q19837">
        <v>1</v>
      </c>
      <c r="R19837">
        <v>0</v>
      </c>
      <c r="S19837">
        <v>0.16666666666666671</v>
      </c>
      <c r="T19837">
        <v>2.083333333333333</v>
      </c>
      <c r="U19837">
        <v>0</v>
      </c>
      <c r="V19837">
        <v>7.795822653086403</v>
      </c>
      <c r="W19837">
        <v>5.9</v>
      </c>
      <c r="X19837">
        <v>5.0428571428571427</v>
      </c>
    </row>
    <row r="19838" spans="1:24" x14ac:dyDescent="0.2">
      <c r="A19838" t="s">
        <v>539</v>
      </c>
      <c r="B19838" s="14">
        <v>44083</v>
      </c>
      <c r="C19838">
        <v>0</v>
      </c>
      <c r="D19838">
        <v>0</v>
      </c>
      <c r="E19838">
        <v>0</v>
      </c>
      <c r="F19838">
        <v>0</v>
      </c>
      <c r="G19838">
        <v>0</v>
      </c>
      <c r="H19838">
        <v>0</v>
      </c>
      <c r="I19838">
        <v>0</v>
      </c>
      <c r="J19838">
        <v>143</v>
      </c>
      <c r="K19838" t="s">
        <v>1306</v>
      </c>
      <c r="L19838">
        <v>616</v>
      </c>
      <c r="M19838" t="s">
        <v>1606</v>
      </c>
      <c r="N19838" t="s">
        <v>2345</v>
      </c>
      <c r="O19838">
        <v>0</v>
      </c>
      <c r="P19838">
        <v>0</v>
      </c>
      <c r="Q19838">
        <v>1</v>
      </c>
      <c r="R19838">
        <v>0</v>
      </c>
      <c r="S19838">
        <v>0</v>
      </c>
      <c r="T19838">
        <v>0</v>
      </c>
      <c r="U19838">
        <v>0</v>
      </c>
      <c r="V19838">
        <v>2</v>
      </c>
      <c r="W19838">
        <v>2</v>
      </c>
      <c r="X19838">
        <v>2</v>
      </c>
    </row>
    <row r="19839" spans="1:24" x14ac:dyDescent="0.2">
      <c r="A19839" t="s">
        <v>1271</v>
      </c>
      <c r="B19839" s="14">
        <v>44083</v>
      </c>
      <c r="C19839">
        <v>1</v>
      </c>
      <c r="D19839">
        <v>3</v>
      </c>
      <c r="E19839">
        <v>1</v>
      </c>
      <c r="F19839">
        <v>1</v>
      </c>
      <c r="G19839">
        <v>0</v>
      </c>
      <c r="H19839">
        <v>3</v>
      </c>
      <c r="I19839">
        <v>1</v>
      </c>
      <c r="J19839">
        <v>3575</v>
      </c>
      <c r="K19839" t="s">
        <v>1282</v>
      </c>
      <c r="L19839">
        <v>1420</v>
      </c>
      <c r="M19839" t="s">
        <v>2338</v>
      </c>
      <c r="N19839" t="s">
        <v>2345</v>
      </c>
      <c r="O19839">
        <v>7.042253521126761</v>
      </c>
      <c r="P19839">
        <v>1.951928221380876</v>
      </c>
      <c r="Q19839">
        <v>1</v>
      </c>
      <c r="R19839">
        <v>0</v>
      </c>
      <c r="S19839">
        <v>0.33333333333333331</v>
      </c>
      <c r="T19839">
        <v>4.1666666666666661</v>
      </c>
      <c r="U19839">
        <v>0</v>
      </c>
      <c r="V19839">
        <v>8.1185948880475429</v>
      </c>
      <c r="W19839">
        <v>4.4000000000000004</v>
      </c>
      <c r="X19839">
        <v>2.342857142857143</v>
      </c>
    </row>
    <row r="19840" spans="1:24" x14ac:dyDescent="0.2">
      <c r="A19840" t="s">
        <v>1050</v>
      </c>
      <c r="B19840" s="14">
        <v>44083</v>
      </c>
      <c r="C19840">
        <v>0</v>
      </c>
      <c r="D19840">
        <v>0</v>
      </c>
      <c r="E19840">
        <v>0</v>
      </c>
      <c r="F19840">
        <v>1</v>
      </c>
      <c r="G19840">
        <v>1</v>
      </c>
      <c r="H19840">
        <v>1</v>
      </c>
      <c r="I19840">
        <v>1</v>
      </c>
      <c r="J19840">
        <v>877</v>
      </c>
      <c r="K19840" t="s">
        <v>1279</v>
      </c>
      <c r="L19840">
        <v>782</v>
      </c>
      <c r="M19840" t="s">
        <v>2117</v>
      </c>
      <c r="N19840" t="s">
        <v>2345</v>
      </c>
      <c r="O19840">
        <v>12.787723785166239</v>
      </c>
      <c r="P19840">
        <v>2.5484856314308719</v>
      </c>
      <c r="Q19840">
        <v>1</v>
      </c>
      <c r="R19840">
        <v>0</v>
      </c>
      <c r="S19840">
        <v>1</v>
      </c>
      <c r="T19840">
        <v>12.5</v>
      </c>
      <c r="U19840">
        <v>0</v>
      </c>
      <c r="V19840">
        <v>17.048485631430871</v>
      </c>
      <c r="W19840">
        <v>4.4000000000000004</v>
      </c>
      <c r="X19840">
        <v>4.3999999999999986</v>
      </c>
    </row>
    <row r="19841" spans="1:24" x14ac:dyDescent="0.2">
      <c r="A19841" t="s">
        <v>266</v>
      </c>
      <c r="B19841" s="14">
        <v>44083</v>
      </c>
      <c r="C19841">
        <v>0</v>
      </c>
      <c r="D19841">
        <v>0</v>
      </c>
      <c r="E19841">
        <v>0</v>
      </c>
      <c r="F19841">
        <v>0</v>
      </c>
      <c r="G19841">
        <v>4</v>
      </c>
      <c r="H19841">
        <v>0</v>
      </c>
      <c r="I19841">
        <v>0</v>
      </c>
      <c r="J19841">
        <v>2033</v>
      </c>
      <c r="K19841" t="s">
        <v>1283</v>
      </c>
      <c r="L19841">
        <v>923</v>
      </c>
      <c r="M19841" t="s">
        <v>1333</v>
      </c>
      <c r="N19841" t="s">
        <v>2345</v>
      </c>
      <c r="O19841">
        <v>0</v>
      </c>
      <c r="P19841">
        <v>0</v>
      </c>
      <c r="Q19841">
        <v>1</v>
      </c>
      <c r="R19841">
        <v>0</v>
      </c>
      <c r="S19841">
        <v>0</v>
      </c>
      <c r="T19841">
        <v>0</v>
      </c>
      <c r="U19841">
        <v>0</v>
      </c>
      <c r="V19841">
        <v>2</v>
      </c>
      <c r="W19841">
        <v>2</v>
      </c>
      <c r="X19841">
        <v>2</v>
      </c>
    </row>
    <row r="19842" spans="1:24" x14ac:dyDescent="0.2">
      <c r="A19842" t="s">
        <v>1051</v>
      </c>
      <c r="B19842" s="14">
        <v>44083</v>
      </c>
      <c r="C19842">
        <v>0</v>
      </c>
      <c r="D19842">
        <v>0</v>
      </c>
      <c r="E19842">
        <v>0</v>
      </c>
      <c r="F19842">
        <v>2</v>
      </c>
      <c r="G19842">
        <v>0</v>
      </c>
      <c r="H19842">
        <v>3</v>
      </c>
      <c r="I19842">
        <v>2</v>
      </c>
      <c r="J19842">
        <v>159</v>
      </c>
      <c r="K19842" t="s">
        <v>1303</v>
      </c>
      <c r="L19842">
        <v>617</v>
      </c>
      <c r="M19842" t="s">
        <v>2118</v>
      </c>
      <c r="N19842" t="s">
        <v>2345</v>
      </c>
      <c r="O19842">
        <v>32.414910858995142</v>
      </c>
      <c r="P19842">
        <v>3.4786185286307401</v>
      </c>
      <c r="Q19842">
        <v>1</v>
      </c>
      <c r="R19842">
        <v>0</v>
      </c>
      <c r="S19842">
        <v>0.66666666666666663</v>
      </c>
      <c r="T19842">
        <v>8.3333333333333321</v>
      </c>
      <c r="U19842">
        <v>0</v>
      </c>
      <c r="V19842">
        <v>13.81195186196407</v>
      </c>
      <c r="W19842">
        <v>4.4000000000000004</v>
      </c>
      <c r="X19842">
        <v>3.028571428571428</v>
      </c>
    </row>
    <row r="19843" spans="1:24" x14ac:dyDescent="0.2">
      <c r="A19843" t="s">
        <v>506</v>
      </c>
      <c r="B19843" s="14">
        <v>44083</v>
      </c>
      <c r="C19843">
        <v>0</v>
      </c>
      <c r="D19843">
        <v>0</v>
      </c>
      <c r="E19843">
        <v>0</v>
      </c>
      <c r="F19843">
        <v>0</v>
      </c>
      <c r="G19843">
        <v>0</v>
      </c>
      <c r="H19843">
        <v>0</v>
      </c>
      <c r="I19843">
        <v>0</v>
      </c>
      <c r="J19843">
        <v>800</v>
      </c>
      <c r="K19843" t="s">
        <v>1311</v>
      </c>
      <c r="L19843">
        <v>785</v>
      </c>
      <c r="M19843" t="s">
        <v>1573</v>
      </c>
      <c r="N19843" t="s">
        <v>2345</v>
      </c>
      <c r="O19843">
        <v>0</v>
      </c>
      <c r="P19843">
        <v>0</v>
      </c>
      <c r="Q19843">
        <v>1</v>
      </c>
      <c r="R19843">
        <v>0</v>
      </c>
      <c r="S19843">
        <v>0</v>
      </c>
      <c r="T19843">
        <v>0</v>
      </c>
      <c r="U19843">
        <v>0</v>
      </c>
      <c r="V19843">
        <v>2</v>
      </c>
      <c r="W19843">
        <v>2</v>
      </c>
      <c r="X19843">
        <v>2</v>
      </c>
    </row>
    <row r="19844" spans="1:24" x14ac:dyDescent="0.2">
      <c r="A19844" t="s">
        <v>439</v>
      </c>
      <c r="B19844" s="14">
        <v>44083</v>
      </c>
      <c r="C19844">
        <v>0</v>
      </c>
      <c r="D19844">
        <v>0</v>
      </c>
      <c r="E19844">
        <v>0</v>
      </c>
      <c r="F19844">
        <v>1</v>
      </c>
      <c r="G19844">
        <v>0</v>
      </c>
      <c r="H19844">
        <v>3</v>
      </c>
      <c r="I19844">
        <v>1</v>
      </c>
      <c r="J19844">
        <v>1050</v>
      </c>
      <c r="K19844" t="s">
        <v>915</v>
      </c>
      <c r="L19844">
        <v>2139</v>
      </c>
      <c r="M19844" t="s">
        <v>1506</v>
      </c>
      <c r="N19844" t="s">
        <v>2345</v>
      </c>
      <c r="O19844">
        <v>4.6750818139317438</v>
      </c>
      <c r="P19844">
        <v>1.542246662893777</v>
      </c>
      <c r="Q19844">
        <v>1</v>
      </c>
      <c r="R19844">
        <v>0</v>
      </c>
      <c r="S19844">
        <v>0.33333333333333331</v>
      </c>
      <c r="T19844">
        <v>4.1666666666666661</v>
      </c>
      <c r="U19844">
        <v>0</v>
      </c>
      <c r="V19844">
        <v>7.7089133295604437</v>
      </c>
      <c r="W19844">
        <v>4.4000000000000004</v>
      </c>
      <c r="X19844">
        <v>2.6857142857142851</v>
      </c>
    </row>
    <row r="19845" spans="1:24" x14ac:dyDescent="0.2">
      <c r="A19845" t="s">
        <v>1052</v>
      </c>
      <c r="B19845" s="14">
        <v>44083</v>
      </c>
      <c r="C19845">
        <v>0</v>
      </c>
      <c r="D19845">
        <v>0</v>
      </c>
      <c r="E19845">
        <v>0</v>
      </c>
      <c r="F19845">
        <v>0</v>
      </c>
      <c r="G19845">
        <v>0</v>
      </c>
      <c r="H19845">
        <v>0</v>
      </c>
      <c r="I19845">
        <v>0</v>
      </c>
      <c r="J19845">
        <v>288</v>
      </c>
      <c r="K19845" t="s">
        <v>1302</v>
      </c>
      <c r="L19845">
        <v>948</v>
      </c>
      <c r="M19845" t="s">
        <v>2119</v>
      </c>
      <c r="N19845" t="s">
        <v>2345</v>
      </c>
      <c r="O19845">
        <v>0</v>
      </c>
      <c r="P19845">
        <v>0</v>
      </c>
      <c r="Q19845">
        <v>1</v>
      </c>
      <c r="R19845">
        <v>0</v>
      </c>
      <c r="S19845">
        <v>0</v>
      </c>
      <c r="T19845">
        <v>0</v>
      </c>
      <c r="U19845">
        <v>0</v>
      </c>
      <c r="V19845">
        <v>2</v>
      </c>
      <c r="W19845">
        <v>2</v>
      </c>
      <c r="X19845">
        <v>2</v>
      </c>
    </row>
    <row r="19846" spans="1:24" x14ac:dyDescent="0.2">
      <c r="A19846" t="s">
        <v>319</v>
      </c>
      <c r="B19846" s="14">
        <v>44083</v>
      </c>
      <c r="C19846">
        <v>0</v>
      </c>
      <c r="D19846">
        <v>0</v>
      </c>
      <c r="E19846">
        <v>0</v>
      </c>
      <c r="F19846">
        <v>0</v>
      </c>
      <c r="G19846">
        <v>1</v>
      </c>
      <c r="H19846">
        <v>0</v>
      </c>
      <c r="I19846">
        <v>0</v>
      </c>
      <c r="J19846">
        <v>265</v>
      </c>
      <c r="K19846" t="s">
        <v>1300</v>
      </c>
      <c r="L19846">
        <v>456</v>
      </c>
      <c r="M19846" t="s">
        <v>1386</v>
      </c>
      <c r="N19846" t="s">
        <v>2345</v>
      </c>
      <c r="O19846">
        <v>0</v>
      </c>
      <c r="P19846">
        <v>0</v>
      </c>
      <c r="Q19846">
        <v>1</v>
      </c>
      <c r="R19846">
        <v>0</v>
      </c>
      <c r="S19846">
        <v>0</v>
      </c>
      <c r="T19846">
        <v>0</v>
      </c>
      <c r="U19846">
        <v>0</v>
      </c>
      <c r="V19846">
        <v>2</v>
      </c>
      <c r="W19846">
        <v>2</v>
      </c>
      <c r="X19846">
        <v>3.7142857142857131</v>
      </c>
    </row>
    <row r="19847" spans="1:24" x14ac:dyDescent="0.2">
      <c r="A19847" t="s">
        <v>1053</v>
      </c>
      <c r="B19847" s="14">
        <v>44083</v>
      </c>
      <c r="C19847">
        <v>1</v>
      </c>
      <c r="D19847">
        <v>3</v>
      </c>
      <c r="E19847">
        <v>1</v>
      </c>
      <c r="F19847">
        <v>1</v>
      </c>
      <c r="G19847">
        <v>0</v>
      </c>
      <c r="H19847">
        <v>3</v>
      </c>
      <c r="I19847">
        <v>1</v>
      </c>
      <c r="J19847">
        <v>200</v>
      </c>
      <c r="K19847" t="s">
        <v>1279</v>
      </c>
      <c r="L19847">
        <v>323</v>
      </c>
      <c r="M19847" t="s">
        <v>2120</v>
      </c>
      <c r="N19847" t="s">
        <v>2345</v>
      </c>
      <c r="O19847">
        <v>30.959752321981419</v>
      </c>
      <c r="P19847">
        <v>3.4326880487535258</v>
      </c>
      <c r="Q19847">
        <v>1</v>
      </c>
      <c r="R19847">
        <v>0</v>
      </c>
      <c r="S19847">
        <v>0.33333333333333331</v>
      </c>
      <c r="T19847">
        <v>4.1666666666666661</v>
      </c>
      <c r="U19847">
        <v>0</v>
      </c>
      <c r="V19847">
        <v>9.5993547154201924</v>
      </c>
      <c r="W19847">
        <v>4.4000000000000004</v>
      </c>
      <c r="X19847">
        <v>2.342857142857143</v>
      </c>
    </row>
    <row r="19848" spans="1:24" x14ac:dyDescent="0.2">
      <c r="A19848" t="s">
        <v>1054</v>
      </c>
      <c r="B19848" s="14">
        <v>44083</v>
      </c>
      <c r="C19848">
        <v>0</v>
      </c>
      <c r="D19848">
        <v>0</v>
      </c>
      <c r="E19848">
        <v>0</v>
      </c>
      <c r="F19848">
        <v>1</v>
      </c>
      <c r="G19848">
        <v>1</v>
      </c>
      <c r="H19848">
        <v>4</v>
      </c>
      <c r="I19848">
        <v>1</v>
      </c>
      <c r="J19848">
        <v>326</v>
      </c>
      <c r="K19848" t="s">
        <v>1279</v>
      </c>
      <c r="L19848">
        <v>2084</v>
      </c>
      <c r="M19848" t="s">
        <v>2121</v>
      </c>
      <c r="N19848" t="s">
        <v>2345</v>
      </c>
      <c r="O19848">
        <v>4.7984644913627639</v>
      </c>
      <c r="P19848">
        <v>1.568295969102925</v>
      </c>
      <c r="Q19848">
        <v>1</v>
      </c>
      <c r="R19848">
        <v>0</v>
      </c>
      <c r="S19848">
        <v>0.25</v>
      </c>
      <c r="T19848">
        <v>3.125</v>
      </c>
      <c r="U19848">
        <v>0</v>
      </c>
      <c r="V19848">
        <v>6.693295969102925</v>
      </c>
      <c r="W19848">
        <v>4.4000000000000004</v>
      </c>
      <c r="X19848">
        <v>4.3999999999999986</v>
      </c>
    </row>
    <row r="19849" spans="1:24" x14ac:dyDescent="0.2">
      <c r="A19849" t="s">
        <v>1055</v>
      </c>
      <c r="B19849" s="14">
        <v>44083</v>
      </c>
      <c r="C19849">
        <v>0</v>
      </c>
      <c r="D19849">
        <v>0</v>
      </c>
      <c r="E19849">
        <v>0</v>
      </c>
      <c r="F19849">
        <v>0</v>
      </c>
      <c r="G19849">
        <v>0</v>
      </c>
      <c r="H19849">
        <v>0</v>
      </c>
      <c r="I19849">
        <v>0</v>
      </c>
      <c r="J19849">
        <v>430</v>
      </c>
      <c r="K19849" t="s">
        <v>1296</v>
      </c>
      <c r="L19849">
        <v>788</v>
      </c>
      <c r="M19849" t="s">
        <v>2122</v>
      </c>
      <c r="N19849" t="s">
        <v>2345</v>
      </c>
      <c r="O19849">
        <v>0</v>
      </c>
      <c r="P19849">
        <v>0</v>
      </c>
      <c r="Q19849">
        <v>1</v>
      </c>
      <c r="R19849">
        <v>0</v>
      </c>
      <c r="S19849">
        <v>0</v>
      </c>
      <c r="T19849">
        <v>0</v>
      </c>
      <c r="U19849">
        <v>0</v>
      </c>
      <c r="V19849">
        <v>2</v>
      </c>
      <c r="W19849">
        <v>2</v>
      </c>
      <c r="X19849">
        <v>2</v>
      </c>
    </row>
    <row r="19850" spans="1:24" x14ac:dyDescent="0.2">
      <c r="A19850" t="s">
        <v>477</v>
      </c>
      <c r="B19850" s="14">
        <v>44083</v>
      </c>
      <c r="C19850">
        <v>1</v>
      </c>
      <c r="D19850">
        <v>7</v>
      </c>
      <c r="E19850">
        <v>1</v>
      </c>
      <c r="F19850">
        <v>1</v>
      </c>
      <c r="G19850">
        <v>0</v>
      </c>
      <c r="H19850">
        <v>7</v>
      </c>
      <c r="I19850">
        <v>1</v>
      </c>
      <c r="J19850">
        <v>751</v>
      </c>
      <c r="K19850" t="s">
        <v>1287</v>
      </c>
      <c r="L19850">
        <v>505</v>
      </c>
      <c r="M19850" t="s">
        <v>1544</v>
      </c>
      <c r="N19850" t="s">
        <v>2345</v>
      </c>
      <c r="O19850">
        <v>19.801980198019798</v>
      </c>
      <c r="P19850">
        <v>2.985781942700823</v>
      </c>
      <c r="Q19850">
        <v>1</v>
      </c>
      <c r="R19850">
        <v>0</v>
      </c>
      <c r="S19850">
        <v>0.14285714285714279</v>
      </c>
      <c r="T19850">
        <v>1.785714285714286</v>
      </c>
      <c r="U19850">
        <v>0</v>
      </c>
      <c r="V19850">
        <v>6.7714962284151081</v>
      </c>
      <c r="W19850">
        <v>4.4000000000000004</v>
      </c>
      <c r="X19850">
        <v>2.342857142857143</v>
      </c>
    </row>
    <row r="19851" spans="1:24" x14ac:dyDescent="0.2">
      <c r="A19851" t="s">
        <v>554</v>
      </c>
      <c r="B19851" s="14">
        <v>44083</v>
      </c>
      <c r="C19851">
        <v>1</v>
      </c>
      <c r="D19851">
        <v>4</v>
      </c>
      <c r="E19851">
        <v>1</v>
      </c>
      <c r="F19851">
        <v>3</v>
      </c>
      <c r="G19851">
        <v>0</v>
      </c>
      <c r="H19851">
        <v>17</v>
      </c>
      <c r="I19851">
        <v>3</v>
      </c>
      <c r="J19851">
        <v>784</v>
      </c>
      <c r="K19851" t="s">
        <v>1281</v>
      </c>
      <c r="L19851">
        <v>807</v>
      </c>
      <c r="M19851" t="s">
        <v>1621</v>
      </c>
      <c r="N19851" t="s">
        <v>2345</v>
      </c>
      <c r="O19851">
        <v>37.174721189591082</v>
      </c>
      <c r="P19851">
        <v>3.6156289923743441</v>
      </c>
      <c r="Q19851">
        <v>1</v>
      </c>
      <c r="R19851">
        <v>0</v>
      </c>
      <c r="S19851">
        <v>0.1764705882352941</v>
      </c>
      <c r="T19851">
        <v>2.2058823529411771</v>
      </c>
      <c r="U19851">
        <v>0</v>
      </c>
      <c r="V19851">
        <v>7.8215113453155203</v>
      </c>
      <c r="W19851">
        <v>4.4000000000000004</v>
      </c>
      <c r="X19851">
        <v>4.3999999999999986</v>
      </c>
    </row>
    <row r="19852" spans="1:24" x14ac:dyDescent="0.2">
      <c r="A19852" t="s">
        <v>1056</v>
      </c>
      <c r="B19852" s="14">
        <v>44083</v>
      </c>
      <c r="C19852">
        <v>0</v>
      </c>
      <c r="D19852">
        <v>0</v>
      </c>
      <c r="E19852">
        <v>0</v>
      </c>
      <c r="F19852">
        <v>0</v>
      </c>
      <c r="G19852">
        <v>0</v>
      </c>
      <c r="H19852">
        <v>0</v>
      </c>
      <c r="I19852">
        <v>0</v>
      </c>
      <c r="J19852">
        <v>16</v>
      </c>
      <c r="K19852" t="s">
        <v>1314</v>
      </c>
      <c r="L19852">
        <v>613</v>
      </c>
      <c r="M19852" t="s">
        <v>2123</v>
      </c>
      <c r="N19852" t="s">
        <v>2345</v>
      </c>
      <c r="O19852">
        <v>0</v>
      </c>
      <c r="P19852">
        <v>0</v>
      </c>
      <c r="Q19852">
        <v>1</v>
      </c>
      <c r="R19852">
        <v>0</v>
      </c>
      <c r="S19852">
        <v>0</v>
      </c>
      <c r="T19852">
        <v>0</v>
      </c>
      <c r="U19852">
        <v>0</v>
      </c>
      <c r="V19852">
        <v>2</v>
      </c>
      <c r="W19852">
        <v>2</v>
      </c>
      <c r="X19852">
        <v>2</v>
      </c>
    </row>
    <row r="19853" spans="1:24" x14ac:dyDescent="0.2">
      <c r="A19853" t="s">
        <v>322</v>
      </c>
      <c r="B19853" s="14">
        <v>44083</v>
      </c>
      <c r="C19853">
        <v>0</v>
      </c>
      <c r="D19853">
        <v>0</v>
      </c>
      <c r="E19853">
        <v>0</v>
      </c>
      <c r="F19853">
        <v>0</v>
      </c>
      <c r="G19853">
        <v>1</v>
      </c>
      <c r="H19853">
        <v>0</v>
      </c>
      <c r="I19853">
        <v>0</v>
      </c>
      <c r="J19853">
        <v>672</v>
      </c>
      <c r="K19853" t="s">
        <v>1287</v>
      </c>
      <c r="L19853">
        <v>662</v>
      </c>
      <c r="M19853" t="s">
        <v>1389</v>
      </c>
      <c r="N19853" t="s">
        <v>2345</v>
      </c>
      <c r="O19853">
        <v>0</v>
      </c>
      <c r="P19853">
        <v>0</v>
      </c>
      <c r="Q19853">
        <v>1</v>
      </c>
      <c r="R19853">
        <v>0</v>
      </c>
      <c r="S19853">
        <v>0</v>
      </c>
      <c r="T19853">
        <v>0</v>
      </c>
      <c r="U19853">
        <v>0</v>
      </c>
      <c r="V19853">
        <v>2</v>
      </c>
      <c r="W19853">
        <v>2</v>
      </c>
      <c r="X19853">
        <v>2.342857142857143</v>
      </c>
    </row>
    <row r="19854" spans="1:24" x14ac:dyDescent="0.2">
      <c r="A19854" t="s">
        <v>1057</v>
      </c>
      <c r="B19854" s="14">
        <v>44083</v>
      </c>
      <c r="C19854">
        <v>0</v>
      </c>
      <c r="D19854">
        <v>0</v>
      </c>
      <c r="E19854">
        <v>0</v>
      </c>
      <c r="F19854">
        <v>0</v>
      </c>
      <c r="G19854">
        <v>0</v>
      </c>
      <c r="H19854">
        <v>0</v>
      </c>
      <c r="I19854">
        <v>0</v>
      </c>
      <c r="J19854">
        <v>202</v>
      </c>
      <c r="K19854" t="s">
        <v>1303</v>
      </c>
      <c r="L19854">
        <v>303</v>
      </c>
      <c r="M19854" t="s">
        <v>2124</v>
      </c>
      <c r="N19854" t="s">
        <v>2345</v>
      </c>
      <c r="O19854">
        <v>0</v>
      </c>
      <c r="P19854">
        <v>0</v>
      </c>
      <c r="Q19854">
        <v>1</v>
      </c>
      <c r="R19854">
        <v>0</v>
      </c>
      <c r="S19854">
        <v>0</v>
      </c>
      <c r="T19854">
        <v>0</v>
      </c>
      <c r="U19854">
        <v>0</v>
      </c>
      <c r="V19854">
        <v>2</v>
      </c>
      <c r="W19854">
        <v>2</v>
      </c>
      <c r="X19854">
        <v>2</v>
      </c>
    </row>
    <row r="19855" spans="1:24" x14ac:dyDescent="0.2">
      <c r="A19855" t="s">
        <v>1058</v>
      </c>
      <c r="B19855" s="14">
        <v>44083</v>
      </c>
      <c r="C19855">
        <v>0</v>
      </c>
      <c r="D19855">
        <v>0</v>
      </c>
      <c r="E19855">
        <v>0</v>
      </c>
      <c r="F19855">
        <v>0</v>
      </c>
      <c r="G19855">
        <v>0</v>
      </c>
      <c r="H19855">
        <v>0</v>
      </c>
      <c r="I19855">
        <v>0</v>
      </c>
      <c r="J19855">
        <v>301</v>
      </c>
      <c r="K19855" t="s">
        <v>915</v>
      </c>
      <c r="L19855">
        <v>607</v>
      </c>
      <c r="M19855" t="s">
        <v>2125</v>
      </c>
      <c r="N19855" t="s">
        <v>2345</v>
      </c>
      <c r="O19855">
        <v>0</v>
      </c>
      <c r="P19855">
        <v>0</v>
      </c>
      <c r="Q19855">
        <v>1</v>
      </c>
      <c r="R19855">
        <v>0</v>
      </c>
      <c r="S19855">
        <v>0</v>
      </c>
      <c r="T19855">
        <v>0</v>
      </c>
      <c r="U19855">
        <v>0</v>
      </c>
      <c r="V19855">
        <v>2</v>
      </c>
      <c r="W19855">
        <v>2</v>
      </c>
      <c r="X19855">
        <v>2</v>
      </c>
    </row>
    <row r="19856" spans="1:24" x14ac:dyDescent="0.2">
      <c r="A19856" t="s">
        <v>1059</v>
      </c>
      <c r="B19856" s="14">
        <v>44083</v>
      </c>
      <c r="C19856">
        <v>0</v>
      </c>
      <c r="D19856">
        <v>0</v>
      </c>
      <c r="E19856">
        <v>0</v>
      </c>
      <c r="F19856">
        <v>0</v>
      </c>
      <c r="G19856">
        <v>0</v>
      </c>
      <c r="H19856">
        <v>0</v>
      </c>
      <c r="I19856">
        <v>0</v>
      </c>
      <c r="J19856">
        <v>756</v>
      </c>
      <c r="K19856" t="s">
        <v>444</v>
      </c>
      <c r="L19856">
        <v>1057</v>
      </c>
      <c r="M19856" t="s">
        <v>2126</v>
      </c>
      <c r="N19856" t="s">
        <v>2345</v>
      </c>
      <c r="O19856">
        <v>0</v>
      </c>
      <c r="P19856">
        <v>0</v>
      </c>
      <c r="Q19856">
        <v>1</v>
      </c>
      <c r="R19856">
        <v>0</v>
      </c>
      <c r="S19856">
        <v>0</v>
      </c>
      <c r="T19856">
        <v>0</v>
      </c>
      <c r="U19856">
        <v>0</v>
      </c>
      <c r="V19856">
        <v>2</v>
      </c>
      <c r="W19856">
        <v>2</v>
      </c>
      <c r="X19856">
        <v>2</v>
      </c>
    </row>
    <row r="19857" spans="1:24" x14ac:dyDescent="0.2">
      <c r="A19857" t="s">
        <v>433</v>
      </c>
      <c r="B19857" s="14">
        <v>44083</v>
      </c>
      <c r="C19857">
        <v>2</v>
      </c>
      <c r="D19857">
        <v>6</v>
      </c>
      <c r="E19857">
        <v>2</v>
      </c>
      <c r="F19857">
        <v>2</v>
      </c>
      <c r="G19857">
        <v>1</v>
      </c>
      <c r="H19857">
        <v>6</v>
      </c>
      <c r="I19857">
        <v>2</v>
      </c>
      <c r="J19857">
        <v>604</v>
      </c>
      <c r="K19857" t="s">
        <v>1281</v>
      </c>
      <c r="L19857">
        <v>977</v>
      </c>
      <c r="M19857" t="s">
        <v>1500</v>
      </c>
      <c r="N19857" t="s">
        <v>2345</v>
      </c>
      <c r="O19857">
        <v>20.470829068577281</v>
      </c>
      <c r="P19857">
        <v>3.0190009004933449</v>
      </c>
      <c r="Q19857">
        <v>1</v>
      </c>
      <c r="R19857">
        <v>0</v>
      </c>
      <c r="S19857">
        <v>0.33333333333333331</v>
      </c>
      <c r="T19857">
        <v>4.1666666666666661</v>
      </c>
      <c r="U19857">
        <v>0</v>
      </c>
      <c r="V19857">
        <v>9.1856675671600119</v>
      </c>
      <c r="W19857">
        <v>4.4000000000000004</v>
      </c>
      <c r="X19857">
        <v>3.7142857142857131</v>
      </c>
    </row>
    <row r="19858" spans="1:24" x14ac:dyDescent="0.2">
      <c r="A19858" t="s">
        <v>1060</v>
      </c>
      <c r="B19858" s="14">
        <v>44083</v>
      </c>
      <c r="C19858">
        <v>0</v>
      </c>
      <c r="D19858">
        <v>0</v>
      </c>
      <c r="E19858">
        <v>0</v>
      </c>
      <c r="F19858">
        <v>0</v>
      </c>
      <c r="G19858">
        <v>0</v>
      </c>
      <c r="H19858">
        <v>0</v>
      </c>
      <c r="I19858">
        <v>0</v>
      </c>
      <c r="J19858">
        <v>212</v>
      </c>
      <c r="K19858" t="s">
        <v>1311</v>
      </c>
      <c r="L19858">
        <v>105</v>
      </c>
      <c r="M19858" t="s">
        <v>2127</v>
      </c>
      <c r="N19858" t="s">
        <v>2345</v>
      </c>
      <c r="O19858">
        <v>0</v>
      </c>
      <c r="P19858">
        <v>0</v>
      </c>
      <c r="Q19858">
        <v>1</v>
      </c>
      <c r="R19858">
        <v>0</v>
      </c>
      <c r="S19858">
        <v>0</v>
      </c>
      <c r="T19858">
        <v>0</v>
      </c>
      <c r="U19858">
        <v>0</v>
      </c>
      <c r="V19858">
        <v>2</v>
      </c>
      <c r="W19858">
        <v>2</v>
      </c>
      <c r="X19858">
        <v>2</v>
      </c>
    </row>
    <row r="19859" spans="1:24" x14ac:dyDescent="0.2">
      <c r="A19859" t="s">
        <v>1061</v>
      </c>
      <c r="B19859" s="14">
        <v>44083</v>
      </c>
      <c r="C19859">
        <v>0</v>
      </c>
      <c r="D19859">
        <v>0</v>
      </c>
      <c r="E19859">
        <v>0</v>
      </c>
      <c r="F19859">
        <v>1</v>
      </c>
      <c r="G19859">
        <v>0</v>
      </c>
      <c r="H19859">
        <v>6</v>
      </c>
      <c r="I19859">
        <v>1</v>
      </c>
      <c r="J19859">
        <v>598</v>
      </c>
      <c r="K19859" t="s">
        <v>1315</v>
      </c>
      <c r="L19859">
        <v>1033</v>
      </c>
      <c r="M19859" t="s">
        <v>2128</v>
      </c>
      <c r="N19859" t="s">
        <v>2345</v>
      </c>
      <c r="O19859">
        <v>9.6805421103581804</v>
      </c>
      <c r="P19859">
        <v>2.2701179028565441</v>
      </c>
      <c r="Q19859">
        <v>1</v>
      </c>
      <c r="R19859">
        <v>0</v>
      </c>
      <c r="S19859">
        <v>0.16666666666666671</v>
      </c>
      <c r="T19859">
        <v>2.083333333333333</v>
      </c>
      <c r="U19859">
        <v>0</v>
      </c>
      <c r="V19859">
        <v>6.3534512361898772</v>
      </c>
      <c r="W19859">
        <v>4.4000000000000004</v>
      </c>
      <c r="X19859">
        <v>2.6857142857142851</v>
      </c>
    </row>
    <row r="19860" spans="1:24" x14ac:dyDescent="0.2">
      <c r="A19860" t="s">
        <v>1062</v>
      </c>
      <c r="B19860" s="14">
        <v>44083</v>
      </c>
      <c r="C19860">
        <v>0</v>
      </c>
      <c r="D19860">
        <v>0</v>
      </c>
      <c r="E19860">
        <v>0</v>
      </c>
      <c r="F19860">
        <v>0</v>
      </c>
      <c r="G19860">
        <v>0</v>
      </c>
      <c r="H19860">
        <v>0</v>
      </c>
      <c r="I19860">
        <v>0</v>
      </c>
      <c r="J19860">
        <v>365</v>
      </c>
      <c r="K19860" t="s">
        <v>1290</v>
      </c>
      <c r="L19860">
        <v>667</v>
      </c>
      <c r="M19860" t="s">
        <v>2129</v>
      </c>
      <c r="N19860" t="s">
        <v>2345</v>
      </c>
      <c r="O19860">
        <v>0</v>
      </c>
      <c r="P19860">
        <v>0</v>
      </c>
      <c r="Q19860">
        <v>1</v>
      </c>
      <c r="R19860">
        <v>0</v>
      </c>
      <c r="S19860">
        <v>0</v>
      </c>
      <c r="T19860">
        <v>0</v>
      </c>
      <c r="U19860">
        <v>0</v>
      </c>
      <c r="V19860">
        <v>2</v>
      </c>
      <c r="W19860">
        <v>2</v>
      </c>
      <c r="X19860">
        <v>2</v>
      </c>
    </row>
    <row r="19861" spans="1:24" x14ac:dyDescent="0.2">
      <c r="A19861" t="s">
        <v>612</v>
      </c>
      <c r="B19861" s="14">
        <v>44083</v>
      </c>
      <c r="C19861">
        <v>0</v>
      </c>
      <c r="D19861">
        <v>0</v>
      </c>
      <c r="E19861">
        <v>0</v>
      </c>
      <c r="F19861">
        <v>1</v>
      </c>
      <c r="G19861">
        <v>2</v>
      </c>
      <c r="H19861">
        <v>5</v>
      </c>
      <c r="I19861">
        <v>1</v>
      </c>
      <c r="J19861">
        <v>848</v>
      </c>
      <c r="K19861" t="s">
        <v>1304</v>
      </c>
      <c r="L19861">
        <v>499</v>
      </c>
      <c r="M19861" t="s">
        <v>1679</v>
      </c>
      <c r="N19861" t="s">
        <v>2345</v>
      </c>
      <c r="O19861">
        <v>20.040080160320642</v>
      </c>
      <c r="P19861">
        <v>2.9977342762246639</v>
      </c>
      <c r="Q19861">
        <v>1</v>
      </c>
      <c r="R19861">
        <v>0</v>
      </c>
      <c r="S19861">
        <v>0.2</v>
      </c>
      <c r="T19861">
        <v>2.5</v>
      </c>
      <c r="U19861">
        <v>0</v>
      </c>
      <c r="V19861">
        <v>7.4977342762246639</v>
      </c>
      <c r="W19861">
        <v>4.4000000000000004</v>
      </c>
      <c r="X19861">
        <v>3.371428571428571</v>
      </c>
    </row>
    <row r="19862" spans="1:24" x14ac:dyDescent="0.2">
      <c r="A19862" t="s">
        <v>1063</v>
      </c>
      <c r="B19862" s="14">
        <v>44083</v>
      </c>
      <c r="C19862">
        <v>2</v>
      </c>
      <c r="D19862">
        <v>5</v>
      </c>
      <c r="E19862">
        <v>2</v>
      </c>
      <c r="F19862">
        <v>3</v>
      </c>
      <c r="G19862">
        <v>0</v>
      </c>
      <c r="H19862">
        <v>7</v>
      </c>
      <c r="I19862">
        <v>3</v>
      </c>
      <c r="J19862">
        <v>1162</v>
      </c>
      <c r="K19862" t="s">
        <v>1290</v>
      </c>
      <c r="L19862">
        <v>858</v>
      </c>
      <c r="M19862" t="s">
        <v>2130</v>
      </c>
      <c r="N19862" t="s">
        <v>2345</v>
      </c>
      <c r="O19862">
        <v>34.965034965034967</v>
      </c>
      <c r="P19862">
        <v>3.5543485611563299</v>
      </c>
      <c r="Q19862">
        <v>1</v>
      </c>
      <c r="R19862">
        <v>0</v>
      </c>
      <c r="S19862">
        <v>0.42857142857142849</v>
      </c>
      <c r="T19862">
        <v>5.3571428571428568</v>
      </c>
      <c r="U19862">
        <v>0</v>
      </c>
      <c r="V19862">
        <v>10.911491418299191</v>
      </c>
      <c r="W19862">
        <v>4.4000000000000004</v>
      </c>
      <c r="X19862">
        <v>3.028571428571428</v>
      </c>
    </row>
    <row r="19863" spans="1:24" x14ac:dyDescent="0.2">
      <c r="A19863" t="s">
        <v>1064</v>
      </c>
      <c r="B19863" s="14">
        <v>44083</v>
      </c>
      <c r="C19863">
        <v>0</v>
      </c>
      <c r="D19863">
        <v>0</v>
      </c>
      <c r="E19863">
        <v>0</v>
      </c>
      <c r="F19863">
        <v>1</v>
      </c>
      <c r="G19863">
        <v>0</v>
      </c>
      <c r="H19863">
        <v>2</v>
      </c>
      <c r="I19863">
        <v>1</v>
      </c>
      <c r="J19863">
        <v>248</v>
      </c>
      <c r="K19863" t="s">
        <v>1296</v>
      </c>
      <c r="L19863">
        <v>673</v>
      </c>
      <c r="M19863" t="s">
        <v>2131</v>
      </c>
      <c r="N19863" t="s">
        <v>2345</v>
      </c>
      <c r="O19863">
        <v>14.858841010401189</v>
      </c>
      <c r="P19863">
        <v>2.6985950423314549</v>
      </c>
      <c r="Q19863">
        <v>1</v>
      </c>
      <c r="R19863">
        <v>0</v>
      </c>
      <c r="S19863">
        <v>0.5</v>
      </c>
      <c r="T19863">
        <v>6.25</v>
      </c>
      <c r="U19863">
        <v>0</v>
      </c>
      <c r="V19863">
        <v>10.94859504233145</v>
      </c>
      <c r="W19863">
        <v>4.4000000000000004</v>
      </c>
      <c r="X19863">
        <v>4.0571428571428561</v>
      </c>
    </row>
    <row r="19864" spans="1:24" x14ac:dyDescent="0.2">
      <c r="A19864" t="s">
        <v>284</v>
      </c>
      <c r="B19864" s="14">
        <v>44083</v>
      </c>
      <c r="C19864">
        <v>0</v>
      </c>
      <c r="D19864">
        <v>0</v>
      </c>
      <c r="E19864">
        <v>0</v>
      </c>
      <c r="F19864">
        <v>5</v>
      </c>
      <c r="G19864">
        <v>1</v>
      </c>
      <c r="H19864">
        <v>11</v>
      </c>
      <c r="I19864">
        <v>5</v>
      </c>
      <c r="J19864">
        <v>747</v>
      </c>
      <c r="K19864" t="s">
        <v>1294</v>
      </c>
      <c r="L19864">
        <v>799</v>
      </c>
      <c r="M19864" t="s">
        <v>1351</v>
      </c>
      <c r="N19864" t="s">
        <v>2345</v>
      </c>
      <c r="O19864">
        <v>62.578222778473091</v>
      </c>
      <c r="P19864">
        <v>4.1364173386440086</v>
      </c>
      <c r="Q19864">
        <v>1</v>
      </c>
      <c r="R19864">
        <v>0</v>
      </c>
      <c r="S19864">
        <v>0.45454545454545447</v>
      </c>
      <c r="T19864">
        <v>5.6818181818181817</v>
      </c>
      <c r="U19864">
        <v>0</v>
      </c>
      <c r="V19864">
        <v>11.81823552046219</v>
      </c>
      <c r="W19864">
        <v>4.4000000000000004</v>
      </c>
      <c r="X19864">
        <v>4.614285714285713</v>
      </c>
    </row>
    <row r="19865" spans="1:24" x14ac:dyDescent="0.2">
      <c r="A19865" t="s">
        <v>1044</v>
      </c>
      <c r="B19865" s="14">
        <v>44083</v>
      </c>
      <c r="C19865">
        <v>0</v>
      </c>
      <c r="D19865">
        <v>0</v>
      </c>
      <c r="E19865">
        <v>0</v>
      </c>
      <c r="F19865">
        <v>0</v>
      </c>
      <c r="G19865">
        <v>0</v>
      </c>
      <c r="H19865">
        <v>0</v>
      </c>
      <c r="I19865">
        <v>0</v>
      </c>
      <c r="J19865">
        <v>252</v>
      </c>
      <c r="K19865" t="s">
        <v>1279</v>
      </c>
      <c r="L19865">
        <v>237</v>
      </c>
      <c r="M19865" t="s">
        <v>2111</v>
      </c>
      <c r="N19865" t="s">
        <v>2345</v>
      </c>
      <c r="O19865">
        <v>0</v>
      </c>
      <c r="P19865">
        <v>0</v>
      </c>
      <c r="Q19865">
        <v>1</v>
      </c>
      <c r="R19865">
        <v>0</v>
      </c>
      <c r="S19865">
        <v>0</v>
      </c>
      <c r="T19865">
        <v>0</v>
      </c>
      <c r="U19865">
        <v>0</v>
      </c>
      <c r="V19865">
        <v>2</v>
      </c>
      <c r="W19865">
        <v>2</v>
      </c>
      <c r="X19865">
        <v>2</v>
      </c>
    </row>
    <row r="19866" spans="1:24" x14ac:dyDescent="0.2">
      <c r="A19866" t="s">
        <v>998</v>
      </c>
      <c r="B19866" s="14">
        <v>44083</v>
      </c>
      <c r="C19866">
        <v>0</v>
      </c>
      <c r="D19866">
        <v>0</v>
      </c>
      <c r="E19866">
        <v>0</v>
      </c>
      <c r="F19866">
        <v>0</v>
      </c>
      <c r="G19866">
        <v>1</v>
      </c>
      <c r="H19866">
        <v>0</v>
      </c>
      <c r="I19866">
        <v>0</v>
      </c>
      <c r="J19866">
        <v>94</v>
      </c>
      <c r="K19866" t="s">
        <v>1296</v>
      </c>
      <c r="L19866">
        <v>561</v>
      </c>
      <c r="M19866" t="s">
        <v>2065</v>
      </c>
      <c r="N19866" t="s">
        <v>2345</v>
      </c>
      <c r="O19866">
        <v>0</v>
      </c>
      <c r="P19866">
        <v>0</v>
      </c>
      <c r="Q19866">
        <v>1</v>
      </c>
      <c r="R19866">
        <v>0</v>
      </c>
      <c r="S19866">
        <v>0</v>
      </c>
      <c r="T19866">
        <v>0</v>
      </c>
      <c r="U19866">
        <v>0</v>
      </c>
      <c r="V19866">
        <v>2</v>
      </c>
      <c r="W19866">
        <v>2</v>
      </c>
      <c r="X19866">
        <v>3.7142857142857131</v>
      </c>
    </row>
    <row r="19867" spans="1:24" x14ac:dyDescent="0.2">
      <c r="A19867" t="s">
        <v>997</v>
      </c>
      <c r="B19867" s="14">
        <v>44083</v>
      </c>
      <c r="C19867">
        <v>0</v>
      </c>
      <c r="D19867">
        <v>0</v>
      </c>
      <c r="E19867">
        <v>0</v>
      </c>
      <c r="F19867">
        <v>1</v>
      </c>
      <c r="G19867">
        <v>1</v>
      </c>
      <c r="H19867">
        <v>3</v>
      </c>
      <c r="I19867">
        <v>1</v>
      </c>
      <c r="J19867">
        <v>760</v>
      </c>
      <c r="K19867" t="s">
        <v>1304</v>
      </c>
      <c r="L19867">
        <v>888</v>
      </c>
      <c r="M19867" t="s">
        <v>2064</v>
      </c>
      <c r="N19867" t="s">
        <v>2345</v>
      </c>
      <c r="O19867">
        <v>11.261261261261261</v>
      </c>
      <c r="P19867">
        <v>2.4213686289840131</v>
      </c>
      <c r="Q19867">
        <v>1</v>
      </c>
      <c r="R19867">
        <v>0</v>
      </c>
      <c r="S19867">
        <v>0.33333333333333331</v>
      </c>
      <c r="T19867">
        <v>4.1666666666666661</v>
      </c>
      <c r="U19867">
        <v>0</v>
      </c>
      <c r="V19867">
        <v>8.5880352956506787</v>
      </c>
      <c r="W19867">
        <v>4.4000000000000004</v>
      </c>
      <c r="X19867">
        <v>4.3999999999999986</v>
      </c>
    </row>
    <row r="19868" spans="1:24" x14ac:dyDescent="0.2">
      <c r="A19868" t="s">
        <v>996</v>
      </c>
      <c r="B19868" s="14">
        <v>44083</v>
      </c>
      <c r="C19868">
        <v>0</v>
      </c>
      <c r="D19868">
        <v>0</v>
      </c>
      <c r="E19868">
        <v>0</v>
      </c>
      <c r="F19868">
        <v>0</v>
      </c>
      <c r="G19868">
        <v>0</v>
      </c>
      <c r="H19868">
        <v>0</v>
      </c>
      <c r="I19868">
        <v>0</v>
      </c>
      <c r="J19868">
        <v>712</v>
      </c>
      <c r="K19868" t="s">
        <v>1293</v>
      </c>
      <c r="L19868">
        <v>737</v>
      </c>
      <c r="M19868" t="s">
        <v>2063</v>
      </c>
      <c r="N19868" t="s">
        <v>2345</v>
      </c>
      <c r="O19868">
        <v>0</v>
      </c>
      <c r="P19868">
        <v>0</v>
      </c>
      <c r="Q19868">
        <v>1</v>
      </c>
      <c r="R19868">
        <v>0</v>
      </c>
      <c r="S19868">
        <v>0</v>
      </c>
      <c r="T19868">
        <v>0</v>
      </c>
      <c r="U19868">
        <v>0</v>
      </c>
      <c r="V19868">
        <v>2</v>
      </c>
      <c r="W19868">
        <v>2</v>
      </c>
      <c r="X19868">
        <v>2</v>
      </c>
    </row>
    <row r="19869" spans="1:24" x14ac:dyDescent="0.2">
      <c r="A19869" t="s">
        <v>931</v>
      </c>
      <c r="B19869" s="14">
        <v>44083</v>
      </c>
      <c r="C19869">
        <v>0</v>
      </c>
      <c r="D19869">
        <v>0</v>
      </c>
      <c r="E19869">
        <v>0</v>
      </c>
      <c r="F19869">
        <v>0</v>
      </c>
      <c r="G19869">
        <v>0</v>
      </c>
      <c r="H19869">
        <v>0</v>
      </c>
      <c r="I19869">
        <v>0</v>
      </c>
      <c r="J19869">
        <v>1084</v>
      </c>
      <c r="K19869" t="s">
        <v>1281</v>
      </c>
      <c r="L19869">
        <v>212</v>
      </c>
      <c r="M19869" t="s">
        <v>1998</v>
      </c>
      <c r="N19869" t="s">
        <v>2345</v>
      </c>
      <c r="O19869">
        <v>0</v>
      </c>
      <c r="P19869">
        <v>0</v>
      </c>
      <c r="Q19869">
        <v>1</v>
      </c>
      <c r="R19869">
        <v>0</v>
      </c>
      <c r="S19869">
        <v>0</v>
      </c>
      <c r="T19869">
        <v>0</v>
      </c>
      <c r="U19869">
        <v>0</v>
      </c>
      <c r="V19869">
        <v>2</v>
      </c>
      <c r="W19869">
        <v>2</v>
      </c>
      <c r="X19869">
        <v>2</v>
      </c>
    </row>
    <row r="19870" spans="1:24" x14ac:dyDescent="0.2">
      <c r="A19870" t="s">
        <v>932</v>
      </c>
      <c r="B19870" s="14">
        <v>44083</v>
      </c>
      <c r="C19870">
        <v>0</v>
      </c>
      <c r="D19870">
        <v>0</v>
      </c>
      <c r="E19870">
        <v>0</v>
      </c>
      <c r="F19870">
        <v>0</v>
      </c>
      <c r="G19870">
        <v>0</v>
      </c>
      <c r="H19870">
        <v>0</v>
      </c>
      <c r="I19870">
        <v>0</v>
      </c>
      <c r="J19870">
        <v>2013</v>
      </c>
      <c r="K19870" t="s">
        <v>1281</v>
      </c>
      <c r="L19870">
        <v>793</v>
      </c>
      <c r="M19870" t="s">
        <v>1999</v>
      </c>
      <c r="N19870" t="s">
        <v>2345</v>
      </c>
      <c r="O19870">
        <v>0</v>
      </c>
      <c r="P19870">
        <v>0</v>
      </c>
      <c r="Q19870">
        <v>1</v>
      </c>
      <c r="R19870">
        <v>0</v>
      </c>
      <c r="S19870">
        <v>0</v>
      </c>
      <c r="T19870">
        <v>0</v>
      </c>
      <c r="U19870">
        <v>0</v>
      </c>
      <c r="V19870">
        <v>2</v>
      </c>
      <c r="W19870">
        <v>2</v>
      </c>
      <c r="X19870">
        <v>2</v>
      </c>
    </row>
    <row r="19871" spans="1:24" x14ac:dyDescent="0.2">
      <c r="A19871" t="s">
        <v>933</v>
      </c>
      <c r="B19871" s="14">
        <v>44083</v>
      </c>
      <c r="C19871">
        <v>0</v>
      </c>
      <c r="D19871">
        <v>0</v>
      </c>
      <c r="E19871">
        <v>0</v>
      </c>
      <c r="F19871">
        <v>4</v>
      </c>
      <c r="G19871">
        <v>6</v>
      </c>
      <c r="H19871">
        <v>25</v>
      </c>
      <c r="I19871">
        <v>4</v>
      </c>
      <c r="J19871">
        <v>1368</v>
      </c>
      <c r="K19871" t="s">
        <v>1131</v>
      </c>
      <c r="L19871">
        <v>1289</v>
      </c>
      <c r="M19871" t="s">
        <v>2000</v>
      </c>
      <c r="N19871" t="s">
        <v>2345</v>
      </c>
      <c r="O19871">
        <v>31.03180760279286</v>
      </c>
      <c r="P19871">
        <v>3.435012730156886</v>
      </c>
      <c r="Q19871">
        <v>1</v>
      </c>
      <c r="R19871">
        <v>0</v>
      </c>
      <c r="S19871">
        <v>0.16</v>
      </c>
      <c r="T19871">
        <v>2</v>
      </c>
      <c r="U19871">
        <v>0</v>
      </c>
      <c r="V19871">
        <v>7.4350127301568856</v>
      </c>
      <c r="W19871">
        <v>4.4000000000000004</v>
      </c>
      <c r="X19871">
        <v>5.2571428571428553</v>
      </c>
    </row>
    <row r="19872" spans="1:24" x14ac:dyDescent="0.2">
      <c r="A19872" t="s">
        <v>458</v>
      </c>
      <c r="B19872" s="14">
        <v>44083</v>
      </c>
      <c r="C19872">
        <v>0</v>
      </c>
      <c r="D19872">
        <v>0</v>
      </c>
      <c r="E19872">
        <v>0</v>
      </c>
      <c r="F19872">
        <v>0</v>
      </c>
      <c r="G19872">
        <v>0</v>
      </c>
      <c r="H19872">
        <v>0</v>
      </c>
      <c r="I19872">
        <v>0</v>
      </c>
      <c r="J19872">
        <v>592</v>
      </c>
      <c r="K19872" t="s">
        <v>1304</v>
      </c>
      <c r="L19872">
        <v>851</v>
      </c>
      <c r="M19872" t="s">
        <v>1525</v>
      </c>
      <c r="N19872" t="s">
        <v>2345</v>
      </c>
      <c r="O19872">
        <v>0</v>
      </c>
      <c r="P19872">
        <v>0</v>
      </c>
      <c r="Q19872">
        <v>1</v>
      </c>
      <c r="R19872">
        <v>0</v>
      </c>
      <c r="S19872">
        <v>0</v>
      </c>
      <c r="T19872">
        <v>0</v>
      </c>
      <c r="U19872">
        <v>0</v>
      </c>
      <c r="V19872">
        <v>2</v>
      </c>
      <c r="W19872">
        <v>2</v>
      </c>
      <c r="X19872">
        <v>2</v>
      </c>
    </row>
    <row r="19873" spans="1:24" x14ac:dyDescent="0.2">
      <c r="A19873" t="s">
        <v>934</v>
      </c>
      <c r="B19873" s="14">
        <v>44083</v>
      </c>
      <c r="C19873">
        <v>0</v>
      </c>
      <c r="D19873">
        <v>0</v>
      </c>
      <c r="E19873">
        <v>0</v>
      </c>
      <c r="F19873">
        <v>1</v>
      </c>
      <c r="G19873">
        <v>0</v>
      </c>
      <c r="H19873">
        <v>2</v>
      </c>
      <c r="I19873">
        <v>1</v>
      </c>
      <c r="J19873">
        <v>386</v>
      </c>
      <c r="K19873" t="s">
        <v>1278</v>
      </c>
      <c r="L19873">
        <v>1192</v>
      </c>
      <c r="M19873" t="s">
        <v>2001</v>
      </c>
      <c r="N19873" t="s">
        <v>2345</v>
      </c>
      <c r="O19873">
        <v>8.3892617449664435</v>
      </c>
      <c r="P19873">
        <v>2.1269525243508882</v>
      </c>
      <c r="Q19873">
        <v>1</v>
      </c>
      <c r="R19873">
        <v>0</v>
      </c>
      <c r="S19873">
        <v>0.5</v>
      </c>
      <c r="T19873">
        <v>6.25</v>
      </c>
      <c r="U19873">
        <v>0</v>
      </c>
      <c r="V19873">
        <v>10.376952524350891</v>
      </c>
      <c r="W19873">
        <v>4.4000000000000004</v>
      </c>
      <c r="X19873">
        <v>3.371428571428571</v>
      </c>
    </row>
    <row r="19874" spans="1:24" x14ac:dyDescent="0.2">
      <c r="A19874" t="s">
        <v>571</v>
      </c>
      <c r="B19874" s="14">
        <v>44083</v>
      </c>
      <c r="C19874">
        <v>0</v>
      </c>
      <c r="D19874">
        <v>0</v>
      </c>
      <c r="E19874">
        <v>0</v>
      </c>
      <c r="F19874">
        <v>0</v>
      </c>
      <c r="G19874">
        <v>0</v>
      </c>
      <c r="H19874">
        <v>0</v>
      </c>
      <c r="I19874">
        <v>0</v>
      </c>
      <c r="J19874">
        <v>4015</v>
      </c>
      <c r="K19874" t="s">
        <v>1310</v>
      </c>
      <c r="L19874">
        <v>1180</v>
      </c>
      <c r="M19874" t="s">
        <v>1638</v>
      </c>
      <c r="N19874" t="s">
        <v>2345</v>
      </c>
      <c r="O19874">
        <v>0</v>
      </c>
      <c r="P19874">
        <v>0</v>
      </c>
      <c r="Q19874">
        <v>1</v>
      </c>
      <c r="R19874">
        <v>0</v>
      </c>
      <c r="S19874">
        <v>0</v>
      </c>
      <c r="T19874">
        <v>0</v>
      </c>
      <c r="U19874">
        <v>0</v>
      </c>
      <c r="V19874">
        <v>2</v>
      </c>
      <c r="W19874">
        <v>2</v>
      </c>
      <c r="X19874">
        <v>2</v>
      </c>
    </row>
    <row r="19875" spans="1:24" x14ac:dyDescent="0.2">
      <c r="A19875" t="s">
        <v>935</v>
      </c>
      <c r="B19875" s="14">
        <v>44083</v>
      </c>
      <c r="C19875">
        <v>0</v>
      </c>
      <c r="D19875">
        <v>0</v>
      </c>
      <c r="E19875">
        <v>0</v>
      </c>
      <c r="F19875">
        <v>0</v>
      </c>
      <c r="G19875">
        <v>0</v>
      </c>
      <c r="H19875">
        <v>0</v>
      </c>
      <c r="I19875">
        <v>0</v>
      </c>
      <c r="J19875">
        <v>1363</v>
      </c>
      <c r="K19875" t="s">
        <v>1312</v>
      </c>
      <c r="L19875">
        <v>790</v>
      </c>
      <c r="M19875" t="s">
        <v>2002</v>
      </c>
      <c r="N19875" t="s">
        <v>2345</v>
      </c>
      <c r="O19875">
        <v>0</v>
      </c>
      <c r="P19875">
        <v>0</v>
      </c>
      <c r="Q19875">
        <v>1</v>
      </c>
      <c r="R19875">
        <v>0</v>
      </c>
      <c r="S19875">
        <v>0</v>
      </c>
      <c r="T19875">
        <v>0</v>
      </c>
      <c r="U19875">
        <v>0</v>
      </c>
      <c r="V19875">
        <v>2</v>
      </c>
      <c r="W19875">
        <v>2</v>
      </c>
      <c r="X19875">
        <v>2</v>
      </c>
    </row>
    <row r="19876" spans="1:24" x14ac:dyDescent="0.2">
      <c r="A19876" t="s">
        <v>675</v>
      </c>
      <c r="B19876" s="14">
        <v>44083</v>
      </c>
      <c r="C19876">
        <v>0</v>
      </c>
      <c r="D19876">
        <v>0</v>
      </c>
      <c r="E19876">
        <v>0</v>
      </c>
      <c r="F19876">
        <v>0</v>
      </c>
      <c r="G19876">
        <v>0</v>
      </c>
      <c r="H19876">
        <v>0</v>
      </c>
      <c r="I19876">
        <v>0</v>
      </c>
      <c r="J19876">
        <v>448</v>
      </c>
      <c r="K19876" t="s">
        <v>1281</v>
      </c>
      <c r="L19876">
        <v>849</v>
      </c>
      <c r="M19876" t="s">
        <v>1742</v>
      </c>
      <c r="N19876" t="s">
        <v>2345</v>
      </c>
      <c r="O19876">
        <v>0</v>
      </c>
      <c r="P19876">
        <v>0</v>
      </c>
      <c r="Q19876">
        <v>1</v>
      </c>
      <c r="R19876">
        <v>0</v>
      </c>
      <c r="S19876">
        <v>0</v>
      </c>
      <c r="T19876">
        <v>0</v>
      </c>
      <c r="U19876">
        <v>0</v>
      </c>
      <c r="V19876">
        <v>2</v>
      </c>
      <c r="W19876">
        <v>2</v>
      </c>
      <c r="X19876">
        <v>2</v>
      </c>
    </row>
    <row r="19877" spans="1:24" x14ac:dyDescent="0.2">
      <c r="A19877" t="s">
        <v>936</v>
      </c>
      <c r="B19877" s="14">
        <v>44083</v>
      </c>
      <c r="C19877">
        <v>0</v>
      </c>
      <c r="D19877">
        <v>0</v>
      </c>
      <c r="E19877">
        <v>0</v>
      </c>
      <c r="F19877">
        <v>0</v>
      </c>
      <c r="G19877">
        <v>0</v>
      </c>
      <c r="H19877">
        <v>0</v>
      </c>
      <c r="I19877">
        <v>0</v>
      </c>
      <c r="J19877">
        <v>418</v>
      </c>
      <c r="K19877" t="s">
        <v>1302</v>
      </c>
      <c r="L19877">
        <v>1105</v>
      </c>
      <c r="M19877" t="s">
        <v>2003</v>
      </c>
      <c r="N19877" t="s">
        <v>2345</v>
      </c>
      <c r="O19877">
        <v>0</v>
      </c>
      <c r="P19877">
        <v>0</v>
      </c>
      <c r="Q19877">
        <v>1</v>
      </c>
      <c r="R19877">
        <v>0</v>
      </c>
      <c r="S19877">
        <v>0</v>
      </c>
      <c r="T19877">
        <v>0</v>
      </c>
      <c r="U19877">
        <v>0</v>
      </c>
      <c r="V19877">
        <v>2</v>
      </c>
      <c r="W19877">
        <v>2</v>
      </c>
      <c r="X19877">
        <v>2</v>
      </c>
    </row>
    <row r="19878" spans="1:24" x14ac:dyDescent="0.2">
      <c r="A19878" t="s">
        <v>463</v>
      </c>
      <c r="B19878" s="14">
        <v>44083</v>
      </c>
      <c r="C19878">
        <v>0</v>
      </c>
      <c r="D19878">
        <v>0</v>
      </c>
      <c r="E19878">
        <v>0</v>
      </c>
      <c r="F19878">
        <v>7</v>
      </c>
      <c r="G19878">
        <v>1</v>
      </c>
      <c r="H19878">
        <v>17</v>
      </c>
      <c r="I19878">
        <v>7</v>
      </c>
      <c r="J19878">
        <v>588</v>
      </c>
      <c r="K19878" t="s">
        <v>1283</v>
      </c>
      <c r="L19878">
        <v>1348</v>
      </c>
      <c r="M19878" t="s">
        <v>1530</v>
      </c>
      <c r="N19878" t="s">
        <v>2345</v>
      </c>
      <c r="O19878">
        <v>51.928783382789319</v>
      </c>
      <c r="P19878">
        <v>3.9498732295592438</v>
      </c>
      <c r="Q19878">
        <v>1</v>
      </c>
      <c r="R19878">
        <v>0</v>
      </c>
      <c r="S19878">
        <v>0.41176470588235292</v>
      </c>
      <c r="T19878">
        <v>5.1470588235294112</v>
      </c>
      <c r="U19878">
        <v>0</v>
      </c>
      <c r="V19878">
        <v>11.096932053088651</v>
      </c>
      <c r="W19878">
        <v>5.9</v>
      </c>
      <c r="X19878">
        <v>5.4714285714285724</v>
      </c>
    </row>
    <row r="19879" spans="1:24" x14ac:dyDescent="0.2">
      <c r="A19879" t="s">
        <v>937</v>
      </c>
      <c r="B19879" s="14">
        <v>44083</v>
      </c>
      <c r="C19879">
        <v>0</v>
      </c>
      <c r="D19879">
        <v>0</v>
      </c>
      <c r="E19879">
        <v>0</v>
      </c>
      <c r="F19879">
        <v>2</v>
      </c>
      <c r="G19879">
        <v>1</v>
      </c>
      <c r="H19879">
        <v>5</v>
      </c>
      <c r="I19879">
        <v>2</v>
      </c>
      <c r="J19879">
        <v>685</v>
      </c>
      <c r="K19879" t="s">
        <v>1297</v>
      </c>
      <c r="L19879">
        <v>872</v>
      </c>
      <c r="M19879" t="s">
        <v>2004</v>
      </c>
      <c r="N19879" t="s">
        <v>2345</v>
      </c>
      <c r="O19879">
        <v>22.935779816513762</v>
      </c>
      <c r="P19879">
        <v>3.132698128627148</v>
      </c>
      <c r="Q19879">
        <v>1</v>
      </c>
      <c r="R19879">
        <v>0</v>
      </c>
      <c r="S19879">
        <v>0.4</v>
      </c>
      <c r="T19879">
        <v>5</v>
      </c>
      <c r="U19879">
        <v>0</v>
      </c>
      <c r="V19879">
        <v>10.132698128627149</v>
      </c>
      <c r="W19879">
        <v>4.4000000000000004</v>
      </c>
      <c r="X19879">
        <v>3.371428571428571</v>
      </c>
    </row>
    <row r="19880" spans="1:24" x14ac:dyDescent="0.2">
      <c r="A19880" t="s">
        <v>431</v>
      </c>
      <c r="B19880" s="14">
        <v>44083</v>
      </c>
      <c r="C19880">
        <v>0</v>
      </c>
      <c r="D19880">
        <v>0</v>
      </c>
      <c r="E19880">
        <v>0</v>
      </c>
      <c r="F19880">
        <v>1</v>
      </c>
      <c r="G19880">
        <v>0</v>
      </c>
      <c r="H19880">
        <v>2</v>
      </c>
      <c r="I19880">
        <v>1</v>
      </c>
      <c r="J19880">
        <v>389</v>
      </c>
      <c r="K19880" t="s">
        <v>1302</v>
      </c>
      <c r="L19880">
        <v>1028</v>
      </c>
      <c r="M19880" t="s">
        <v>1498</v>
      </c>
      <c r="N19880" t="s">
        <v>2345</v>
      </c>
      <c r="O19880">
        <v>9.7276264591439681</v>
      </c>
      <c r="P19880">
        <v>2.2749699259610718</v>
      </c>
      <c r="Q19880">
        <v>1</v>
      </c>
      <c r="R19880">
        <v>0</v>
      </c>
      <c r="S19880">
        <v>0.5</v>
      </c>
      <c r="T19880">
        <v>6.25</v>
      </c>
      <c r="U19880">
        <v>0</v>
      </c>
      <c r="V19880">
        <v>10.52496992596107</v>
      </c>
      <c r="W19880">
        <v>4.4000000000000004</v>
      </c>
      <c r="X19880">
        <v>2.6857142857142851</v>
      </c>
    </row>
    <row r="19881" spans="1:24" x14ac:dyDescent="0.2">
      <c r="A19881" t="s">
        <v>326</v>
      </c>
      <c r="B19881" s="14">
        <v>44083</v>
      </c>
      <c r="C19881">
        <v>0</v>
      </c>
      <c r="D19881">
        <v>0</v>
      </c>
      <c r="E19881">
        <v>0</v>
      </c>
      <c r="F19881">
        <v>0</v>
      </c>
      <c r="G19881">
        <v>4</v>
      </c>
      <c r="H19881">
        <v>0</v>
      </c>
      <c r="I19881">
        <v>0</v>
      </c>
      <c r="J19881">
        <v>589</v>
      </c>
      <c r="K19881" t="s">
        <v>1293</v>
      </c>
      <c r="L19881">
        <v>381</v>
      </c>
      <c r="M19881" t="s">
        <v>1393</v>
      </c>
      <c r="N19881" t="s">
        <v>2345</v>
      </c>
      <c r="O19881">
        <v>0</v>
      </c>
      <c r="P19881">
        <v>0</v>
      </c>
      <c r="Q19881">
        <v>1</v>
      </c>
      <c r="R19881">
        <v>0</v>
      </c>
      <c r="S19881">
        <v>0</v>
      </c>
      <c r="T19881">
        <v>0</v>
      </c>
      <c r="U19881">
        <v>0</v>
      </c>
      <c r="V19881">
        <v>2</v>
      </c>
      <c r="W19881">
        <v>2</v>
      </c>
      <c r="X19881">
        <v>3.371428571428571</v>
      </c>
    </row>
    <row r="19882" spans="1:24" x14ac:dyDescent="0.2">
      <c r="A19882" t="s">
        <v>430</v>
      </c>
      <c r="B19882" s="14">
        <v>44083</v>
      </c>
      <c r="C19882">
        <v>0</v>
      </c>
      <c r="D19882">
        <v>0</v>
      </c>
      <c r="E19882">
        <v>0</v>
      </c>
      <c r="F19882">
        <v>1</v>
      </c>
      <c r="G19882">
        <v>0</v>
      </c>
      <c r="H19882">
        <v>5</v>
      </c>
      <c r="I19882">
        <v>1</v>
      </c>
      <c r="J19882">
        <v>864</v>
      </c>
      <c r="K19882" t="s">
        <v>1287</v>
      </c>
      <c r="L19882">
        <v>751</v>
      </c>
      <c r="M19882" t="s">
        <v>1497</v>
      </c>
      <c r="N19882" t="s">
        <v>2345</v>
      </c>
      <c r="O19882">
        <v>13.315579227696411</v>
      </c>
      <c r="P19882">
        <v>2.5889347202120478</v>
      </c>
      <c r="Q19882">
        <v>1</v>
      </c>
      <c r="R19882">
        <v>0</v>
      </c>
      <c r="S19882">
        <v>0.2</v>
      </c>
      <c r="T19882">
        <v>2.5</v>
      </c>
      <c r="U19882">
        <v>0</v>
      </c>
      <c r="V19882">
        <v>7.0889347202120483</v>
      </c>
      <c r="W19882">
        <v>4.4000000000000004</v>
      </c>
      <c r="X19882">
        <v>3.371428571428571</v>
      </c>
    </row>
    <row r="19883" spans="1:24" x14ac:dyDescent="0.2">
      <c r="A19883" t="s">
        <v>938</v>
      </c>
      <c r="B19883" s="14">
        <v>44083</v>
      </c>
      <c r="C19883">
        <v>0</v>
      </c>
      <c r="D19883">
        <v>0</v>
      </c>
      <c r="E19883">
        <v>0</v>
      </c>
      <c r="F19883">
        <v>0</v>
      </c>
      <c r="G19883">
        <v>0</v>
      </c>
      <c r="H19883">
        <v>0</v>
      </c>
      <c r="I19883">
        <v>0</v>
      </c>
      <c r="J19883">
        <v>3612</v>
      </c>
      <c r="K19883" t="s">
        <v>1319</v>
      </c>
      <c r="L19883">
        <v>209</v>
      </c>
      <c r="M19883" t="s">
        <v>2005</v>
      </c>
      <c r="N19883" t="s">
        <v>2345</v>
      </c>
      <c r="O19883">
        <v>0</v>
      </c>
      <c r="P19883">
        <v>0</v>
      </c>
      <c r="Q19883">
        <v>1</v>
      </c>
      <c r="R19883">
        <v>0</v>
      </c>
      <c r="S19883">
        <v>0</v>
      </c>
      <c r="T19883">
        <v>0</v>
      </c>
      <c r="U19883">
        <v>0</v>
      </c>
      <c r="V19883">
        <v>2</v>
      </c>
      <c r="W19883">
        <v>2</v>
      </c>
      <c r="X19883">
        <v>2</v>
      </c>
    </row>
    <row r="19884" spans="1:24" x14ac:dyDescent="0.2">
      <c r="A19884" t="s">
        <v>636</v>
      </c>
      <c r="B19884" s="14">
        <v>44083</v>
      </c>
      <c r="C19884">
        <v>0</v>
      </c>
      <c r="D19884">
        <v>0</v>
      </c>
      <c r="E19884">
        <v>0</v>
      </c>
      <c r="F19884">
        <v>0</v>
      </c>
      <c r="G19884">
        <v>0</v>
      </c>
      <c r="H19884">
        <v>0</v>
      </c>
      <c r="I19884">
        <v>0</v>
      </c>
      <c r="J19884">
        <v>823</v>
      </c>
      <c r="K19884" t="s">
        <v>1287</v>
      </c>
      <c r="L19884">
        <v>588</v>
      </c>
      <c r="M19884" t="s">
        <v>1703</v>
      </c>
      <c r="N19884" t="s">
        <v>2345</v>
      </c>
      <c r="O19884">
        <v>0</v>
      </c>
      <c r="P19884">
        <v>0</v>
      </c>
      <c r="Q19884">
        <v>1</v>
      </c>
      <c r="R19884">
        <v>0</v>
      </c>
      <c r="S19884">
        <v>0</v>
      </c>
      <c r="T19884">
        <v>0</v>
      </c>
      <c r="U19884">
        <v>0</v>
      </c>
      <c r="V19884">
        <v>2</v>
      </c>
      <c r="W19884">
        <v>2</v>
      </c>
      <c r="X19884">
        <v>2</v>
      </c>
    </row>
    <row r="19885" spans="1:24" x14ac:dyDescent="0.2">
      <c r="A19885" t="s">
        <v>547</v>
      </c>
      <c r="B19885" s="14">
        <v>44083</v>
      </c>
      <c r="C19885">
        <v>0</v>
      </c>
      <c r="D19885">
        <v>0</v>
      </c>
      <c r="E19885">
        <v>0</v>
      </c>
      <c r="F19885">
        <v>0</v>
      </c>
      <c r="G19885">
        <v>0</v>
      </c>
      <c r="H19885">
        <v>0</v>
      </c>
      <c r="I19885">
        <v>0</v>
      </c>
      <c r="J19885">
        <v>1191</v>
      </c>
      <c r="K19885" t="s">
        <v>1316</v>
      </c>
      <c r="L19885">
        <v>1151</v>
      </c>
      <c r="M19885" t="s">
        <v>1614</v>
      </c>
      <c r="N19885" t="s">
        <v>2345</v>
      </c>
      <c r="O19885">
        <v>0</v>
      </c>
      <c r="P19885">
        <v>0</v>
      </c>
      <c r="Q19885">
        <v>1</v>
      </c>
      <c r="R19885">
        <v>0</v>
      </c>
      <c r="S19885">
        <v>0</v>
      </c>
      <c r="T19885">
        <v>0</v>
      </c>
      <c r="U19885">
        <v>0</v>
      </c>
      <c r="V19885">
        <v>2</v>
      </c>
      <c r="W19885">
        <v>2</v>
      </c>
      <c r="X19885">
        <v>2</v>
      </c>
    </row>
    <row r="19886" spans="1:24" x14ac:dyDescent="0.2">
      <c r="A19886" t="s">
        <v>402</v>
      </c>
      <c r="B19886" s="14">
        <v>44083</v>
      </c>
      <c r="C19886">
        <v>0</v>
      </c>
      <c r="D19886">
        <v>0</v>
      </c>
      <c r="E19886">
        <v>0</v>
      </c>
      <c r="F19886">
        <v>0</v>
      </c>
      <c r="G19886">
        <v>4</v>
      </c>
      <c r="H19886">
        <v>0</v>
      </c>
      <c r="I19886">
        <v>0</v>
      </c>
      <c r="J19886">
        <v>3744</v>
      </c>
      <c r="K19886" t="s">
        <v>1286</v>
      </c>
      <c r="L19886">
        <v>1197</v>
      </c>
      <c r="M19886" t="s">
        <v>1469</v>
      </c>
      <c r="N19886" t="s">
        <v>2345</v>
      </c>
      <c r="O19886">
        <v>0</v>
      </c>
      <c r="P19886">
        <v>0</v>
      </c>
      <c r="Q19886">
        <v>1</v>
      </c>
      <c r="R19886">
        <v>0</v>
      </c>
      <c r="S19886">
        <v>0</v>
      </c>
      <c r="T19886">
        <v>0</v>
      </c>
      <c r="U19886">
        <v>0</v>
      </c>
      <c r="V19886">
        <v>2</v>
      </c>
      <c r="W19886">
        <v>2</v>
      </c>
      <c r="X19886">
        <v>4.0571428571428561</v>
      </c>
    </row>
    <row r="19887" spans="1:24" x14ac:dyDescent="0.2">
      <c r="A19887" t="s">
        <v>939</v>
      </c>
      <c r="B19887" s="14">
        <v>44083</v>
      </c>
      <c r="C19887">
        <v>0</v>
      </c>
      <c r="D19887">
        <v>0</v>
      </c>
      <c r="E19887">
        <v>0</v>
      </c>
      <c r="F19887">
        <v>4</v>
      </c>
      <c r="G19887">
        <v>0</v>
      </c>
      <c r="H19887">
        <v>34</v>
      </c>
      <c r="I19887">
        <v>4</v>
      </c>
      <c r="J19887">
        <v>428</v>
      </c>
      <c r="K19887" t="s">
        <v>1325</v>
      </c>
      <c r="L19887">
        <v>852</v>
      </c>
      <c r="M19887" t="s">
        <v>2006</v>
      </c>
      <c r="N19887" t="s">
        <v>2345</v>
      </c>
      <c r="O19887">
        <v>46.948356807511743</v>
      </c>
      <c r="P19887">
        <v>3.8490482062667581</v>
      </c>
      <c r="Q19887">
        <v>1</v>
      </c>
      <c r="R19887">
        <v>0</v>
      </c>
      <c r="S19887">
        <v>0.1176470588235294</v>
      </c>
      <c r="T19887">
        <v>1.470588235294118</v>
      </c>
      <c r="U19887">
        <v>0</v>
      </c>
      <c r="V19887">
        <v>7.319636441560875</v>
      </c>
      <c r="W19887">
        <v>4.4000000000000004</v>
      </c>
      <c r="X19887">
        <v>3.7142857142857131</v>
      </c>
    </row>
    <row r="19888" spans="1:24" x14ac:dyDescent="0.2">
      <c r="A19888" t="s">
        <v>940</v>
      </c>
      <c r="B19888" s="14">
        <v>44083</v>
      </c>
      <c r="C19888">
        <v>2</v>
      </c>
      <c r="D19888">
        <v>3</v>
      </c>
      <c r="E19888">
        <v>2</v>
      </c>
      <c r="F19888">
        <v>2</v>
      </c>
      <c r="G19888">
        <v>2</v>
      </c>
      <c r="H19888">
        <v>3</v>
      </c>
      <c r="I19888">
        <v>2</v>
      </c>
      <c r="J19888">
        <v>2060</v>
      </c>
      <c r="K19888" t="s">
        <v>1315</v>
      </c>
      <c r="L19888">
        <v>530</v>
      </c>
      <c r="M19888" t="s">
        <v>2007</v>
      </c>
      <c r="N19888" t="s">
        <v>2345</v>
      </c>
      <c r="O19888">
        <v>37.735849056603783</v>
      </c>
      <c r="P19888">
        <v>3.6306105459899611</v>
      </c>
      <c r="Q19888">
        <v>1</v>
      </c>
      <c r="R19888">
        <v>0</v>
      </c>
      <c r="S19888">
        <v>0.66666666666666663</v>
      </c>
      <c r="T19888">
        <v>8.3333333333333321</v>
      </c>
      <c r="U19888">
        <v>0</v>
      </c>
      <c r="V19888">
        <v>13.96394387932329</v>
      </c>
      <c r="W19888">
        <v>4.4000000000000004</v>
      </c>
      <c r="X19888">
        <v>2.342857142857143</v>
      </c>
    </row>
    <row r="19889" spans="1:24" x14ac:dyDescent="0.2">
      <c r="A19889" t="s">
        <v>543</v>
      </c>
      <c r="B19889" s="14">
        <v>44083</v>
      </c>
      <c r="C19889">
        <v>0</v>
      </c>
      <c r="D19889">
        <v>0</v>
      </c>
      <c r="E19889">
        <v>0</v>
      </c>
      <c r="F19889">
        <v>1</v>
      </c>
      <c r="G19889">
        <v>0</v>
      </c>
      <c r="H19889">
        <v>2</v>
      </c>
      <c r="I19889">
        <v>1</v>
      </c>
      <c r="J19889">
        <v>3710</v>
      </c>
      <c r="K19889" t="s">
        <v>1286</v>
      </c>
      <c r="L19889">
        <v>2707</v>
      </c>
      <c r="M19889" t="s">
        <v>1610</v>
      </c>
      <c r="N19889" t="s">
        <v>2345</v>
      </c>
      <c r="O19889">
        <v>3.6941263391207979</v>
      </c>
      <c r="P19889">
        <v>1.306744082361881</v>
      </c>
      <c r="Q19889">
        <v>1</v>
      </c>
      <c r="R19889">
        <v>0</v>
      </c>
      <c r="S19889">
        <v>0.5</v>
      </c>
      <c r="T19889">
        <v>6.25</v>
      </c>
      <c r="U19889">
        <v>0</v>
      </c>
      <c r="V19889">
        <v>9.556744082361881</v>
      </c>
      <c r="W19889">
        <v>4.4000000000000004</v>
      </c>
      <c r="X19889">
        <v>3.028571428571428</v>
      </c>
    </row>
    <row r="19890" spans="1:24" x14ac:dyDescent="0.2">
      <c r="A19890" t="s">
        <v>406</v>
      </c>
      <c r="B19890" s="14">
        <v>44083</v>
      </c>
      <c r="C19890">
        <v>0</v>
      </c>
      <c r="D19890">
        <v>0</v>
      </c>
      <c r="E19890">
        <v>0</v>
      </c>
      <c r="F19890">
        <v>0</v>
      </c>
      <c r="G19890">
        <v>0</v>
      </c>
      <c r="H19890">
        <v>0</v>
      </c>
      <c r="I19890">
        <v>0</v>
      </c>
      <c r="J19890">
        <v>746</v>
      </c>
      <c r="K19890" t="s">
        <v>1294</v>
      </c>
      <c r="L19890">
        <v>1168</v>
      </c>
      <c r="M19890" t="s">
        <v>1473</v>
      </c>
      <c r="N19890" t="s">
        <v>2345</v>
      </c>
      <c r="O19890">
        <v>0</v>
      </c>
      <c r="P19890">
        <v>0</v>
      </c>
      <c r="Q19890">
        <v>1</v>
      </c>
      <c r="R19890">
        <v>0</v>
      </c>
      <c r="S19890">
        <v>0</v>
      </c>
      <c r="T19890">
        <v>0</v>
      </c>
      <c r="U19890">
        <v>0</v>
      </c>
      <c r="V19890">
        <v>2</v>
      </c>
      <c r="W19890">
        <v>2</v>
      </c>
      <c r="X19890">
        <v>2</v>
      </c>
    </row>
    <row r="19891" spans="1:24" x14ac:dyDescent="0.2">
      <c r="A19891" t="s">
        <v>941</v>
      </c>
      <c r="B19891" s="14">
        <v>44083</v>
      </c>
      <c r="C19891">
        <v>0</v>
      </c>
      <c r="D19891">
        <v>0</v>
      </c>
      <c r="E19891">
        <v>0</v>
      </c>
      <c r="F19891">
        <v>0</v>
      </c>
      <c r="G19891">
        <v>0</v>
      </c>
      <c r="H19891">
        <v>0</v>
      </c>
      <c r="I19891">
        <v>0</v>
      </c>
      <c r="J19891">
        <v>667</v>
      </c>
      <c r="K19891" t="s">
        <v>1308</v>
      </c>
      <c r="L19891">
        <v>572</v>
      </c>
      <c r="M19891" t="s">
        <v>2008</v>
      </c>
      <c r="N19891" t="s">
        <v>2345</v>
      </c>
      <c r="O19891">
        <v>0</v>
      </c>
      <c r="P19891">
        <v>0</v>
      </c>
      <c r="Q19891">
        <v>1</v>
      </c>
      <c r="R19891">
        <v>0</v>
      </c>
      <c r="S19891">
        <v>0</v>
      </c>
      <c r="T19891">
        <v>0</v>
      </c>
      <c r="U19891">
        <v>0</v>
      </c>
      <c r="V19891">
        <v>2</v>
      </c>
      <c r="W19891">
        <v>2</v>
      </c>
      <c r="X19891">
        <v>2</v>
      </c>
    </row>
    <row r="19892" spans="1:24" x14ac:dyDescent="0.2">
      <c r="A19892" t="s">
        <v>942</v>
      </c>
      <c r="B19892" s="14">
        <v>44083</v>
      </c>
      <c r="C19892">
        <v>0</v>
      </c>
      <c r="D19892">
        <v>0</v>
      </c>
      <c r="E19892">
        <v>0</v>
      </c>
      <c r="F19892">
        <v>0</v>
      </c>
      <c r="G19892">
        <v>0</v>
      </c>
      <c r="H19892">
        <v>0</v>
      </c>
      <c r="I19892">
        <v>0</v>
      </c>
      <c r="J19892">
        <v>141</v>
      </c>
      <c r="K19892" t="s">
        <v>1284</v>
      </c>
      <c r="L19892">
        <v>371</v>
      </c>
      <c r="M19892" t="s">
        <v>2009</v>
      </c>
      <c r="N19892" t="s">
        <v>2345</v>
      </c>
      <c r="O19892">
        <v>0</v>
      </c>
      <c r="P19892">
        <v>0</v>
      </c>
      <c r="Q19892">
        <v>1</v>
      </c>
      <c r="R19892">
        <v>0</v>
      </c>
      <c r="S19892">
        <v>0</v>
      </c>
      <c r="T19892">
        <v>0</v>
      </c>
      <c r="U19892">
        <v>0</v>
      </c>
      <c r="V19892">
        <v>2</v>
      </c>
      <c r="W19892">
        <v>2</v>
      </c>
      <c r="X19892">
        <v>2</v>
      </c>
    </row>
    <row r="19893" spans="1:24" x14ac:dyDescent="0.2">
      <c r="A19893" t="s">
        <v>943</v>
      </c>
      <c r="B19893" s="14">
        <v>44083</v>
      </c>
      <c r="C19893">
        <v>0</v>
      </c>
      <c r="D19893">
        <v>0</v>
      </c>
      <c r="E19893">
        <v>0</v>
      </c>
      <c r="F19893">
        <v>1</v>
      </c>
      <c r="G19893">
        <v>0</v>
      </c>
      <c r="H19893">
        <v>1</v>
      </c>
      <c r="I19893">
        <v>1</v>
      </c>
      <c r="J19893">
        <v>617</v>
      </c>
      <c r="K19893" t="s">
        <v>1292</v>
      </c>
      <c r="L19893">
        <v>568</v>
      </c>
      <c r="M19893" t="s">
        <v>2010</v>
      </c>
      <c r="N19893" t="s">
        <v>2345</v>
      </c>
      <c r="O19893">
        <v>17.6056338028169</v>
      </c>
      <c r="P19893">
        <v>2.868218953255032</v>
      </c>
      <c r="Q19893">
        <v>1</v>
      </c>
      <c r="R19893">
        <v>0</v>
      </c>
      <c r="S19893">
        <v>1</v>
      </c>
      <c r="T19893">
        <v>12.5</v>
      </c>
      <c r="U19893">
        <v>0</v>
      </c>
      <c r="V19893">
        <v>17.368218953255031</v>
      </c>
      <c r="W19893">
        <v>4.4000000000000004</v>
      </c>
      <c r="X19893">
        <v>4.0571428571428561</v>
      </c>
    </row>
    <row r="19894" spans="1:24" x14ac:dyDescent="0.2">
      <c r="A19894" t="s">
        <v>324</v>
      </c>
      <c r="B19894" s="14">
        <v>44083</v>
      </c>
      <c r="C19894">
        <v>0</v>
      </c>
      <c r="D19894">
        <v>0</v>
      </c>
      <c r="E19894">
        <v>0</v>
      </c>
      <c r="F19894">
        <v>1</v>
      </c>
      <c r="G19894">
        <v>3</v>
      </c>
      <c r="H19894">
        <v>4</v>
      </c>
      <c r="I19894">
        <v>1</v>
      </c>
      <c r="J19894">
        <v>3654</v>
      </c>
      <c r="K19894" t="s">
        <v>1286</v>
      </c>
      <c r="L19894">
        <v>1862</v>
      </c>
      <c r="M19894" t="s">
        <v>1391</v>
      </c>
      <c r="N19894" t="s">
        <v>2345</v>
      </c>
      <c r="O19894">
        <v>5.3705692803437168</v>
      </c>
      <c r="P19894">
        <v>1.6809339141391699</v>
      </c>
      <c r="Q19894">
        <v>1</v>
      </c>
      <c r="R19894">
        <v>0</v>
      </c>
      <c r="S19894">
        <v>0.25</v>
      </c>
      <c r="T19894">
        <v>3.125</v>
      </c>
      <c r="U19894">
        <v>0</v>
      </c>
      <c r="V19894">
        <v>6.8059339141391701</v>
      </c>
      <c r="W19894">
        <v>4.4000000000000004</v>
      </c>
      <c r="X19894">
        <v>4.3999999999999986</v>
      </c>
    </row>
    <row r="19895" spans="1:24" x14ac:dyDescent="0.2">
      <c r="A19895" t="s">
        <v>263</v>
      </c>
      <c r="B19895" s="14">
        <v>44083</v>
      </c>
      <c r="C19895">
        <v>1</v>
      </c>
      <c r="D19895">
        <v>6</v>
      </c>
      <c r="E19895">
        <v>1</v>
      </c>
      <c r="F19895">
        <v>3</v>
      </c>
      <c r="G19895">
        <v>0</v>
      </c>
      <c r="H19895">
        <v>9</v>
      </c>
      <c r="I19895">
        <v>3</v>
      </c>
      <c r="J19895">
        <v>2038</v>
      </c>
      <c r="K19895" t="s">
        <v>1281</v>
      </c>
      <c r="L19895">
        <v>1842</v>
      </c>
      <c r="M19895" t="s">
        <v>1330</v>
      </c>
      <c r="N19895" t="s">
        <v>2345</v>
      </c>
      <c r="O19895">
        <v>16.286644951140069</v>
      </c>
      <c r="P19895">
        <v>2.79034544382904</v>
      </c>
      <c r="Q19895">
        <v>1</v>
      </c>
      <c r="R19895">
        <v>0</v>
      </c>
      <c r="S19895">
        <v>0.33333333333333331</v>
      </c>
      <c r="T19895">
        <v>4.1666666666666661</v>
      </c>
      <c r="U19895">
        <v>0</v>
      </c>
      <c r="V19895">
        <v>8.9570121104957074</v>
      </c>
      <c r="W19895">
        <v>4.4000000000000004</v>
      </c>
      <c r="X19895">
        <v>3.028571428571428</v>
      </c>
    </row>
    <row r="19896" spans="1:24" x14ac:dyDescent="0.2">
      <c r="A19896" t="s">
        <v>566</v>
      </c>
      <c r="B19896" s="14">
        <v>44083</v>
      </c>
      <c r="C19896">
        <v>0</v>
      </c>
      <c r="D19896">
        <v>0</v>
      </c>
      <c r="E19896">
        <v>0</v>
      </c>
      <c r="F19896">
        <v>2</v>
      </c>
      <c r="G19896">
        <v>0</v>
      </c>
      <c r="H19896">
        <v>6</v>
      </c>
      <c r="I19896">
        <v>2</v>
      </c>
      <c r="J19896">
        <v>1323</v>
      </c>
      <c r="K19896" t="s">
        <v>1294</v>
      </c>
      <c r="L19896">
        <v>678</v>
      </c>
      <c r="M19896" t="s">
        <v>1633</v>
      </c>
      <c r="N19896" t="s">
        <v>2345</v>
      </c>
      <c r="O19896">
        <v>29.498525073746311</v>
      </c>
      <c r="P19896">
        <v>3.3843402645957319</v>
      </c>
      <c r="Q19896">
        <v>1</v>
      </c>
      <c r="R19896">
        <v>0</v>
      </c>
      <c r="S19896">
        <v>0.33333333333333331</v>
      </c>
      <c r="T19896">
        <v>4.1666666666666661</v>
      </c>
      <c r="U19896">
        <v>0</v>
      </c>
      <c r="V19896">
        <v>9.551006931262398</v>
      </c>
      <c r="W19896">
        <v>4.4000000000000004</v>
      </c>
      <c r="X19896">
        <v>4.3999999999999986</v>
      </c>
    </row>
    <row r="19897" spans="1:24" x14ac:dyDescent="0.2">
      <c r="A19897" t="s">
        <v>511</v>
      </c>
      <c r="B19897" s="14">
        <v>44083</v>
      </c>
      <c r="C19897">
        <v>0</v>
      </c>
      <c r="D19897">
        <v>0</v>
      </c>
      <c r="E19897">
        <v>0</v>
      </c>
      <c r="F19897">
        <v>0</v>
      </c>
      <c r="G19897">
        <v>0</v>
      </c>
      <c r="H19897">
        <v>0</v>
      </c>
      <c r="I19897">
        <v>0</v>
      </c>
      <c r="J19897">
        <v>1361</v>
      </c>
      <c r="K19897" t="s">
        <v>1279</v>
      </c>
      <c r="L19897">
        <v>507</v>
      </c>
      <c r="M19897" t="s">
        <v>1578</v>
      </c>
      <c r="N19897" t="s">
        <v>2345</v>
      </c>
      <c r="O19897">
        <v>0</v>
      </c>
      <c r="P19897">
        <v>0</v>
      </c>
      <c r="Q19897">
        <v>1</v>
      </c>
      <c r="R19897">
        <v>0</v>
      </c>
      <c r="S19897">
        <v>0</v>
      </c>
      <c r="T19897">
        <v>0</v>
      </c>
      <c r="U19897">
        <v>0</v>
      </c>
      <c r="V19897">
        <v>2</v>
      </c>
      <c r="W19897">
        <v>2</v>
      </c>
      <c r="X19897">
        <v>2</v>
      </c>
    </row>
    <row r="19898" spans="1:24" x14ac:dyDescent="0.2">
      <c r="A19898" t="s">
        <v>470</v>
      </c>
      <c r="B19898" s="14">
        <v>44083</v>
      </c>
      <c r="C19898">
        <v>1</v>
      </c>
      <c r="D19898">
        <v>17</v>
      </c>
      <c r="E19898">
        <v>1</v>
      </c>
      <c r="F19898">
        <v>3</v>
      </c>
      <c r="G19898">
        <v>3</v>
      </c>
      <c r="H19898">
        <v>33</v>
      </c>
      <c r="I19898">
        <v>3</v>
      </c>
      <c r="J19898">
        <v>1319</v>
      </c>
      <c r="K19898" t="s">
        <v>1279</v>
      </c>
      <c r="L19898">
        <v>5097</v>
      </c>
      <c r="M19898" t="s">
        <v>1537</v>
      </c>
      <c r="N19898" t="s">
        <v>2345</v>
      </c>
      <c r="O19898">
        <v>5.8858151854031782</v>
      </c>
      <c r="P19898">
        <v>1.7725452503042509</v>
      </c>
      <c r="Q19898">
        <v>1</v>
      </c>
      <c r="R19898">
        <v>0</v>
      </c>
      <c r="S19898">
        <v>9.0909090909090912E-2</v>
      </c>
      <c r="T19898">
        <v>1.136363636363636</v>
      </c>
      <c r="U19898">
        <v>0</v>
      </c>
      <c r="V19898">
        <v>4.9089088866678869</v>
      </c>
      <c r="W19898">
        <v>4.4000000000000004</v>
      </c>
      <c r="X19898">
        <v>3.8878544004496831</v>
      </c>
    </row>
    <row r="19899" spans="1:24" x14ac:dyDescent="0.2">
      <c r="A19899" t="s">
        <v>272</v>
      </c>
      <c r="B19899" s="14">
        <v>44083</v>
      </c>
      <c r="C19899">
        <v>0</v>
      </c>
      <c r="D19899">
        <v>0</v>
      </c>
      <c r="E19899">
        <v>0</v>
      </c>
      <c r="F19899">
        <v>0</v>
      </c>
      <c r="G19899">
        <v>0</v>
      </c>
      <c r="H19899">
        <v>0</v>
      </c>
      <c r="I19899">
        <v>0</v>
      </c>
      <c r="J19899">
        <v>3794</v>
      </c>
      <c r="K19899" t="s">
        <v>1285</v>
      </c>
      <c r="L19899">
        <v>1560</v>
      </c>
      <c r="M19899" t="s">
        <v>1339</v>
      </c>
      <c r="N19899" t="s">
        <v>2345</v>
      </c>
      <c r="O19899">
        <v>0</v>
      </c>
      <c r="P19899">
        <v>0</v>
      </c>
      <c r="Q19899">
        <v>1</v>
      </c>
      <c r="R19899">
        <v>0</v>
      </c>
      <c r="S19899">
        <v>0</v>
      </c>
      <c r="T19899">
        <v>0</v>
      </c>
      <c r="U19899">
        <v>0</v>
      </c>
      <c r="V19899">
        <v>2</v>
      </c>
      <c r="W19899">
        <v>2</v>
      </c>
      <c r="X19899">
        <v>2</v>
      </c>
    </row>
    <row r="19900" spans="1:24" x14ac:dyDescent="0.2">
      <c r="A19900" t="s">
        <v>680</v>
      </c>
      <c r="B19900" s="14">
        <v>44083</v>
      </c>
      <c r="C19900">
        <v>0</v>
      </c>
      <c r="D19900">
        <v>0</v>
      </c>
      <c r="E19900">
        <v>0</v>
      </c>
      <c r="F19900">
        <v>3</v>
      </c>
      <c r="G19900">
        <v>1</v>
      </c>
      <c r="H19900">
        <v>4</v>
      </c>
      <c r="I19900">
        <v>3</v>
      </c>
      <c r="J19900">
        <v>33</v>
      </c>
      <c r="K19900" t="s">
        <v>1311</v>
      </c>
      <c r="L19900">
        <v>640</v>
      </c>
      <c r="M19900" t="s">
        <v>1747</v>
      </c>
      <c r="N19900" t="s">
        <v>2345</v>
      </c>
      <c r="O19900">
        <v>46.875</v>
      </c>
      <c r="P19900">
        <v>3.8474844842905749</v>
      </c>
      <c r="Q19900">
        <v>1</v>
      </c>
      <c r="R19900">
        <v>0</v>
      </c>
      <c r="S19900">
        <v>0.75</v>
      </c>
      <c r="T19900">
        <v>9.375</v>
      </c>
      <c r="U19900">
        <v>0</v>
      </c>
      <c r="V19900">
        <v>15.222484484290581</v>
      </c>
      <c r="W19900">
        <v>4.4000000000000004</v>
      </c>
      <c r="X19900">
        <v>4.3999999999999986</v>
      </c>
    </row>
    <row r="19901" spans="1:24" x14ac:dyDescent="0.2">
      <c r="A19901" t="s">
        <v>944</v>
      </c>
      <c r="B19901" s="14">
        <v>44083</v>
      </c>
      <c r="C19901">
        <v>0</v>
      </c>
      <c r="D19901">
        <v>0</v>
      </c>
      <c r="E19901">
        <v>0</v>
      </c>
      <c r="F19901">
        <v>0</v>
      </c>
      <c r="G19901">
        <v>0</v>
      </c>
      <c r="H19901">
        <v>0</v>
      </c>
      <c r="I19901">
        <v>0</v>
      </c>
      <c r="J19901">
        <v>872</v>
      </c>
      <c r="K19901" t="s">
        <v>1279</v>
      </c>
      <c r="L19901">
        <v>365</v>
      </c>
      <c r="M19901" t="s">
        <v>2011</v>
      </c>
      <c r="N19901" t="s">
        <v>2345</v>
      </c>
      <c r="O19901">
        <v>0</v>
      </c>
      <c r="P19901">
        <v>0</v>
      </c>
      <c r="Q19901">
        <v>1</v>
      </c>
      <c r="R19901">
        <v>0</v>
      </c>
      <c r="S19901">
        <v>0</v>
      </c>
      <c r="T19901">
        <v>0</v>
      </c>
      <c r="U19901">
        <v>0</v>
      </c>
      <c r="V19901">
        <v>2</v>
      </c>
      <c r="W19901">
        <v>2</v>
      </c>
      <c r="X19901">
        <v>2</v>
      </c>
    </row>
    <row r="19902" spans="1:24" x14ac:dyDescent="0.2">
      <c r="A19902" t="s">
        <v>681</v>
      </c>
      <c r="B19902" s="14">
        <v>44083</v>
      </c>
      <c r="C19902">
        <v>0</v>
      </c>
      <c r="D19902">
        <v>0</v>
      </c>
      <c r="E19902">
        <v>0</v>
      </c>
      <c r="F19902">
        <v>0</v>
      </c>
      <c r="G19902">
        <v>2</v>
      </c>
      <c r="H19902">
        <v>0</v>
      </c>
      <c r="I19902">
        <v>0</v>
      </c>
      <c r="J19902">
        <v>379</v>
      </c>
      <c r="K19902" t="s">
        <v>1278</v>
      </c>
      <c r="L19902">
        <v>930</v>
      </c>
      <c r="M19902" t="s">
        <v>1748</v>
      </c>
      <c r="N19902" t="s">
        <v>2345</v>
      </c>
      <c r="O19902">
        <v>0</v>
      </c>
      <c r="P19902">
        <v>0</v>
      </c>
      <c r="Q19902">
        <v>1</v>
      </c>
      <c r="R19902">
        <v>0</v>
      </c>
      <c r="S19902">
        <v>0</v>
      </c>
      <c r="T19902">
        <v>0</v>
      </c>
      <c r="U19902">
        <v>0</v>
      </c>
      <c r="V19902">
        <v>2</v>
      </c>
      <c r="W19902">
        <v>2</v>
      </c>
      <c r="X19902">
        <v>3.7142857142857131</v>
      </c>
    </row>
    <row r="19903" spans="1:24" x14ac:dyDescent="0.2">
      <c r="A19903" t="s">
        <v>317</v>
      </c>
      <c r="B19903" s="14">
        <v>44083</v>
      </c>
      <c r="C19903">
        <v>0</v>
      </c>
      <c r="D19903">
        <v>0</v>
      </c>
      <c r="E19903">
        <v>0</v>
      </c>
      <c r="F19903">
        <v>0</v>
      </c>
      <c r="G19903">
        <v>0</v>
      </c>
      <c r="H19903">
        <v>0</v>
      </c>
      <c r="I19903">
        <v>0</v>
      </c>
      <c r="J19903">
        <v>853</v>
      </c>
      <c r="K19903" t="s">
        <v>1303</v>
      </c>
      <c r="L19903">
        <v>1021</v>
      </c>
      <c r="M19903" t="s">
        <v>1384</v>
      </c>
      <c r="N19903" t="s">
        <v>2345</v>
      </c>
      <c r="O19903">
        <v>0</v>
      </c>
      <c r="P19903">
        <v>0</v>
      </c>
      <c r="Q19903">
        <v>1</v>
      </c>
      <c r="R19903">
        <v>0</v>
      </c>
      <c r="S19903">
        <v>0</v>
      </c>
      <c r="T19903">
        <v>0</v>
      </c>
      <c r="U19903">
        <v>0</v>
      </c>
      <c r="V19903">
        <v>2</v>
      </c>
      <c r="W19903">
        <v>2</v>
      </c>
      <c r="X19903">
        <v>2</v>
      </c>
    </row>
    <row r="19904" spans="1:24" x14ac:dyDescent="0.2">
      <c r="A19904" t="s">
        <v>945</v>
      </c>
      <c r="B19904" s="14">
        <v>44083</v>
      </c>
      <c r="C19904">
        <v>0</v>
      </c>
      <c r="D19904">
        <v>0</v>
      </c>
      <c r="E19904">
        <v>0</v>
      </c>
      <c r="F19904">
        <v>0</v>
      </c>
      <c r="G19904">
        <v>0</v>
      </c>
      <c r="H19904">
        <v>0</v>
      </c>
      <c r="I19904">
        <v>0</v>
      </c>
      <c r="J19904">
        <v>352</v>
      </c>
      <c r="K19904" t="s">
        <v>1312</v>
      </c>
      <c r="L19904">
        <v>336</v>
      </c>
      <c r="M19904" t="s">
        <v>2012</v>
      </c>
      <c r="N19904" t="s">
        <v>2345</v>
      </c>
      <c r="O19904">
        <v>0</v>
      </c>
      <c r="P19904">
        <v>0</v>
      </c>
      <c r="Q19904">
        <v>1</v>
      </c>
      <c r="R19904">
        <v>0</v>
      </c>
      <c r="S19904">
        <v>0</v>
      </c>
      <c r="T19904">
        <v>0</v>
      </c>
      <c r="U19904">
        <v>0</v>
      </c>
      <c r="V19904">
        <v>2</v>
      </c>
      <c r="W19904">
        <v>2</v>
      </c>
      <c r="X19904">
        <v>2</v>
      </c>
    </row>
    <row r="19905" spans="1:24" x14ac:dyDescent="0.2">
      <c r="A19905" t="s">
        <v>946</v>
      </c>
      <c r="B19905" s="14">
        <v>44083</v>
      </c>
      <c r="C19905">
        <v>0</v>
      </c>
      <c r="D19905">
        <v>0</v>
      </c>
      <c r="E19905">
        <v>0</v>
      </c>
      <c r="F19905">
        <v>0</v>
      </c>
      <c r="G19905">
        <v>0</v>
      </c>
      <c r="H19905">
        <v>0</v>
      </c>
      <c r="I19905">
        <v>0</v>
      </c>
      <c r="J19905">
        <v>424</v>
      </c>
      <c r="K19905" t="s">
        <v>1325</v>
      </c>
      <c r="L19905">
        <v>583</v>
      </c>
      <c r="M19905" t="s">
        <v>2013</v>
      </c>
      <c r="N19905" t="s">
        <v>2345</v>
      </c>
      <c r="O19905">
        <v>0</v>
      </c>
      <c r="P19905">
        <v>0</v>
      </c>
      <c r="Q19905">
        <v>1</v>
      </c>
      <c r="R19905">
        <v>0</v>
      </c>
      <c r="S19905">
        <v>0</v>
      </c>
      <c r="T19905">
        <v>0</v>
      </c>
      <c r="U19905">
        <v>0</v>
      </c>
      <c r="V19905">
        <v>2</v>
      </c>
      <c r="W19905">
        <v>2</v>
      </c>
      <c r="X19905">
        <v>2</v>
      </c>
    </row>
    <row r="19906" spans="1:24" x14ac:dyDescent="0.2">
      <c r="A19906" t="s">
        <v>947</v>
      </c>
      <c r="B19906" s="14">
        <v>44083</v>
      </c>
      <c r="C19906">
        <v>0</v>
      </c>
      <c r="D19906">
        <v>0</v>
      </c>
      <c r="E19906">
        <v>0</v>
      </c>
      <c r="F19906">
        <v>0</v>
      </c>
      <c r="G19906">
        <v>0</v>
      </c>
      <c r="H19906">
        <v>0</v>
      </c>
      <c r="I19906">
        <v>0</v>
      </c>
      <c r="J19906">
        <v>86</v>
      </c>
      <c r="K19906" t="s">
        <v>1284</v>
      </c>
      <c r="L19906">
        <v>598</v>
      </c>
      <c r="M19906" t="s">
        <v>2014</v>
      </c>
      <c r="N19906" t="s">
        <v>2345</v>
      </c>
      <c r="O19906">
        <v>0</v>
      </c>
      <c r="P19906">
        <v>0</v>
      </c>
      <c r="Q19906">
        <v>1</v>
      </c>
      <c r="R19906">
        <v>0</v>
      </c>
      <c r="S19906">
        <v>0</v>
      </c>
      <c r="T19906">
        <v>0</v>
      </c>
      <c r="U19906">
        <v>0</v>
      </c>
      <c r="V19906">
        <v>2</v>
      </c>
      <c r="W19906">
        <v>2</v>
      </c>
      <c r="X19906">
        <v>2</v>
      </c>
    </row>
    <row r="19907" spans="1:24" x14ac:dyDescent="0.2">
      <c r="A19907" t="s">
        <v>267</v>
      </c>
      <c r="B19907" s="14">
        <v>44083</v>
      </c>
      <c r="C19907">
        <v>3</v>
      </c>
      <c r="D19907">
        <v>12</v>
      </c>
      <c r="E19907">
        <v>3</v>
      </c>
      <c r="F19907">
        <v>13</v>
      </c>
      <c r="G19907">
        <v>5</v>
      </c>
      <c r="H19907">
        <v>53</v>
      </c>
      <c r="I19907">
        <v>13</v>
      </c>
      <c r="J19907">
        <v>3763</v>
      </c>
      <c r="K19907" t="s">
        <v>1282</v>
      </c>
      <c r="L19907">
        <v>5424</v>
      </c>
      <c r="M19907" t="s">
        <v>1334</v>
      </c>
      <c r="N19907" t="s">
        <v>2345</v>
      </c>
      <c r="O19907">
        <v>23.967551622418881</v>
      </c>
      <c r="P19907">
        <v>3.1767008998174879</v>
      </c>
      <c r="Q19907">
        <v>1.3</v>
      </c>
      <c r="R19907">
        <v>0.52472852893498212</v>
      </c>
      <c r="S19907">
        <v>0.2452830188679245</v>
      </c>
      <c r="T19907">
        <v>3.066037735849056</v>
      </c>
      <c r="U19907">
        <v>0</v>
      </c>
      <c r="V19907">
        <v>8.767467164601527</v>
      </c>
      <c r="W19907">
        <v>7.4</v>
      </c>
      <c r="X19907">
        <v>6.328571428571431</v>
      </c>
    </row>
    <row r="19908" spans="1:24" x14ac:dyDescent="0.2">
      <c r="A19908" t="s">
        <v>948</v>
      </c>
      <c r="B19908" s="14">
        <v>44083</v>
      </c>
      <c r="C19908">
        <v>0</v>
      </c>
      <c r="D19908">
        <v>0</v>
      </c>
      <c r="E19908">
        <v>0</v>
      </c>
      <c r="F19908">
        <v>0</v>
      </c>
      <c r="G19908">
        <v>0</v>
      </c>
      <c r="H19908">
        <v>0</v>
      </c>
      <c r="I19908">
        <v>0</v>
      </c>
      <c r="J19908">
        <v>683</v>
      </c>
      <c r="K19908" t="s">
        <v>1311</v>
      </c>
      <c r="L19908">
        <v>1027</v>
      </c>
      <c r="M19908" t="s">
        <v>2015</v>
      </c>
      <c r="N19908" t="s">
        <v>2345</v>
      </c>
      <c r="O19908">
        <v>0</v>
      </c>
      <c r="P19908">
        <v>0</v>
      </c>
      <c r="Q19908">
        <v>1</v>
      </c>
      <c r="R19908">
        <v>0</v>
      </c>
      <c r="S19908">
        <v>0</v>
      </c>
      <c r="T19908">
        <v>0</v>
      </c>
      <c r="U19908">
        <v>0</v>
      </c>
      <c r="V19908">
        <v>2</v>
      </c>
      <c r="W19908">
        <v>2</v>
      </c>
      <c r="X19908">
        <v>2</v>
      </c>
    </row>
    <row r="19909" spans="1:24" x14ac:dyDescent="0.2">
      <c r="A19909" t="s">
        <v>367</v>
      </c>
      <c r="B19909" s="14">
        <v>44083</v>
      </c>
      <c r="C19909">
        <v>0</v>
      </c>
      <c r="D19909">
        <v>0</v>
      </c>
      <c r="E19909">
        <v>0</v>
      </c>
      <c r="F19909">
        <v>0</v>
      </c>
      <c r="G19909">
        <v>0</v>
      </c>
      <c r="H19909">
        <v>0</v>
      </c>
      <c r="I19909">
        <v>0</v>
      </c>
      <c r="J19909">
        <v>2014</v>
      </c>
      <c r="K19909" t="s">
        <v>1291</v>
      </c>
      <c r="L19909">
        <v>437</v>
      </c>
      <c r="M19909" t="s">
        <v>1434</v>
      </c>
      <c r="N19909" t="s">
        <v>2345</v>
      </c>
      <c r="O19909">
        <v>0</v>
      </c>
      <c r="P19909">
        <v>0</v>
      </c>
      <c r="Q19909">
        <v>1</v>
      </c>
      <c r="R19909">
        <v>0</v>
      </c>
      <c r="S19909">
        <v>0</v>
      </c>
      <c r="T19909">
        <v>0</v>
      </c>
      <c r="U19909">
        <v>0</v>
      </c>
      <c r="V19909">
        <v>2</v>
      </c>
      <c r="W19909">
        <v>2</v>
      </c>
      <c r="X19909">
        <v>2</v>
      </c>
    </row>
    <row r="19910" spans="1:24" x14ac:dyDescent="0.2">
      <c r="A19910" t="s">
        <v>558</v>
      </c>
      <c r="B19910" s="14">
        <v>44083</v>
      </c>
      <c r="C19910">
        <v>1</v>
      </c>
      <c r="D19910">
        <v>10</v>
      </c>
      <c r="E19910">
        <v>1</v>
      </c>
      <c r="F19910">
        <v>5</v>
      </c>
      <c r="G19910">
        <v>4</v>
      </c>
      <c r="H19910">
        <v>22</v>
      </c>
      <c r="I19910">
        <v>5</v>
      </c>
      <c r="J19910">
        <v>3644</v>
      </c>
      <c r="K19910" t="s">
        <v>1282</v>
      </c>
      <c r="L19910">
        <v>1161</v>
      </c>
      <c r="M19910" t="s">
        <v>1625</v>
      </c>
      <c r="N19910" t="s">
        <v>2345</v>
      </c>
      <c r="O19910">
        <v>43.066322136089568</v>
      </c>
      <c r="P19910">
        <v>3.7627413027123922</v>
      </c>
      <c r="Q19910">
        <v>1</v>
      </c>
      <c r="R19910">
        <v>0</v>
      </c>
      <c r="S19910">
        <v>0.22727272727272729</v>
      </c>
      <c r="T19910">
        <v>2.8409090909090908</v>
      </c>
      <c r="U19910">
        <v>0</v>
      </c>
      <c r="V19910">
        <v>8.6036503936214821</v>
      </c>
      <c r="W19910">
        <v>4.4000000000000004</v>
      </c>
      <c r="X19910">
        <v>4.3999999999999986</v>
      </c>
    </row>
    <row r="19911" spans="1:24" x14ac:dyDescent="0.2">
      <c r="A19911" t="s">
        <v>949</v>
      </c>
      <c r="B19911" s="14">
        <v>44083</v>
      </c>
      <c r="C19911">
        <v>1</v>
      </c>
      <c r="D19911">
        <v>4</v>
      </c>
      <c r="E19911">
        <v>1</v>
      </c>
      <c r="F19911">
        <v>3</v>
      </c>
      <c r="G19911">
        <v>0</v>
      </c>
      <c r="H19911">
        <v>11</v>
      </c>
      <c r="I19911">
        <v>3</v>
      </c>
      <c r="J19911">
        <v>1344</v>
      </c>
      <c r="K19911" t="s">
        <v>1315</v>
      </c>
      <c r="L19911">
        <v>1166</v>
      </c>
      <c r="M19911" t="s">
        <v>2016</v>
      </c>
      <c r="N19911" t="s">
        <v>2345</v>
      </c>
      <c r="O19911">
        <v>25.72898799313894</v>
      </c>
      <c r="P19911">
        <v>3.2476182937338551</v>
      </c>
      <c r="Q19911">
        <v>1</v>
      </c>
      <c r="R19911">
        <v>0</v>
      </c>
      <c r="S19911">
        <v>0.27272727272727271</v>
      </c>
      <c r="T19911">
        <v>3.4090909090909092</v>
      </c>
      <c r="U19911">
        <v>0</v>
      </c>
      <c r="V19911">
        <v>8.6567092028247643</v>
      </c>
      <c r="W19911">
        <v>4.4000000000000004</v>
      </c>
      <c r="X19911">
        <v>3.7142857142857131</v>
      </c>
    </row>
    <row r="19912" spans="1:24" x14ac:dyDescent="0.2">
      <c r="A19912" t="s">
        <v>534</v>
      </c>
      <c r="B19912" s="14">
        <v>44083</v>
      </c>
      <c r="C19912">
        <v>0</v>
      </c>
      <c r="D19912">
        <v>0</v>
      </c>
      <c r="E19912">
        <v>0</v>
      </c>
      <c r="F19912">
        <v>2</v>
      </c>
      <c r="G19912">
        <v>6</v>
      </c>
      <c r="H19912">
        <v>22</v>
      </c>
      <c r="I19912">
        <v>2</v>
      </c>
      <c r="J19912">
        <v>1293</v>
      </c>
      <c r="K19912" t="s">
        <v>1290</v>
      </c>
      <c r="L19912">
        <v>2033</v>
      </c>
      <c r="M19912" t="s">
        <v>1601</v>
      </c>
      <c r="N19912" t="s">
        <v>2345</v>
      </c>
      <c r="O19912">
        <v>9.8376783079193313</v>
      </c>
      <c r="P19912">
        <v>2.2862197389077821</v>
      </c>
      <c r="Q19912">
        <v>1</v>
      </c>
      <c r="R19912">
        <v>0</v>
      </c>
      <c r="S19912">
        <v>9.0909090909090912E-2</v>
      </c>
      <c r="T19912">
        <v>1.136363636363636</v>
      </c>
      <c r="U19912">
        <v>0</v>
      </c>
      <c r="V19912">
        <v>5.4225833752714179</v>
      </c>
      <c r="W19912">
        <v>4.4000000000000004</v>
      </c>
      <c r="X19912">
        <v>4.3999999999999986</v>
      </c>
    </row>
    <row r="19913" spans="1:24" x14ac:dyDescent="0.2">
      <c r="A19913" t="s">
        <v>625</v>
      </c>
      <c r="B19913" s="14">
        <v>44083</v>
      </c>
      <c r="C19913">
        <v>0</v>
      </c>
      <c r="D19913">
        <v>0</v>
      </c>
      <c r="E19913">
        <v>0</v>
      </c>
      <c r="F19913">
        <v>0</v>
      </c>
      <c r="G19913">
        <v>1</v>
      </c>
      <c r="H19913">
        <v>0</v>
      </c>
      <c r="I19913">
        <v>0</v>
      </c>
      <c r="J19913">
        <v>1288</v>
      </c>
      <c r="K19913" t="s">
        <v>1296</v>
      </c>
      <c r="L19913">
        <v>1998</v>
      </c>
      <c r="M19913" t="s">
        <v>1692</v>
      </c>
      <c r="N19913" t="s">
        <v>2345</v>
      </c>
      <c r="O19913">
        <v>0</v>
      </c>
      <c r="P19913">
        <v>0</v>
      </c>
      <c r="Q19913">
        <v>1</v>
      </c>
      <c r="R19913">
        <v>0</v>
      </c>
      <c r="S19913">
        <v>0</v>
      </c>
      <c r="T19913">
        <v>0</v>
      </c>
      <c r="U19913">
        <v>0</v>
      </c>
      <c r="V19913">
        <v>2</v>
      </c>
      <c r="W19913">
        <v>2</v>
      </c>
      <c r="X19913">
        <v>3.371428571428571</v>
      </c>
    </row>
    <row r="19914" spans="1:24" x14ac:dyDescent="0.2">
      <c r="A19914" t="s">
        <v>301</v>
      </c>
      <c r="B19914" s="14">
        <v>44083</v>
      </c>
      <c r="C19914">
        <v>0</v>
      </c>
      <c r="D19914">
        <v>0</v>
      </c>
      <c r="E19914">
        <v>0</v>
      </c>
      <c r="F19914">
        <v>5</v>
      </c>
      <c r="G19914">
        <v>2</v>
      </c>
      <c r="H19914">
        <v>25</v>
      </c>
      <c r="I19914">
        <v>5</v>
      </c>
      <c r="J19914">
        <v>147</v>
      </c>
      <c r="K19914" t="s">
        <v>1297</v>
      </c>
      <c r="L19914">
        <v>2331</v>
      </c>
      <c r="M19914" t="s">
        <v>1368</v>
      </c>
      <c r="N19914" t="s">
        <v>2345</v>
      </c>
      <c r="O19914">
        <v>21.450021450021449</v>
      </c>
      <c r="P19914">
        <v>3.0657256453745259</v>
      </c>
      <c r="Q19914">
        <v>1</v>
      </c>
      <c r="R19914">
        <v>0</v>
      </c>
      <c r="S19914">
        <v>0.2</v>
      </c>
      <c r="T19914">
        <v>2.5</v>
      </c>
      <c r="U19914">
        <v>0</v>
      </c>
      <c r="V19914">
        <v>7.5657256453745259</v>
      </c>
      <c r="W19914">
        <v>4.4000000000000004</v>
      </c>
      <c r="X19914">
        <v>4.3999999999999986</v>
      </c>
    </row>
    <row r="19915" spans="1:24" x14ac:dyDescent="0.2">
      <c r="A19915" t="s">
        <v>302</v>
      </c>
      <c r="B19915" s="14">
        <v>44083</v>
      </c>
      <c r="C19915">
        <v>0</v>
      </c>
      <c r="D19915">
        <v>0</v>
      </c>
      <c r="E19915">
        <v>0</v>
      </c>
      <c r="F19915">
        <v>0</v>
      </c>
      <c r="G19915">
        <v>0</v>
      </c>
      <c r="H19915">
        <v>0</v>
      </c>
      <c r="I19915">
        <v>0</v>
      </c>
      <c r="J19915">
        <v>870</v>
      </c>
      <c r="K19915" t="s">
        <v>1288</v>
      </c>
      <c r="L19915">
        <v>628</v>
      </c>
      <c r="M19915" t="s">
        <v>1369</v>
      </c>
      <c r="N19915" t="s">
        <v>2345</v>
      </c>
      <c r="O19915">
        <v>0</v>
      </c>
      <c r="P19915">
        <v>0</v>
      </c>
      <c r="Q19915">
        <v>1</v>
      </c>
      <c r="R19915">
        <v>0</v>
      </c>
      <c r="S19915">
        <v>0</v>
      </c>
      <c r="T19915">
        <v>0</v>
      </c>
      <c r="U19915">
        <v>0</v>
      </c>
      <c r="V19915">
        <v>2</v>
      </c>
      <c r="W19915">
        <v>2</v>
      </c>
      <c r="X19915">
        <v>2</v>
      </c>
    </row>
    <row r="19916" spans="1:24" x14ac:dyDescent="0.2">
      <c r="A19916" t="s">
        <v>930</v>
      </c>
      <c r="B19916" s="14">
        <v>44083</v>
      </c>
      <c r="C19916">
        <v>0</v>
      </c>
      <c r="D19916">
        <v>0</v>
      </c>
      <c r="E19916">
        <v>0</v>
      </c>
      <c r="F19916">
        <v>0</v>
      </c>
      <c r="G19916">
        <v>0</v>
      </c>
      <c r="H19916">
        <v>0</v>
      </c>
      <c r="I19916">
        <v>0</v>
      </c>
      <c r="J19916">
        <v>207</v>
      </c>
      <c r="K19916" t="s">
        <v>1288</v>
      </c>
      <c r="L19916">
        <v>390</v>
      </c>
      <c r="M19916" t="s">
        <v>1997</v>
      </c>
      <c r="N19916" t="s">
        <v>2345</v>
      </c>
      <c r="O19916">
        <v>0</v>
      </c>
      <c r="P19916">
        <v>0</v>
      </c>
      <c r="Q19916">
        <v>1</v>
      </c>
      <c r="R19916">
        <v>0</v>
      </c>
      <c r="S19916">
        <v>0</v>
      </c>
      <c r="T19916">
        <v>0</v>
      </c>
      <c r="U19916">
        <v>0</v>
      </c>
      <c r="V19916">
        <v>2</v>
      </c>
      <c r="W19916">
        <v>2</v>
      </c>
      <c r="X19916">
        <v>2</v>
      </c>
    </row>
    <row r="19917" spans="1:24" x14ac:dyDescent="0.2">
      <c r="A19917" t="s">
        <v>514</v>
      </c>
      <c r="B19917" s="14">
        <v>44083</v>
      </c>
      <c r="C19917">
        <v>0</v>
      </c>
      <c r="D19917">
        <v>0</v>
      </c>
      <c r="E19917">
        <v>0</v>
      </c>
      <c r="F19917">
        <v>1</v>
      </c>
      <c r="G19917">
        <v>0</v>
      </c>
      <c r="H19917">
        <v>1</v>
      </c>
      <c r="I19917">
        <v>1</v>
      </c>
      <c r="J19917">
        <v>2018</v>
      </c>
      <c r="K19917" t="s">
        <v>1279</v>
      </c>
      <c r="L19917">
        <v>1218</v>
      </c>
      <c r="M19917" t="s">
        <v>1581</v>
      </c>
      <c r="N19917" t="s">
        <v>2345</v>
      </c>
      <c r="O19917">
        <v>8.2101806239737272</v>
      </c>
      <c r="P19917">
        <v>2.1053749237063402</v>
      </c>
      <c r="Q19917">
        <v>1</v>
      </c>
      <c r="R19917">
        <v>0</v>
      </c>
      <c r="S19917">
        <v>1</v>
      </c>
      <c r="T19917">
        <v>12.5</v>
      </c>
      <c r="U19917">
        <v>0</v>
      </c>
      <c r="V19917">
        <v>16.605374923706339</v>
      </c>
      <c r="W19917">
        <v>4.4000000000000004</v>
      </c>
      <c r="X19917">
        <v>3.7142857142857131</v>
      </c>
    </row>
    <row r="19918" spans="1:24" x14ac:dyDescent="0.2">
      <c r="A19918" t="s">
        <v>929</v>
      </c>
      <c r="B19918" s="14">
        <v>44083</v>
      </c>
      <c r="C19918">
        <v>0</v>
      </c>
      <c r="D19918">
        <v>0</v>
      </c>
      <c r="E19918">
        <v>0</v>
      </c>
      <c r="F19918">
        <v>0</v>
      </c>
      <c r="G19918">
        <v>0</v>
      </c>
      <c r="H19918">
        <v>0</v>
      </c>
      <c r="I19918">
        <v>0</v>
      </c>
      <c r="J19918">
        <v>173</v>
      </c>
      <c r="K19918" t="s">
        <v>1279</v>
      </c>
      <c r="L19918">
        <v>1045</v>
      </c>
      <c r="M19918" t="s">
        <v>1996</v>
      </c>
      <c r="N19918" t="s">
        <v>2345</v>
      </c>
      <c r="O19918">
        <v>0</v>
      </c>
      <c r="P19918">
        <v>0</v>
      </c>
      <c r="Q19918">
        <v>1</v>
      </c>
      <c r="R19918">
        <v>0</v>
      </c>
      <c r="S19918">
        <v>0</v>
      </c>
      <c r="T19918">
        <v>0</v>
      </c>
      <c r="U19918">
        <v>0</v>
      </c>
      <c r="V19918">
        <v>2</v>
      </c>
      <c r="W19918">
        <v>2</v>
      </c>
      <c r="X19918">
        <v>2</v>
      </c>
    </row>
    <row r="19919" spans="1:24" x14ac:dyDescent="0.2">
      <c r="A19919" t="s">
        <v>928</v>
      </c>
      <c r="B19919" s="14">
        <v>44083</v>
      </c>
      <c r="C19919">
        <v>0</v>
      </c>
      <c r="D19919">
        <v>0</v>
      </c>
      <c r="E19919">
        <v>0</v>
      </c>
      <c r="F19919">
        <v>0</v>
      </c>
      <c r="G19919">
        <v>0</v>
      </c>
      <c r="H19919">
        <v>0</v>
      </c>
      <c r="I19919">
        <v>0</v>
      </c>
      <c r="J19919">
        <v>4021</v>
      </c>
      <c r="K19919" t="s">
        <v>1310</v>
      </c>
      <c r="L19919">
        <v>667</v>
      </c>
      <c r="M19919" t="s">
        <v>1995</v>
      </c>
      <c r="N19919" t="s">
        <v>2345</v>
      </c>
      <c r="O19919">
        <v>0</v>
      </c>
      <c r="P19919">
        <v>0</v>
      </c>
      <c r="Q19919">
        <v>1</v>
      </c>
      <c r="R19919">
        <v>0</v>
      </c>
      <c r="S19919">
        <v>0</v>
      </c>
      <c r="T19919">
        <v>0</v>
      </c>
      <c r="U19919">
        <v>0</v>
      </c>
      <c r="V19919">
        <v>2</v>
      </c>
      <c r="W19919">
        <v>2</v>
      </c>
      <c r="X19919">
        <v>2</v>
      </c>
    </row>
    <row r="19920" spans="1:24" x14ac:dyDescent="0.2">
      <c r="A19920" t="s">
        <v>537</v>
      </c>
      <c r="B19920" s="14">
        <v>44083</v>
      </c>
      <c r="C19920">
        <v>1</v>
      </c>
      <c r="D19920">
        <v>4</v>
      </c>
      <c r="E19920">
        <v>1</v>
      </c>
      <c r="F19920">
        <v>2</v>
      </c>
      <c r="G19920">
        <v>0</v>
      </c>
      <c r="H19920">
        <v>5</v>
      </c>
      <c r="I19920">
        <v>2</v>
      </c>
      <c r="J19920">
        <v>787</v>
      </c>
      <c r="K19920" t="s">
        <v>1287</v>
      </c>
      <c r="L19920">
        <v>1231</v>
      </c>
      <c r="M19920" t="s">
        <v>1604</v>
      </c>
      <c r="N19920" t="s">
        <v>2345</v>
      </c>
      <c r="O19920">
        <v>16.246953696181961</v>
      </c>
      <c r="P19920">
        <v>2.7879054263516738</v>
      </c>
      <c r="Q19920">
        <v>1</v>
      </c>
      <c r="R19920">
        <v>0</v>
      </c>
      <c r="S19920">
        <v>0.4</v>
      </c>
      <c r="T19920">
        <v>5</v>
      </c>
      <c r="U19920">
        <v>0</v>
      </c>
      <c r="V19920">
        <v>9.7879054263516743</v>
      </c>
      <c r="W19920">
        <v>4.4000000000000004</v>
      </c>
      <c r="X19920">
        <v>4.0571428571428561</v>
      </c>
    </row>
    <row r="19921" spans="1:24" x14ac:dyDescent="0.2">
      <c r="A19921" t="s">
        <v>927</v>
      </c>
      <c r="B19921" s="14">
        <v>44083</v>
      </c>
      <c r="C19921">
        <v>0</v>
      </c>
      <c r="D19921">
        <v>0</v>
      </c>
      <c r="E19921">
        <v>0</v>
      </c>
      <c r="F19921">
        <v>0</v>
      </c>
      <c r="G19921">
        <v>0</v>
      </c>
      <c r="H19921">
        <v>0</v>
      </c>
      <c r="I19921">
        <v>0</v>
      </c>
      <c r="J19921">
        <v>919</v>
      </c>
      <c r="K19921" t="s">
        <v>1287</v>
      </c>
      <c r="L19921">
        <v>718</v>
      </c>
      <c r="M19921" t="s">
        <v>1994</v>
      </c>
      <c r="N19921" t="s">
        <v>2345</v>
      </c>
      <c r="O19921">
        <v>0</v>
      </c>
      <c r="P19921">
        <v>0</v>
      </c>
      <c r="Q19921">
        <v>1</v>
      </c>
      <c r="R19921">
        <v>0</v>
      </c>
      <c r="S19921">
        <v>0</v>
      </c>
      <c r="T19921">
        <v>0</v>
      </c>
      <c r="U19921">
        <v>0</v>
      </c>
      <c r="V19921">
        <v>2</v>
      </c>
      <c r="W19921">
        <v>2</v>
      </c>
      <c r="X19921">
        <v>2</v>
      </c>
    </row>
    <row r="19922" spans="1:24" x14ac:dyDescent="0.2">
      <c r="A19922" t="s">
        <v>424</v>
      </c>
      <c r="B19922" s="14">
        <v>44083</v>
      </c>
      <c r="C19922">
        <v>1</v>
      </c>
      <c r="D19922">
        <v>2</v>
      </c>
      <c r="E19922">
        <v>1</v>
      </c>
      <c r="F19922">
        <v>5</v>
      </c>
      <c r="G19922">
        <v>0</v>
      </c>
      <c r="H19922">
        <v>11</v>
      </c>
      <c r="I19922">
        <v>5</v>
      </c>
      <c r="J19922">
        <v>802</v>
      </c>
      <c r="K19922" t="s">
        <v>1281</v>
      </c>
      <c r="L19922">
        <v>902</v>
      </c>
      <c r="M19922" t="s">
        <v>1491</v>
      </c>
      <c r="N19922" t="s">
        <v>2345</v>
      </c>
      <c r="O19922">
        <v>55.432372505543228</v>
      </c>
      <c r="P19922">
        <v>4.0151637643476592</v>
      </c>
      <c r="Q19922">
        <v>1</v>
      </c>
      <c r="R19922">
        <v>0</v>
      </c>
      <c r="S19922">
        <v>0.45454545454545447</v>
      </c>
      <c r="T19922">
        <v>5.6818181818181817</v>
      </c>
      <c r="U19922">
        <v>0</v>
      </c>
      <c r="V19922">
        <v>11.69698194616584</v>
      </c>
      <c r="W19922">
        <v>4.4000000000000004</v>
      </c>
      <c r="X19922">
        <v>3.028571428571428</v>
      </c>
    </row>
    <row r="19923" spans="1:24" x14ac:dyDescent="0.2">
      <c r="A19923" t="s">
        <v>304</v>
      </c>
      <c r="B19923" s="14">
        <v>44083</v>
      </c>
      <c r="C19923">
        <v>0</v>
      </c>
      <c r="D19923">
        <v>0</v>
      </c>
      <c r="E19923">
        <v>0</v>
      </c>
      <c r="F19923">
        <v>0</v>
      </c>
      <c r="G19923">
        <v>0</v>
      </c>
      <c r="H19923">
        <v>0</v>
      </c>
      <c r="I19923">
        <v>0</v>
      </c>
      <c r="J19923">
        <v>360</v>
      </c>
      <c r="K19923" t="s">
        <v>1298</v>
      </c>
      <c r="L19923">
        <v>610</v>
      </c>
      <c r="M19923" t="s">
        <v>1371</v>
      </c>
      <c r="N19923" t="s">
        <v>2345</v>
      </c>
      <c r="O19923">
        <v>0</v>
      </c>
      <c r="P19923">
        <v>0</v>
      </c>
      <c r="Q19923">
        <v>1</v>
      </c>
      <c r="R19923">
        <v>0</v>
      </c>
      <c r="S19923">
        <v>0</v>
      </c>
      <c r="T19923">
        <v>0</v>
      </c>
      <c r="U19923">
        <v>0</v>
      </c>
      <c r="V19923">
        <v>2</v>
      </c>
      <c r="W19923">
        <v>2</v>
      </c>
      <c r="X19923">
        <v>2</v>
      </c>
    </row>
    <row r="19924" spans="1:24" x14ac:dyDescent="0.2">
      <c r="A19924" t="s">
        <v>907</v>
      </c>
      <c r="B19924" s="14">
        <v>44083</v>
      </c>
      <c r="C19924">
        <v>0</v>
      </c>
      <c r="D19924">
        <v>0</v>
      </c>
      <c r="E19924">
        <v>0</v>
      </c>
      <c r="F19924">
        <v>0</v>
      </c>
      <c r="G19924">
        <v>0</v>
      </c>
      <c r="H19924">
        <v>0</v>
      </c>
      <c r="I19924">
        <v>0</v>
      </c>
      <c r="J19924">
        <v>703</v>
      </c>
      <c r="K19924" t="s">
        <v>1094</v>
      </c>
      <c r="L19924">
        <v>406</v>
      </c>
      <c r="M19924" t="s">
        <v>1974</v>
      </c>
      <c r="N19924" t="s">
        <v>2345</v>
      </c>
      <c r="O19924">
        <v>0</v>
      </c>
      <c r="P19924">
        <v>0</v>
      </c>
      <c r="Q19924">
        <v>1</v>
      </c>
      <c r="R19924">
        <v>0</v>
      </c>
      <c r="S19924">
        <v>0</v>
      </c>
      <c r="T19924">
        <v>0</v>
      </c>
      <c r="U19924">
        <v>0</v>
      </c>
      <c r="V19924">
        <v>2</v>
      </c>
      <c r="W19924">
        <v>2</v>
      </c>
      <c r="X19924">
        <v>2</v>
      </c>
    </row>
    <row r="19925" spans="1:24" x14ac:dyDescent="0.2">
      <c r="A19925" t="s">
        <v>908</v>
      </c>
      <c r="B19925" s="14">
        <v>44083</v>
      </c>
      <c r="C19925">
        <v>0</v>
      </c>
      <c r="D19925">
        <v>0</v>
      </c>
      <c r="E19925">
        <v>0</v>
      </c>
      <c r="F19925">
        <v>0</v>
      </c>
      <c r="G19925">
        <v>0</v>
      </c>
      <c r="H19925">
        <v>0</v>
      </c>
      <c r="I19925">
        <v>0</v>
      </c>
      <c r="J19925">
        <v>1077</v>
      </c>
      <c r="K19925" t="s">
        <v>1279</v>
      </c>
      <c r="L19925">
        <v>295</v>
      </c>
      <c r="M19925" t="s">
        <v>1975</v>
      </c>
      <c r="N19925" t="s">
        <v>2345</v>
      </c>
      <c r="O19925">
        <v>0</v>
      </c>
      <c r="P19925">
        <v>0</v>
      </c>
      <c r="Q19925">
        <v>1</v>
      </c>
      <c r="R19925">
        <v>0</v>
      </c>
      <c r="S19925">
        <v>0</v>
      </c>
      <c r="T19925">
        <v>0</v>
      </c>
      <c r="U19925">
        <v>0</v>
      </c>
      <c r="V19925">
        <v>2</v>
      </c>
      <c r="W19925">
        <v>2</v>
      </c>
      <c r="X19925">
        <v>2</v>
      </c>
    </row>
    <row r="19926" spans="1:24" x14ac:dyDescent="0.2">
      <c r="A19926" t="s">
        <v>303</v>
      </c>
      <c r="B19926" s="14">
        <v>44083</v>
      </c>
      <c r="C19926">
        <v>0</v>
      </c>
      <c r="D19926">
        <v>0</v>
      </c>
      <c r="E19926">
        <v>0</v>
      </c>
      <c r="F19926">
        <v>0</v>
      </c>
      <c r="G19926">
        <v>0</v>
      </c>
      <c r="H19926">
        <v>0</v>
      </c>
      <c r="I19926">
        <v>0</v>
      </c>
      <c r="J19926">
        <v>793</v>
      </c>
      <c r="K19926" t="s">
        <v>444</v>
      </c>
      <c r="L19926">
        <v>950</v>
      </c>
      <c r="M19926" t="s">
        <v>1370</v>
      </c>
      <c r="N19926" t="s">
        <v>2345</v>
      </c>
      <c r="O19926">
        <v>0</v>
      </c>
      <c r="P19926">
        <v>0</v>
      </c>
      <c r="Q19926">
        <v>1</v>
      </c>
      <c r="R19926">
        <v>0</v>
      </c>
      <c r="S19926">
        <v>0</v>
      </c>
      <c r="T19926">
        <v>0</v>
      </c>
      <c r="U19926">
        <v>0</v>
      </c>
      <c r="V19926">
        <v>2</v>
      </c>
      <c r="W19926">
        <v>2</v>
      </c>
      <c r="X19926">
        <v>2</v>
      </c>
    </row>
    <row r="19927" spans="1:24" x14ac:dyDescent="0.2">
      <c r="A19927" t="s">
        <v>909</v>
      </c>
      <c r="B19927" s="14">
        <v>44083</v>
      </c>
      <c r="C19927">
        <v>0</v>
      </c>
      <c r="D19927">
        <v>0</v>
      </c>
      <c r="E19927">
        <v>0</v>
      </c>
      <c r="F19927">
        <v>0</v>
      </c>
      <c r="G19927">
        <v>0</v>
      </c>
      <c r="H19927">
        <v>0</v>
      </c>
      <c r="I19927">
        <v>0</v>
      </c>
      <c r="J19927">
        <v>342</v>
      </c>
      <c r="K19927" t="s">
        <v>1294</v>
      </c>
      <c r="L19927">
        <v>439</v>
      </c>
      <c r="M19927" t="s">
        <v>1976</v>
      </c>
      <c r="N19927" t="s">
        <v>2345</v>
      </c>
      <c r="O19927">
        <v>0</v>
      </c>
      <c r="P19927">
        <v>0</v>
      </c>
      <c r="Q19927">
        <v>1</v>
      </c>
      <c r="R19927">
        <v>0</v>
      </c>
      <c r="S19927">
        <v>0</v>
      </c>
      <c r="T19927">
        <v>0</v>
      </c>
      <c r="U19927">
        <v>0</v>
      </c>
      <c r="V19927">
        <v>2</v>
      </c>
      <c r="W19927">
        <v>2</v>
      </c>
      <c r="X19927">
        <v>2</v>
      </c>
    </row>
    <row r="19928" spans="1:24" x14ac:dyDescent="0.2">
      <c r="A19928" t="s">
        <v>910</v>
      </c>
      <c r="B19928" s="14">
        <v>44083</v>
      </c>
      <c r="C19928">
        <v>0</v>
      </c>
      <c r="D19928">
        <v>0</v>
      </c>
      <c r="E19928">
        <v>0</v>
      </c>
      <c r="F19928">
        <v>0</v>
      </c>
      <c r="G19928">
        <v>0</v>
      </c>
      <c r="H19928">
        <v>0</v>
      </c>
      <c r="I19928">
        <v>0</v>
      </c>
      <c r="J19928">
        <v>133</v>
      </c>
      <c r="K19928" t="s">
        <v>1296</v>
      </c>
      <c r="L19928">
        <v>918</v>
      </c>
      <c r="M19928" t="s">
        <v>1977</v>
      </c>
      <c r="N19928" t="s">
        <v>2345</v>
      </c>
      <c r="O19928">
        <v>0</v>
      </c>
      <c r="P19928">
        <v>0</v>
      </c>
      <c r="Q19928">
        <v>1</v>
      </c>
      <c r="R19928">
        <v>0</v>
      </c>
      <c r="S19928">
        <v>0</v>
      </c>
      <c r="T19928">
        <v>0</v>
      </c>
      <c r="U19928">
        <v>0</v>
      </c>
      <c r="V19928">
        <v>2</v>
      </c>
      <c r="W19928">
        <v>2</v>
      </c>
      <c r="X19928">
        <v>2</v>
      </c>
    </row>
    <row r="19929" spans="1:24" x14ac:dyDescent="0.2">
      <c r="A19929" t="s">
        <v>533</v>
      </c>
      <c r="B19929" s="14">
        <v>44083</v>
      </c>
      <c r="C19929">
        <v>0</v>
      </c>
      <c r="D19929">
        <v>0</v>
      </c>
      <c r="E19929">
        <v>0</v>
      </c>
      <c r="F19929">
        <v>0</v>
      </c>
      <c r="G19929">
        <v>0</v>
      </c>
      <c r="H19929">
        <v>0</v>
      </c>
      <c r="I19929">
        <v>0</v>
      </c>
      <c r="J19929">
        <v>35</v>
      </c>
      <c r="K19929" t="s">
        <v>1308</v>
      </c>
      <c r="L19929">
        <v>410</v>
      </c>
      <c r="M19929" t="s">
        <v>1600</v>
      </c>
      <c r="N19929" t="s">
        <v>2345</v>
      </c>
      <c r="O19929">
        <v>0</v>
      </c>
      <c r="P19929">
        <v>0</v>
      </c>
      <c r="Q19929">
        <v>1</v>
      </c>
      <c r="R19929">
        <v>0</v>
      </c>
      <c r="S19929">
        <v>0</v>
      </c>
      <c r="T19929">
        <v>0</v>
      </c>
      <c r="U19929">
        <v>0</v>
      </c>
      <c r="V19929">
        <v>2</v>
      </c>
      <c r="W19929">
        <v>2</v>
      </c>
      <c r="X19929">
        <v>2</v>
      </c>
    </row>
    <row r="19930" spans="1:24" x14ac:dyDescent="0.2">
      <c r="A19930" t="s">
        <v>911</v>
      </c>
      <c r="B19930" s="14">
        <v>44083</v>
      </c>
      <c r="C19930">
        <v>0</v>
      </c>
      <c r="D19930">
        <v>0</v>
      </c>
      <c r="E19930">
        <v>0</v>
      </c>
      <c r="F19930">
        <v>0</v>
      </c>
      <c r="G19930">
        <v>0</v>
      </c>
      <c r="H19930">
        <v>0</v>
      </c>
      <c r="I19930">
        <v>0</v>
      </c>
      <c r="J19930">
        <v>145</v>
      </c>
      <c r="K19930" t="s">
        <v>1284</v>
      </c>
      <c r="L19930">
        <v>346</v>
      </c>
      <c r="M19930" t="s">
        <v>1978</v>
      </c>
      <c r="N19930" t="s">
        <v>2345</v>
      </c>
      <c r="O19930">
        <v>0</v>
      </c>
      <c r="P19930">
        <v>0</v>
      </c>
      <c r="Q19930">
        <v>1</v>
      </c>
      <c r="R19930">
        <v>0</v>
      </c>
      <c r="S19930">
        <v>0</v>
      </c>
      <c r="T19930">
        <v>0</v>
      </c>
      <c r="U19930">
        <v>0</v>
      </c>
      <c r="V19930">
        <v>2</v>
      </c>
      <c r="W19930">
        <v>2</v>
      </c>
      <c r="X19930">
        <v>2</v>
      </c>
    </row>
    <row r="19931" spans="1:24" x14ac:dyDescent="0.2">
      <c r="A19931" t="s">
        <v>912</v>
      </c>
      <c r="B19931" s="14">
        <v>44083</v>
      </c>
      <c r="C19931">
        <v>0</v>
      </c>
      <c r="D19931">
        <v>0</v>
      </c>
      <c r="E19931">
        <v>0</v>
      </c>
      <c r="F19931">
        <v>0</v>
      </c>
      <c r="G19931">
        <v>3</v>
      </c>
      <c r="H19931">
        <v>0</v>
      </c>
      <c r="I19931">
        <v>0</v>
      </c>
      <c r="J19931">
        <v>442</v>
      </c>
      <c r="K19931" t="s">
        <v>1284</v>
      </c>
      <c r="L19931">
        <v>444</v>
      </c>
      <c r="M19931" t="s">
        <v>1979</v>
      </c>
      <c r="N19931" t="s">
        <v>2345</v>
      </c>
      <c r="O19931">
        <v>0</v>
      </c>
      <c r="P19931">
        <v>0</v>
      </c>
      <c r="Q19931">
        <v>1</v>
      </c>
      <c r="R19931">
        <v>0</v>
      </c>
      <c r="S19931">
        <v>0</v>
      </c>
      <c r="T19931">
        <v>0</v>
      </c>
      <c r="U19931">
        <v>0</v>
      </c>
      <c r="V19931">
        <v>2</v>
      </c>
      <c r="W19931">
        <v>2</v>
      </c>
      <c r="X19931">
        <v>2.342857142857143</v>
      </c>
    </row>
    <row r="19932" spans="1:24" x14ac:dyDescent="0.2">
      <c r="A19932" t="s">
        <v>913</v>
      </c>
      <c r="B19932" s="14">
        <v>44083</v>
      </c>
      <c r="C19932">
        <v>0</v>
      </c>
      <c r="D19932">
        <v>0</v>
      </c>
      <c r="E19932">
        <v>0</v>
      </c>
      <c r="F19932">
        <v>0</v>
      </c>
      <c r="G19932">
        <v>0</v>
      </c>
      <c r="H19932">
        <v>0</v>
      </c>
      <c r="I19932">
        <v>0</v>
      </c>
      <c r="J19932">
        <v>852</v>
      </c>
      <c r="K19932" t="s">
        <v>1308</v>
      </c>
      <c r="L19932">
        <v>415</v>
      </c>
      <c r="M19932" t="s">
        <v>1980</v>
      </c>
      <c r="N19932" t="s">
        <v>2345</v>
      </c>
      <c r="O19932">
        <v>0</v>
      </c>
      <c r="P19932">
        <v>0</v>
      </c>
      <c r="Q19932">
        <v>1</v>
      </c>
      <c r="R19932">
        <v>0</v>
      </c>
      <c r="S19932">
        <v>0</v>
      </c>
      <c r="T19932">
        <v>0</v>
      </c>
      <c r="U19932">
        <v>0</v>
      </c>
      <c r="V19932">
        <v>2</v>
      </c>
      <c r="W19932">
        <v>2</v>
      </c>
      <c r="X19932">
        <v>2</v>
      </c>
    </row>
    <row r="19933" spans="1:24" x14ac:dyDescent="0.2">
      <c r="A19933" t="s">
        <v>417</v>
      </c>
      <c r="B19933" s="14">
        <v>44083</v>
      </c>
      <c r="C19933">
        <v>0</v>
      </c>
      <c r="D19933">
        <v>0</v>
      </c>
      <c r="E19933">
        <v>0</v>
      </c>
      <c r="F19933">
        <v>0</v>
      </c>
      <c r="G19933">
        <v>0</v>
      </c>
      <c r="H19933">
        <v>0</v>
      </c>
      <c r="I19933">
        <v>0</v>
      </c>
      <c r="J19933">
        <v>755</v>
      </c>
      <c r="K19933" t="s">
        <v>1307</v>
      </c>
      <c r="L19933">
        <v>431</v>
      </c>
      <c r="M19933" t="s">
        <v>1484</v>
      </c>
      <c r="N19933" t="s">
        <v>2345</v>
      </c>
      <c r="O19933">
        <v>0</v>
      </c>
      <c r="P19933">
        <v>0</v>
      </c>
      <c r="Q19933">
        <v>1</v>
      </c>
      <c r="R19933">
        <v>0</v>
      </c>
      <c r="S19933">
        <v>0</v>
      </c>
      <c r="T19933">
        <v>0</v>
      </c>
      <c r="U19933">
        <v>0</v>
      </c>
      <c r="V19933">
        <v>2</v>
      </c>
      <c r="W19933">
        <v>2</v>
      </c>
      <c r="X19933">
        <v>2</v>
      </c>
    </row>
    <row r="19934" spans="1:24" x14ac:dyDescent="0.2">
      <c r="A19934" t="s">
        <v>914</v>
      </c>
      <c r="B19934" s="14">
        <v>44083</v>
      </c>
      <c r="C19934">
        <v>0</v>
      </c>
      <c r="D19934">
        <v>0</v>
      </c>
      <c r="E19934">
        <v>0</v>
      </c>
      <c r="F19934">
        <v>0</v>
      </c>
      <c r="G19934">
        <v>0</v>
      </c>
      <c r="H19934">
        <v>0</v>
      </c>
      <c r="I19934">
        <v>0</v>
      </c>
      <c r="J19934">
        <v>1219</v>
      </c>
      <c r="K19934" t="s">
        <v>1307</v>
      </c>
      <c r="L19934">
        <v>190</v>
      </c>
      <c r="M19934" t="s">
        <v>1981</v>
      </c>
      <c r="N19934" t="s">
        <v>2345</v>
      </c>
      <c r="O19934">
        <v>0</v>
      </c>
      <c r="P19934">
        <v>0</v>
      </c>
      <c r="Q19934">
        <v>1</v>
      </c>
      <c r="R19934">
        <v>0</v>
      </c>
      <c r="S19934">
        <v>0</v>
      </c>
      <c r="T19934">
        <v>0</v>
      </c>
      <c r="U19934">
        <v>0</v>
      </c>
      <c r="V19934">
        <v>2</v>
      </c>
      <c r="W19934">
        <v>2</v>
      </c>
      <c r="X19934">
        <v>2</v>
      </c>
    </row>
    <row r="19935" spans="1:24" x14ac:dyDescent="0.2">
      <c r="A19935" t="s">
        <v>416</v>
      </c>
      <c r="B19935" s="14">
        <v>44083</v>
      </c>
      <c r="C19935">
        <v>1</v>
      </c>
      <c r="D19935">
        <v>3</v>
      </c>
      <c r="E19935">
        <v>1</v>
      </c>
      <c r="F19935">
        <v>2</v>
      </c>
      <c r="G19935">
        <v>1</v>
      </c>
      <c r="H19935">
        <v>4</v>
      </c>
      <c r="I19935">
        <v>2</v>
      </c>
      <c r="J19935">
        <v>457</v>
      </c>
      <c r="K19935" t="s">
        <v>1296</v>
      </c>
      <c r="L19935">
        <v>734</v>
      </c>
      <c r="M19935" t="s">
        <v>1483</v>
      </c>
      <c r="N19935" t="s">
        <v>2345</v>
      </c>
      <c r="O19935">
        <v>27.24795640326975</v>
      </c>
      <c r="P19935">
        <v>3.304978523921613</v>
      </c>
      <c r="Q19935">
        <v>1</v>
      </c>
      <c r="R19935">
        <v>0</v>
      </c>
      <c r="S19935">
        <v>0.5</v>
      </c>
      <c r="T19935">
        <v>6.25</v>
      </c>
      <c r="U19935">
        <v>0</v>
      </c>
      <c r="V19935">
        <v>11.55497852392161</v>
      </c>
      <c r="W19935">
        <v>4.4000000000000004</v>
      </c>
      <c r="X19935">
        <v>4.3999999999999986</v>
      </c>
    </row>
    <row r="19936" spans="1:24" x14ac:dyDescent="0.2">
      <c r="A19936" t="s">
        <v>915</v>
      </c>
      <c r="B19936" s="14">
        <v>44083</v>
      </c>
      <c r="C19936">
        <v>0</v>
      </c>
      <c r="D19936">
        <v>0</v>
      </c>
      <c r="E19936">
        <v>0</v>
      </c>
      <c r="F19936">
        <v>0</v>
      </c>
      <c r="G19936">
        <v>0</v>
      </c>
      <c r="H19936">
        <v>0</v>
      </c>
      <c r="I19936">
        <v>0</v>
      </c>
      <c r="J19936">
        <v>370</v>
      </c>
      <c r="K19936" t="s">
        <v>915</v>
      </c>
      <c r="L19936">
        <v>315</v>
      </c>
      <c r="M19936" t="s">
        <v>1982</v>
      </c>
      <c r="N19936" t="s">
        <v>2345</v>
      </c>
      <c r="O19936">
        <v>0</v>
      </c>
      <c r="P19936">
        <v>0</v>
      </c>
      <c r="Q19936">
        <v>1</v>
      </c>
      <c r="R19936">
        <v>0</v>
      </c>
      <c r="S19936">
        <v>0</v>
      </c>
      <c r="T19936">
        <v>0</v>
      </c>
      <c r="U19936">
        <v>0</v>
      </c>
      <c r="V19936">
        <v>2</v>
      </c>
      <c r="W19936">
        <v>2</v>
      </c>
      <c r="X19936">
        <v>2</v>
      </c>
    </row>
    <row r="19937" spans="1:24" x14ac:dyDescent="0.2">
      <c r="A19937" t="s">
        <v>328</v>
      </c>
      <c r="B19937" s="14">
        <v>44083</v>
      </c>
      <c r="C19937">
        <v>0</v>
      </c>
      <c r="D19937">
        <v>0</v>
      </c>
      <c r="E19937">
        <v>0</v>
      </c>
      <c r="F19937">
        <v>1</v>
      </c>
      <c r="G19937">
        <v>0</v>
      </c>
      <c r="H19937">
        <v>4</v>
      </c>
      <c r="I19937">
        <v>1</v>
      </c>
      <c r="J19937">
        <v>706</v>
      </c>
      <c r="K19937" t="s">
        <v>1294</v>
      </c>
      <c r="L19937">
        <v>773</v>
      </c>
      <c r="M19937" t="s">
        <v>1395</v>
      </c>
      <c r="N19937" t="s">
        <v>2345</v>
      </c>
      <c r="O19937">
        <v>12.9366106080207</v>
      </c>
      <c r="P19937">
        <v>2.5600613233887608</v>
      </c>
      <c r="Q19937">
        <v>1</v>
      </c>
      <c r="R19937">
        <v>0</v>
      </c>
      <c r="S19937">
        <v>0.25</v>
      </c>
      <c r="T19937">
        <v>3.125</v>
      </c>
      <c r="U19937">
        <v>0</v>
      </c>
      <c r="V19937">
        <v>7.6850613233887604</v>
      </c>
      <c r="W19937">
        <v>4.4000000000000004</v>
      </c>
      <c r="X19937">
        <v>4.3999999999999986</v>
      </c>
    </row>
    <row r="19938" spans="1:24" x14ac:dyDescent="0.2">
      <c r="A19938" t="s">
        <v>906</v>
      </c>
      <c r="B19938" s="14">
        <v>44083</v>
      </c>
      <c r="C19938">
        <v>0</v>
      </c>
      <c r="D19938">
        <v>0</v>
      </c>
      <c r="E19938">
        <v>0</v>
      </c>
      <c r="F19938">
        <v>0</v>
      </c>
      <c r="G19938">
        <v>0</v>
      </c>
      <c r="H19938">
        <v>0</v>
      </c>
      <c r="I19938">
        <v>0</v>
      </c>
      <c r="J19938">
        <v>196</v>
      </c>
      <c r="K19938" t="s">
        <v>1297</v>
      </c>
      <c r="L19938">
        <v>351</v>
      </c>
      <c r="M19938" t="s">
        <v>1973</v>
      </c>
      <c r="N19938" t="s">
        <v>2345</v>
      </c>
      <c r="O19938">
        <v>0</v>
      </c>
      <c r="P19938">
        <v>0</v>
      </c>
      <c r="Q19938">
        <v>1</v>
      </c>
      <c r="R19938">
        <v>0</v>
      </c>
      <c r="S19938">
        <v>0</v>
      </c>
      <c r="T19938">
        <v>0</v>
      </c>
      <c r="U19938">
        <v>0</v>
      </c>
      <c r="V19938">
        <v>2</v>
      </c>
      <c r="W19938">
        <v>2</v>
      </c>
      <c r="X19938">
        <v>2</v>
      </c>
    </row>
    <row r="19939" spans="1:24" x14ac:dyDescent="0.2">
      <c r="A19939" t="s">
        <v>916</v>
      </c>
      <c r="B19939" s="14">
        <v>44083</v>
      </c>
      <c r="C19939">
        <v>0</v>
      </c>
      <c r="D19939">
        <v>0</v>
      </c>
      <c r="E19939">
        <v>0</v>
      </c>
      <c r="F19939">
        <v>0</v>
      </c>
      <c r="G19939">
        <v>0</v>
      </c>
      <c r="H19939">
        <v>0</v>
      </c>
      <c r="I19939">
        <v>0</v>
      </c>
      <c r="J19939">
        <v>1043</v>
      </c>
      <c r="K19939" t="s">
        <v>1287</v>
      </c>
      <c r="L19939">
        <v>197</v>
      </c>
      <c r="M19939" t="s">
        <v>1983</v>
      </c>
      <c r="N19939" t="s">
        <v>2345</v>
      </c>
      <c r="O19939">
        <v>0</v>
      </c>
      <c r="P19939">
        <v>0</v>
      </c>
      <c r="Q19939">
        <v>1</v>
      </c>
      <c r="R19939">
        <v>0</v>
      </c>
      <c r="S19939">
        <v>0</v>
      </c>
      <c r="T19939">
        <v>0</v>
      </c>
      <c r="U19939">
        <v>0</v>
      </c>
      <c r="V19939">
        <v>2</v>
      </c>
      <c r="W19939">
        <v>2</v>
      </c>
      <c r="X19939">
        <v>2</v>
      </c>
    </row>
    <row r="19940" spans="1:24" x14ac:dyDescent="0.2">
      <c r="A19940" t="s">
        <v>918</v>
      </c>
      <c r="B19940" s="14">
        <v>44083</v>
      </c>
      <c r="C19940">
        <v>1</v>
      </c>
      <c r="D19940">
        <v>3</v>
      </c>
      <c r="E19940">
        <v>1</v>
      </c>
      <c r="F19940">
        <v>2</v>
      </c>
      <c r="G19940">
        <v>0</v>
      </c>
      <c r="H19940">
        <v>5</v>
      </c>
      <c r="I19940">
        <v>2</v>
      </c>
      <c r="J19940">
        <v>1204</v>
      </c>
      <c r="K19940" t="s">
        <v>1301</v>
      </c>
      <c r="L19940">
        <v>1153</v>
      </c>
      <c r="M19940" t="s">
        <v>1985</v>
      </c>
      <c r="N19940" t="s">
        <v>2345</v>
      </c>
      <c r="O19940">
        <v>17.346053772766691</v>
      </c>
      <c r="P19940">
        <v>2.8533650322670692</v>
      </c>
      <c r="Q19940">
        <v>1</v>
      </c>
      <c r="R19940">
        <v>0</v>
      </c>
      <c r="S19940">
        <v>0.4</v>
      </c>
      <c r="T19940">
        <v>5</v>
      </c>
      <c r="U19940">
        <v>0</v>
      </c>
      <c r="V19940">
        <v>9.8533650322670692</v>
      </c>
      <c r="W19940">
        <v>4.4000000000000004</v>
      </c>
      <c r="X19940">
        <v>2.6857142857142851</v>
      </c>
    </row>
    <row r="19941" spans="1:24" x14ac:dyDescent="0.2">
      <c r="A19941" t="s">
        <v>462</v>
      </c>
      <c r="B19941" s="14">
        <v>44083</v>
      </c>
      <c r="C19941">
        <v>1</v>
      </c>
      <c r="D19941">
        <v>2</v>
      </c>
      <c r="E19941">
        <v>1</v>
      </c>
      <c r="F19941">
        <v>2</v>
      </c>
      <c r="G19941">
        <v>0</v>
      </c>
      <c r="H19941">
        <v>5</v>
      </c>
      <c r="I19941">
        <v>2</v>
      </c>
      <c r="J19941">
        <v>736</v>
      </c>
      <c r="K19941" t="s">
        <v>1305</v>
      </c>
      <c r="L19941">
        <v>1444</v>
      </c>
      <c r="M19941" t="s">
        <v>1529</v>
      </c>
      <c r="N19941" t="s">
        <v>2345</v>
      </c>
      <c r="O19941">
        <v>13.85041551246537</v>
      </c>
      <c r="P19941">
        <v>2.6283152330833559</v>
      </c>
      <c r="Q19941">
        <v>1</v>
      </c>
      <c r="R19941">
        <v>0</v>
      </c>
      <c r="S19941">
        <v>0.4</v>
      </c>
      <c r="T19941">
        <v>5</v>
      </c>
      <c r="U19941">
        <v>0</v>
      </c>
      <c r="V19941">
        <v>9.6283152330833559</v>
      </c>
      <c r="W19941">
        <v>4.4000000000000004</v>
      </c>
      <c r="X19941">
        <v>3.0285714285714271</v>
      </c>
    </row>
    <row r="19942" spans="1:24" x14ac:dyDescent="0.2">
      <c r="A19942" t="s">
        <v>919</v>
      </c>
      <c r="B19942" s="14">
        <v>44083</v>
      </c>
      <c r="C19942">
        <v>0</v>
      </c>
      <c r="D19942">
        <v>0</v>
      </c>
      <c r="E19942">
        <v>0</v>
      </c>
      <c r="F19942">
        <v>0</v>
      </c>
      <c r="G19942">
        <v>0</v>
      </c>
      <c r="H19942">
        <v>0</v>
      </c>
      <c r="I19942">
        <v>0</v>
      </c>
      <c r="J19942">
        <v>262</v>
      </c>
      <c r="K19942" t="s">
        <v>1306</v>
      </c>
      <c r="L19942">
        <v>621</v>
      </c>
      <c r="M19942" t="s">
        <v>1986</v>
      </c>
      <c r="N19942" t="s">
        <v>2345</v>
      </c>
      <c r="O19942">
        <v>0</v>
      </c>
      <c r="P19942">
        <v>0</v>
      </c>
      <c r="Q19942">
        <v>1</v>
      </c>
      <c r="R19942">
        <v>0</v>
      </c>
      <c r="S19942">
        <v>0</v>
      </c>
      <c r="T19942">
        <v>0</v>
      </c>
      <c r="U19942">
        <v>0</v>
      </c>
      <c r="V19942">
        <v>2</v>
      </c>
      <c r="W19942">
        <v>2</v>
      </c>
      <c r="X19942">
        <v>2</v>
      </c>
    </row>
    <row r="19943" spans="1:24" x14ac:dyDescent="0.2">
      <c r="A19943" t="s">
        <v>410</v>
      </c>
      <c r="B19943" s="14">
        <v>44083</v>
      </c>
      <c r="C19943">
        <v>0</v>
      </c>
      <c r="D19943">
        <v>0</v>
      </c>
      <c r="E19943">
        <v>0</v>
      </c>
      <c r="F19943">
        <v>0</v>
      </c>
      <c r="G19943">
        <v>0</v>
      </c>
      <c r="H19943">
        <v>0</v>
      </c>
      <c r="I19943">
        <v>0</v>
      </c>
      <c r="J19943">
        <v>92</v>
      </c>
      <c r="K19943" t="s">
        <v>1296</v>
      </c>
      <c r="L19943">
        <v>678</v>
      </c>
      <c r="M19943" t="s">
        <v>1477</v>
      </c>
      <c r="N19943" t="s">
        <v>2345</v>
      </c>
      <c r="O19943">
        <v>0</v>
      </c>
      <c r="P19943">
        <v>0</v>
      </c>
      <c r="Q19943">
        <v>1</v>
      </c>
      <c r="R19943">
        <v>0</v>
      </c>
      <c r="S19943">
        <v>0</v>
      </c>
      <c r="T19943">
        <v>0</v>
      </c>
      <c r="U19943">
        <v>0</v>
      </c>
      <c r="V19943">
        <v>2</v>
      </c>
      <c r="W19943">
        <v>2</v>
      </c>
      <c r="X19943">
        <v>2</v>
      </c>
    </row>
    <row r="19944" spans="1:24" x14ac:dyDescent="0.2">
      <c r="A19944" t="s">
        <v>920</v>
      </c>
      <c r="B19944" s="14">
        <v>44083</v>
      </c>
      <c r="C19944">
        <v>0</v>
      </c>
      <c r="D19944">
        <v>0</v>
      </c>
      <c r="E19944">
        <v>0</v>
      </c>
      <c r="F19944">
        <v>0</v>
      </c>
      <c r="G19944">
        <v>0</v>
      </c>
      <c r="H19944">
        <v>0</v>
      </c>
      <c r="I19944">
        <v>0</v>
      </c>
      <c r="J19944">
        <v>863</v>
      </c>
      <c r="K19944" t="s">
        <v>1281</v>
      </c>
      <c r="L19944">
        <v>895</v>
      </c>
      <c r="M19944" t="s">
        <v>1987</v>
      </c>
      <c r="N19944" t="s">
        <v>2345</v>
      </c>
      <c r="O19944">
        <v>0</v>
      </c>
      <c r="P19944">
        <v>0</v>
      </c>
      <c r="Q19944">
        <v>1</v>
      </c>
      <c r="R19944">
        <v>0</v>
      </c>
      <c r="S19944">
        <v>0</v>
      </c>
      <c r="T19944">
        <v>0</v>
      </c>
      <c r="U19944">
        <v>0</v>
      </c>
      <c r="V19944">
        <v>2</v>
      </c>
      <c r="W19944">
        <v>2</v>
      </c>
      <c r="X19944">
        <v>2</v>
      </c>
    </row>
    <row r="19945" spans="1:24" x14ac:dyDescent="0.2">
      <c r="A19945" t="s">
        <v>921</v>
      </c>
      <c r="B19945" s="14">
        <v>44083</v>
      </c>
      <c r="C19945">
        <v>0</v>
      </c>
      <c r="D19945">
        <v>0</v>
      </c>
      <c r="E19945">
        <v>0</v>
      </c>
      <c r="F19945">
        <v>0</v>
      </c>
      <c r="G19945">
        <v>0</v>
      </c>
      <c r="H19945">
        <v>0</v>
      </c>
      <c r="I19945">
        <v>0</v>
      </c>
      <c r="J19945">
        <v>1206</v>
      </c>
      <c r="K19945" t="s">
        <v>1307</v>
      </c>
      <c r="L19945">
        <v>258</v>
      </c>
      <c r="M19945" t="s">
        <v>1988</v>
      </c>
      <c r="N19945" t="s">
        <v>2345</v>
      </c>
      <c r="O19945">
        <v>0</v>
      </c>
      <c r="P19945">
        <v>0</v>
      </c>
      <c r="Q19945">
        <v>1</v>
      </c>
      <c r="R19945">
        <v>0</v>
      </c>
      <c r="S19945">
        <v>0</v>
      </c>
      <c r="T19945">
        <v>0</v>
      </c>
      <c r="U19945">
        <v>0</v>
      </c>
      <c r="V19945">
        <v>2</v>
      </c>
      <c r="W19945">
        <v>2</v>
      </c>
      <c r="X19945">
        <v>2</v>
      </c>
    </row>
    <row r="19946" spans="1:24" x14ac:dyDescent="0.2">
      <c r="A19946" t="s">
        <v>922</v>
      </c>
      <c r="B19946" s="14">
        <v>44083</v>
      </c>
      <c r="C19946">
        <v>0</v>
      </c>
      <c r="D19946">
        <v>0</v>
      </c>
      <c r="E19946">
        <v>0</v>
      </c>
      <c r="F19946">
        <v>0</v>
      </c>
      <c r="G19946">
        <v>0</v>
      </c>
      <c r="H19946">
        <v>0</v>
      </c>
      <c r="I19946">
        <v>0</v>
      </c>
      <c r="J19946">
        <v>3613</v>
      </c>
      <c r="K19946" t="s">
        <v>1319</v>
      </c>
      <c r="L19946">
        <v>518</v>
      </c>
      <c r="M19946" t="s">
        <v>1989</v>
      </c>
      <c r="N19946" t="s">
        <v>2345</v>
      </c>
      <c r="O19946">
        <v>0</v>
      </c>
      <c r="P19946">
        <v>0</v>
      </c>
      <c r="Q19946">
        <v>1</v>
      </c>
      <c r="R19946">
        <v>0</v>
      </c>
      <c r="S19946">
        <v>0</v>
      </c>
      <c r="T19946">
        <v>0</v>
      </c>
      <c r="U19946">
        <v>0</v>
      </c>
      <c r="V19946">
        <v>2</v>
      </c>
      <c r="W19946">
        <v>2</v>
      </c>
      <c r="X19946">
        <v>2</v>
      </c>
    </row>
    <row r="19947" spans="1:24" x14ac:dyDescent="0.2">
      <c r="A19947" t="s">
        <v>923</v>
      </c>
      <c r="B19947" s="14">
        <v>44083</v>
      </c>
      <c r="C19947">
        <v>0</v>
      </c>
      <c r="D19947">
        <v>0</v>
      </c>
      <c r="E19947">
        <v>0</v>
      </c>
      <c r="F19947">
        <v>0</v>
      </c>
      <c r="G19947">
        <v>0</v>
      </c>
      <c r="H19947">
        <v>0</v>
      </c>
      <c r="I19947">
        <v>0</v>
      </c>
      <c r="J19947">
        <v>393</v>
      </c>
      <c r="K19947" t="s">
        <v>1314</v>
      </c>
      <c r="L19947">
        <v>589</v>
      </c>
      <c r="M19947" t="s">
        <v>1990</v>
      </c>
      <c r="N19947" t="s">
        <v>2345</v>
      </c>
      <c r="O19947">
        <v>0</v>
      </c>
      <c r="P19947">
        <v>0</v>
      </c>
      <c r="Q19947">
        <v>1</v>
      </c>
      <c r="R19947">
        <v>0</v>
      </c>
      <c r="S19947">
        <v>0</v>
      </c>
      <c r="T19947">
        <v>0</v>
      </c>
      <c r="U19947">
        <v>0</v>
      </c>
      <c r="V19947">
        <v>2</v>
      </c>
      <c r="W19947">
        <v>2</v>
      </c>
      <c r="X19947">
        <v>2</v>
      </c>
    </row>
    <row r="19948" spans="1:24" x14ac:dyDescent="0.2">
      <c r="A19948" t="s">
        <v>924</v>
      </c>
      <c r="B19948" s="14">
        <v>44083</v>
      </c>
      <c r="C19948">
        <v>0</v>
      </c>
      <c r="D19948">
        <v>0</v>
      </c>
      <c r="E19948">
        <v>0</v>
      </c>
      <c r="F19948">
        <v>0</v>
      </c>
      <c r="G19948">
        <v>0</v>
      </c>
      <c r="H19948">
        <v>0</v>
      </c>
      <c r="I19948">
        <v>0</v>
      </c>
      <c r="J19948">
        <v>3606</v>
      </c>
      <c r="K19948" t="s">
        <v>1319</v>
      </c>
      <c r="L19948">
        <v>163</v>
      </c>
      <c r="M19948" t="s">
        <v>1991</v>
      </c>
      <c r="N19948" t="s">
        <v>2345</v>
      </c>
      <c r="O19948">
        <v>0</v>
      </c>
      <c r="P19948">
        <v>0</v>
      </c>
      <c r="Q19948">
        <v>1</v>
      </c>
      <c r="R19948">
        <v>0</v>
      </c>
      <c r="S19948">
        <v>0</v>
      </c>
      <c r="T19948">
        <v>0</v>
      </c>
      <c r="U19948">
        <v>0</v>
      </c>
      <c r="V19948">
        <v>2</v>
      </c>
      <c r="W19948">
        <v>2</v>
      </c>
      <c r="X19948">
        <v>2</v>
      </c>
    </row>
    <row r="19949" spans="1:24" x14ac:dyDescent="0.2">
      <c r="A19949" t="s">
        <v>925</v>
      </c>
      <c r="B19949" s="14">
        <v>44083</v>
      </c>
      <c r="C19949">
        <v>0</v>
      </c>
      <c r="D19949">
        <v>0</v>
      </c>
      <c r="E19949">
        <v>0</v>
      </c>
      <c r="F19949">
        <v>0</v>
      </c>
      <c r="G19949">
        <v>0</v>
      </c>
      <c r="H19949">
        <v>0</v>
      </c>
      <c r="I19949">
        <v>0</v>
      </c>
      <c r="J19949">
        <v>346</v>
      </c>
      <c r="K19949" t="s">
        <v>1302</v>
      </c>
      <c r="L19949">
        <v>476</v>
      </c>
      <c r="M19949" t="s">
        <v>1992</v>
      </c>
      <c r="N19949" t="s">
        <v>2345</v>
      </c>
      <c r="O19949">
        <v>0</v>
      </c>
      <c r="P19949">
        <v>0</v>
      </c>
      <c r="Q19949">
        <v>1</v>
      </c>
      <c r="R19949">
        <v>0</v>
      </c>
      <c r="S19949">
        <v>0</v>
      </c>
      <c r="T19949">
        <v>0</v>
      </c>
      <c r="U19949">
        <v>0</v>
      </c>
      <c r="V19949">
        <v>2</v>
      </c>
      <c r="W19949">
        <v>2</v>
      </c>
      <c r="X19949">
        <v>2</v>
      </c>
    </row>
    <row r="19950" spans="1:24" x14ac:dyDescent="0.2">
      <c r="A19950" t="s">
        <v>926</v>
      </c>
      <c r="B19950" s="14">
        <v>44083</v>
      </c>
      <c r="C19950">
        <v>0</v>
      </c>
      <c r="D19950">
        <v>0</v>
      </c>
      <c r="E19950">
        <v>0</v>
      </c>
      <c r="F19950">
        <v>0</v>
      </c>
      <c r="G19950">
        <v>0</v>
      </c>
      <c r="H19950">
        <v>0</v>
      </c>
      <c r="I19950">
        <v>0</v>
      </c>
      <c r="J19950">
        <v>369</v>
      </c>
      <c r="K19950" t="s">
        <v>1094</v>
      </c>
      <c r="L19950">
        <v>492</v>
      </c>
      <c r="M19950" t="s">
        <v>1993</v>
      </c>
      <c r="N19950" t="s">
        <v>2345</v>
      </c>
      <c r="O19950">
        <v>0</v>
      </c>
      <c r="P19950">
        <v>0</v>
      </c>
      <c r="Q19950">
        <v>1</v>
      </c>
      <c r="R19950">
        <v>0</v>
      </c>
      <c r="S19950">
        <v>0</v>
      </c>
      <c r="T19950">
        <v>0</v>
      </c>
      <c r="U19950">
        <v>0</v>
      </c>
      <c r="V19950">
        <v>2</v>
      </c>
      <c r="W19950">
        <v>2</v>
      </c>
      <c r="X19950">
        <v>2</v>
      </c>
    </row>
    <row r="19951" spans="1:24" x14ac:dyDescent="0.2">
      <c r="A19951" t="s">
        <v>572</v>
      </c>
      <c r="B19951" s="14">
        <v>44083</v>
      </c>
      <c r="C19951">
        <v>0</v>
      </c>
      <c r="D19951">
        <v>0</v>
      </c>
      <c r="E19951">
        <v>0</v>
      </c>
      <c r="F19951">
        <v>1</v>
      </c>
      <c r="G19951">
        <v>1</v>
      </c>
      <c r="H19951">
        <v>2</v>
      </c>
      <c r="I19951">
        <v>1</v>
      </c>
      <c r="J19951">
        <v>745</v>
      </c>
      <c r="K19951" t="s">
        <v>1281</v>
      </c>
      <c r="L19951">
        <v>1112</v>
      </c>
      <c r="M19951" t="s">
        <v>1639</v>
      </c>
      <c r="N19951" t="s">
        <v>2345</v>
      </c>
      <c r="O19951">
        <v>8.9928057553956826</v>
      </c>
      <c r="P19951">
        <v>2.196424897165655</v>
      </c>
      <c r="Q19951">
        <v>1</v>
      </c>
      <c r="R19951">
        <v>0</v>
      </c>
      <c r="S19951">
        <v>0.5</v>
      </c>
      <c r="T19951">
        <v>6.25</v>
      </c>
      <c r="U19951">
        <v>0</v>
      </c>
      <c r="V19951">
        <v>10.446424897165659</v>
      </c>
      <c r="W19951">
        <v>4.4000000000000004</v>
      </c>
      <c r="X19951">
        <v>4.3999999999999986</v>
      </c>
    </row>
    <row r="19952" spans="1:24" x14ac:dyDescent="0.2">
      <c r="A19952" t="s">
        <v>351</v>
      </c>
      <c r="B19952" s="14">
        <v>44083</v>
      </c>
      <c r="C19952">
        <v>0</v>
      </c>
      <c r="D19952">
        <v>0</v>
      </c>
      <c r="E19952">
        <v>0</v>
      </c>
      <c r="F19952">
        <v>1</v>
      </c>
      <c r="G19952">
        <v>0</v>
      </c>
      <c r="H19952">
        <v>1</v>
      </c>
      <c r="I19952">
        <v>1</v>
      </c>
      <c r="J19952">
        <v>1072</v>
      </c>
      <c r="K19952" t="s">
        <v>1309</v>
      </c>
      <c r="L19952">
        <v>511</v>
      </c>
      <c r="M19952" t="s">
        <v>1418</v>
      </c>
      <c r="N19952" t="s">
        <v>2345</v>
      </c>
      <c r="O19952">
        <v>19.56947162426615</v>
      </c>
      <c r="P19952">
        <v>2.9739707817724779</v>
      </c>
      <c r="Q19952">
        <v>1</v>
      </c>
      <c r="R19952">
        <v>0</v>
      </c>
      <c r="S19952">
        <v>1</v>
      </c>
      <c r="T19952">
        <v>12.5</v>
      </c>
      <c r="U19952">
        <v>0</v>
      </c>
      <c r="V19952">
        <v>17.473970781772479</v>
      </c>
      <c r="W19952">
        <v>4.4000000000000004</v>
      </c>
      <c r="X19952">
        <v>4.3999999999999986</v>
      </c>
    </row>
    <row r="19953" spans="1:24" x14ac:dyDescent="0.2">
      <c r="A19953" t="s">
        <v>950</v>
      </c>
      <c r="B19953" s="14">
        <v>44083</v>
      </c>
      <c r="C19953">
        <v>0</v>
      </c>
      <c r="D19953">
        <v>0</v>
      </c>
      <c r="E19953">
        <v>0</v>
      </c>
      <c r="F19953">
        <v>0</v>
      </c>
      <c r="G19953">
        <v>0</v>
      </c>
      <c r="H19953">
        <v>0</v>
      </c>
      <c r="I19953">
        <v>0</v>
      </c>
      <c r="J19953">
        <v>225</v>
      </c>
      <c r="K19953" t="s">
        <v>1292</v>
      </c>
      <c r="L19953">
        <v>807</v>
      </c>
      <c r="M19953" t="s">
        <v>2017</v>
      </c>
      <c r="N19953" t="s">
        <v>2345</v>
      </c>
      <c r="O19953">
        <v>0</v>
      </c>
      <c r="P19953">
        <v>0</v>
      </c>
      <c r="Q19953">
        <v>1</v>
      </c>
      <c r="R19953">
        <v>0</v>
      </c>
      <c r="S19953">
        <v>0</v>
      </c>
      <c r="T19953">
        <v>0</v>
      </c>
      <c r="U19953">
        <v>0</v>
      </c>
      <c r="V19953">
        <v>2</v>
      </c>
      <c r="W19953">
        <v>2</v>
      </c>
      <c r="X19953">
        <v>2</v>
      </c>
    </row>
    <row r="19954" spans="1:24" x14ac:dyDescent="0.2">
      <c r="A19954" t="s">
        <v>951</v>
      </c>
      <c r="B19954" s="14">
        <v>44083</v>
      </c>
      <c r="C19954">
        <v>0</v>
      </c>
      <c r="D19954">
        <v>0</v>
      </c>
      <c r="E19954">
        <v>0</v>
      </c>
      <c r="F19954">
        <v>0</v>
      </c>
      <c r="G19954">
        <v>0</v>
      </c>
      <c r="H19954">
        <v>0</v>
      </c>
      <c r="I19954">
        <v>0</v>
      </c>
      <c r="J19954">
        <v>239</v>
      </c>
      <c r="K19954" t="s">
        <v>1288</v>
      </c>
      <c r="L19954">
        <v>663</v>
      </c>
      <c r="M19954" t="s">
        <v>2018</v>
      </c>
      <c r="N19954" t="s">
        <v>2345</v>
      </c>
      <c r="O19954">
        <v>0</v>
      </c>
      <c r="P19954">
        <v>0</v>
      </c>
      <c r="Q19954">
        <v>1</v>
      </c>
      <c r="R19954">
        <v>0</v>
      </c>
      <c r="S19954">
        <v>0</v>
      </c>
      <c r="T19954">
        <v>0</v>
      </c>
      <c r="U19954">
        <v>0</v>
      </c>
      <c r="V19954">
        <v>2</v>
      </c>
      <c r="W19954">
        <v>2</v>
      </c>
      <c r="X19954">
        <v>2</v>
      </c>
    </row>
    <row r="19955" spans="1:24" x14ac:dyDescent="0.2">
      <c r="A19955" t="s">
        <v>952</v>
      </c>
      <c r="B19955" s="14">
        <v>44083</v>
      </c>
      <c r="C19955">
        <v>0</v>
      </c>
      <c r="D19955">
        <v>0</v>
      </c>
      <c r="E19955">
        <v>0</v>
      </c>
      <c r="F19955">
        <v>1</v>
      </c>
      <c r="G19955">
        <v>0</v>
      </c>
      <c r="H19955">
        <v>1</v>
      </c>
      <c r="I19955">
        <v>1</v>
      </c>
      <c r="J19955">
        <v>734</v>
      </c>
      <c r="K19955" t="s">
        <v>1279</v>
      </c>
      <c r="L19955">
        <v>838</v>
      </c>
      <c r="M19955" t="s">
        <v>2019</v>
      </c>
      <c r="N19955" t="s">
        <v>2345</v>
      </c>
      <c r="O19955">
        <v>11.933174224343681</v>
      </c>
      <c r="P19955">
        <v>2.4793222714940999</v>
      </c>
      <c r="Q19955">
        <v>1</v>
      </c>
      <c r="R19955">
        <v>0</v>
      </c>
      <c r="S19955">
        <v>1</v>
      </c>
      <c r="T19955">
        <v>12.5</v>
      </c>
      <c r="U19955">
        <v>0</v>
      </c>
      <c r="V19955">
        <v>16.979322271494102</v>
      </c>
      <c r="W19955">
        <v>4.4000000000000004</v>
      </c>
      <c r="X19955">
        <v>3.371428571428571</v>
      </c>
    </row>
    <row r="19956" spans="1:24" x14ac:dyDescent="0.2">
      <c r="A19956" t="s">
        <v>396</v>
      </c>
      <c r="B19956" s="14">
        <v>44083</v>
      </c>
      <c r="C19956">
        <v>0</v>
      </c>
      <c r="D19956">
        <v>0</v>
      </c>
      <c r="E19956">
        <v>0</v>
      </c>
      <c r="F19956">
        <v>0</v>
      </c>
      <c r="G19956">
        <v>2</v>
      </c>
      <c r="H19956">
        <v>0</v>
      </c>
      <c r="I19956">
        <v>0</v>
      </c>
      <c r="J19956">
        <v>1274</v>
      </c>
      <c r="K19956" t="s">
        <v>1284</v>
      </c>
      <c r="L19956">
        <v>2640</v>
      </c>
      <c r="M19956" t="s">
        <v>1463</v>
      </c>
      <c r="N19956" t="s">
        <v>2345</v>
      </c>
      <c r="O19956">
        <v>0</v>
      </c>
      <c r="P19956">
        <v>0</v>
      </c>
      <c r="Q19956">
        <v>1</v>
      </c>
      <c r="R19956">
        <v>0</v>
      </c>
      <c r="S19956">
        <v>0</v>
      </c>
      <c r="T19956">
        <v>0</v>
      </c>
      <c r="U19956">
        <v>0</v>
      </c>
      <c r="V19956">
        <v>2</v>
      </c>
      <c r="W19956">
        <v>2</v>
      </c>
      <c r="X19956">
        <v>3.7142857142857131</v>
      </c>
    </row>
    <row r="19957" spans="1:24" x14ac:dyDescent="0.2">
      <c r="A19957" t="s">
        <v>975</v>
      </c>
      <c r="B19957" s="14">
        <v>44083</v>
      </c>
      <c r="C19957">
        <v>0</v>
      </c>
      <c r="D19957">
        <v>0</v>
      </c>
      <c r="E19957">
        <v>0</v>
      </c>
      <c r="F19957">
        <v>0</v>
      </c>
      <c r="G19957">
        <v>0</v>
      </c>
      <c r="H19957">
        <v>0</v>
      </c>
      <c r="I19957">
        <v>0</v>
      </c>
      <c r="J19957">
        <v>311</v>
      </c>
      <c r="K19957" t="s">
        <v>1303</v>
      </c>
      <c r="L19957">
        <v>342</v>
      </c>
      <c r="M19957" t="s">
        <v>2042</v>
      </c>
      <c r="N19957" t="s">
        <v>2345</v>
      </c>
      <c r="O19957">
        <v>0</v>
      </c>
      <c r="P19957">
        <v>0</v>
      </c>
      <c r="Q19957">
        <v>1</v>
      </c>
      <c r="R19957">
        <v>0</v>
      </c>
      <c r="S19957">
        <v>0</v>
      </c>
      <c r="T19957">
        <v>0</v>
      </c>
      <c r="U19957">
        <v>0</v>
      </c>
      <c r="V19957">
        <v>2</v>
      </c>
      <c r="W19957">
        <v>2</v>
      </c>
      <c r="X19957">
        <v>2</v>
      </c>
    </row>
    <row r="19958" spans="1:24" x14ac:dyDescent="0.2">
      <c r="A19958" t="s">
        <v>977</v>
      </c>
      <c r="B19958" s="14">
        <v>44083</v>
      </c>
      <c r="C19958">
        <v>0</v>
      </c>
      <c r="D19958">
        <v>0</v>
      </c>
      <c r="E19958">
        <v>0</v>
      </c>
      <c r="F19958">
        <v>0</v>
      </c>
      <c r="G19958">
        <v>0</v>
      </c>
      <c r="H19958">
        <v>0</v>
      </c>
      <c r="I19958">
        <v>0</v>
      </c>
      <c r="J19958">
        <v>144</v>
      </c>
      <c r="K19958" t="s">
        <v>1297</v>
      </c>
      <c r="L19958">
        <v>550</v>
      </c>
      <c r="M19958" t="s">
        <v>2044</v>
      </c>
      <c r="N19958" t="s">
        <v>2345</v>
      </c>
      <c r="O19958">
        <v>0</v>
      </c>
      <c r="P19958">
        <v>0</v>
      </c>
      <c r="Q19958">
        <v>1</v>
      </c>
      <c r="R19958">
        <v>0</v>
      </c>
      <c r="S19958">
        <v>0</v>
      </c>
      <c r="T19958">
        <v>0</v>
      </c>
      <c r="U19958">
        <v>0</v>
      </c>
      <c r="V19958">
        <v>2</v>
      </c>
      <c r="W19958">
        <v>2</v>
      </c>
      <c r="X19958">
        <v>2</v>
      </c>
    </row>
    <row r="19959" spans="1:24" x14ac:dyDescent="0.2">
      <c r="A19959" t="s">
        <v>590</v>
      </c>
      <c r="B19959" s="14">
        <v>44083</v>
      </c>
      <c r="C19959">
        <v>0</v>
      </c>
      <c r="D19959">
        <v>0</v>
      </c>
      <c r="E19959">
        <v>0</v>
      </c>
      <c r="F19959">
        <v>0</v>
      </c>
      <c r="G19959">
        <v>0</v>
      </c>
      <c r="H19959">
        <v>0</v>
      </c>
      <c r="I19959">
        <v>0</v>
      </c>
      <c r="J19959">
        <v>72</v>
      </c>
      <c r="K19959" t="s">
        <v>1292</v>
      </c>
      <c r="L19959">
        <v>1023</v>
      </c>
      <c r="M19959" t="s">
        <v>1657</v>
      </c>
      <c r="N19959" t="s">
        <v>2345</v>
      </c>
      <c r="O19959">
        <v>0</v>
      </c>
      <c r="P19959">
        <v>0</v>
      </c>
      <c r="Q19959">
        <v>1</v>
      </c>
      <c r="R19959">
        <v>0</v>
      </c>
      <c r="S19959">
        <v>0</v>
      </c>
      <c r="T19959">
        <v>0</v>
      </c>
      <c r="U19959">
        <v>0</v>
      </c>
      <c r="V19959">
        <v>2</v>
      </c>
      <c r="W19959">
        <v>2</v>
      </c>
      <c r="X19959">
        <v>2</v>
      </c>
    </row>
    <row r="19960" spans="1:24" x14ac:dyDescent="0.2">
      <c r="A19960" t="s">
        <v>978</v>
      </c>
      <c r="B19960" s="14">
        <v>44083</v>
      </c>
      <c r="C19960">
        <v>0</v>
      </c>
      <c r="D19960">
        <v>0</v>
      </c>
      <c r="E19960">
        <v>0</v>
      </c>
      <c r="F19960">
        <v>0</v>
      </c>
      <c r="G19960">
        <v>0</v>
      </c>
      <c r="H19960">
        <v>0</v>
      </c>
      <c r="I19960">
        <v>0</v>
      </c>
      <c r="J19960">
        <v>836</v>
      </c>
      <c r="K19960" t="s">
        <v>1280</v>
      </c>
      <c r="L19960">
        <v>431</v>
      </c>
      <c r="M19960" t="s">
        <v>2045</v>
      </c>
      <c r="N19960" t="s">
        <v>2345</v>
      </c>
      <c r="O19960">
        <v>0</v>
      </c>
      <c r="P19960">
        <v>0</v>
      </c>
      <c r="Q19960">
        <v>1</v>
      </c>
      <c r="R19960">
        <v>0</v>
      </c>
      <c r="S19960">
        <v>0</v>
      </c>
      <c r="T19960">
        <v>0</v>
      </c>
      <c r="U19960">
        <v>0</v>
      </c>
      <c r="V19960">
        <v>2</v>
      </c>
      <c r="W19960">
        <v>2</v>
      </c>
      <c r="X19960">
        <v>2</v>
      </c>
    </row>
    <row r="19961" spans="1:24" x14ac:dyDescent="0.2">
      <c r="A19961" t="s">
        <v>354</v>
      </c>
      <c r="B19961" s="14">
        <v>44083</v>
      </c>
      <c r="C19961">
        <v>0</v>
      </c>
      <c r="D19961">
        <v>0</v>
      </c>
      <c r="E19961">
        <v>0</v>
      </c>
      <c r="F19961">
        <v>1</v>
      </c>
      <c r="G19961">
        <v>2</v>
      </c>
      <c r="H19961">
        <v>3</v>
      </c>
      <c r="I19961">
        <v>1</v>
      </c>
      <c r="J19961">
        <v>549</v>
      </c>
      <c r="K19961" t="s">
        <v>1278</v>
      </c>
      <c r="L19961">
        <v>930</v>
      </c>
      <c r="M19961" t="s">
        <v>1421</v>
      </c>
      <c r="N19961" t="s">
        <v>2345</v>
      </c>
      <c r="O19961">
        <v>10.75268817204301</v>
      </c>
      <c r="P19961">
        <v>2.375155785828881</v>
      </c>
      <c r="Q19961">
        <v>1</v>
      </c>
      <c r="R19961">
        <v>0</v>
      </c>
      <c r="S19961">
        <v>0.33333333333333331</v>
      </c>
      <c r="T19961">
        <v>4.1666666666666661</v>
      </c>
      <c r="U19961">
        <v>0</v>
      </c>
      <c r="V19961">
        <v>8.5418224524955466</v>
      </c>
      <c r="W19961">
        <v>4.4000000000000004</v>
      </c>
      <c r="X19961">
        <v>4.3999999999999986</v>
      </c>
    </row>
    <row r="19962" spans="1:24" x14ac:dyDescent="0.2">
      <c r="A19962" t="s">
        <v>979</v>
      </c>
      <c r="B19962" s="14">
        <v>44083</v>
      </c>
      <c r="C19962">
        <v>0</v>
      </c>
      <c r="D19962">
        <v>0</v>
      </c>
      <c r="E19962">
        <v>0</v>
      </c>
      <c r="F19962">
        <v>0</v>
      </c>
      <c r="G19962">
        <v>0</v>
      </c>
      <c r="H19962">
        <v>0</v>
      </c>
      <c r="I19962">
        <v>0</v>
      </c>
      <c r="J19962">
        <v>1103</v>
      </c>
      <c r="K19962" t="s">
        <v>915</v>
      </c>
      <c r="L19962">
        <v>347</v>
      </c>
      <c r="M19962" t="s">
        <v>2046</v>
      </c>
      <c r="N19962" t="s">
        <v>2345</v>
      </c>
      <c r="O19962">
        <v>0</v>
      </c>
      <c r="P19962">
        <v>0</v>
      </c>
      <c r="Q19962">
        <v>1</v>
      </c>
      <c r="R19962">
        <v>0</v>
      </c>
      <c r="S19962">
        <v>0</v>
      </c>
      <c r="T19962">
        <v>0</v>
      </c>
      <c r="U19962">
        <v>0</v>
      </c>
      <c r="V19962">
        <v>2</v>
      </c>
      <c r="W19962">
        <v>2</v>
      </c>
      <c r="X19962">
        <v>2</v>
      </c>
    </row>
    <row r="19963" spans="1:24" x14ac:dyDescent="0.2">
      <c r="A19963" t="s">
        <v>672</v>
      </c>
      <c r="B19963" s="14">
        <v>44083</v>
      </c>
      <c r="C19963">
        <v>0</v>
      </c>
      <c r="D19963">
        <v>0</v>
      </c>
      <c r="E19963">
        <v>0</v>
      </c>
      <c r="F19963">
        <v>1</v>
      </c>
      <c r="G19963">
        <v>0</v>
      </c>
      <c r="H19963">
        <v>6</v>
      </c>
      <c r="I19963">
        <v>1</v>
      </c>
      <c r="J19963">
        <v>1371</v>
      </c>
      <c r="K19963" t="s">
        <v>1283</v>
      </c>
      <c r="L19963">
        <v>891</v>
      </c>
      <c r="M19963" t="s">
        <v>1739</v>
      </c>
      <c r="N19963" t="s">
        <v>2345</v>
      </c>
      <c r="O19963">
        <v>11.22334455667789</v>
      </c>
      <c r="P19963">
        <v>2.4179959445053729</v>
      </c>
      <c r="Q19963">
        <v>1</v>
      </c>
      <c r="R19963">
        <v>0</v>
      </c>
      <c r="S19963">
        <v>0.16666666666666671</v>
      </c>
      <c r="T19963">
        <v>2.083333333333333</v>
      </c>
      <c r="U19963">
        <v>0</v>
      </c>
      <c r="V19963">
        <v>6.5013292778387068</v>
      </c>
      <c r="W19963">
        <v>4.4000000000000004</v>
      </c>
      <c r="X19963">
        <v>3.028571428571428</v>
      </c>
    </row>
    <row r="19964" spans="1:24" x14ac:dyDescent="0.2">
      <c r="A19964" t="s">
        <v>434</v>
      </c>
      <c r="B19964" s="14">
        <v>44083</v>
      </c>
      <c r="C19964">
        <v>0</v>
      </c>
      <c r="D19964">
        <v>0</v>
      </c>
      <c r="E19964">
        <v>0</v>
      </c>
      <c r="F19964">
        <v>0</v>
      </c>
      <c r="G19964">
        <v>0</v>
      </c>
      <c r="H19964">
        <v>0</v>
      </c>
      <c r="I19964">
        <v>0</v>
      </c>
      <c r="J19964">
        <v>862</v>
      </c>
      <c r="K19964" t="s">
        <v>915</v>
      </c>
      <c r="L19964">
        <v>675</v>
      </c>
      <c r="M19964" t="s">
        <v>1501</v>
      </c>
      <c r="N19964" t="s">
        <v>2345</v>
      </c>
      <c r="O19964">
        <v>0</v>
      </c>
      <c r="P19964">
        <v>0</v>
      </c>
      <c r="Q19964">
        <v>1</v>
      </c>
      <c r="R19964">
        <v>0</v>
      </c>
      <c r="S19964">
        <v>0</v>
      </c>
      <c r="T19964">
        <v>0</v>
      </c>
      <c r="U19964">
        <v>0</v>
      </c>
      <c r="V19964">
        <v>2</v>
      </c>
      <c r="W19964">
        <v>2</v>
      </c>
      <c r="X19964">
        <v>2</v>
      </c>
    </row>
    <row r="19965" spans="1:24" x14ac:dyDescent="0.2">
      <c r="A19965" t="s">
        <v>523</v>
      </c>
      <c r="B19965" s="14">
        <v>44083</v>
      </c>
      <c r="C19965">
        <v>1</v>
      </c>
      <c r="D19965">
        <v>9</v>
      </c>
      <c r="E19965">
        <v>1</v>
      </c>
      <c r="F19965">
        <v>5</v>
      </c>
      <c r="G19965">
        <v>1</v>
      </c>
      <c r="H19965">
        <v>25</v>
      </c>
      <c r="I19965">
        <v>5</v>
      </c>
      <c r="J19965">
        <v>3823</v>
      </c>
      <c r="K19965" t="s">
        <v>1282</v>
      </c>
      <c r="L19965">
        <v>3266</v>
      </c>
      <c r="M19965" t="s">
        <v>1590</v>
      </c>
      <c r="N19965" t="s">
        <v>2345</v>
      </c>
      <c r="O19965">
        <v>15.309246785058169</v>
      </c>
      <c r="P19965">
        <v>2.7284570108798731</v>
      </c>
      <c r="Q19965">
        <v>1</v>
      </c>
      <c r="R19965">
        <v>0</v>
      </c>
      <c r="S19965">
        <v>0.2</v>
      </c>
      <c r="T19965">
        <v>2.5</v>
      </c>
      <c r="U19965">
        <v>0</v>
      </c>
      <c r="V19965">
        <v>7.2284570108798727</v>
      </c>
      <c r="W19965">
        <v>4.4000000000000004</v>
      </c>
      <c r="X19965">
        <v>4.3999999999999986</v>
      </c>
    </row>
    <row r="19966" spans="1:24" x14ac:dyDescent="0.2">
      <c r="A19966" t="s">
        <v>980</v>
      </c>
      <c r="B19966" s="14">
        <v>44083</v>
      </c>
      <c r="C19966">
        <v>0</v>
      </c>
      <c r="D19966">
        <v>0</v>
      </c>
      <c r="E19966">
        <v>0</v>
      </c>
      <c r="F19966">
        <v>0</v>
      </c>
      <c r="G19966">
        <v>0</v>
      </c>
      <c r="H19966">
        <v>0</v>
      </c>
      <c r="I19966">
        <v>0</v>
      </c>
      <c r="J19966">
        <v>218</v>
      </c>
      <c r="K19966" t="s">
        <v>1288</v>
      </c>
      <c r="L19966">
        <v>250</v>
      </c>
      <c r="M19966" t="s">
        <v>2047</v>
      </c>
      <c r="N19966" t="s">
        <v>2345</v>
      </c>
      <c r="O19966">
        <v>0</v>
      </c>
      <c r="P19966">
        <v>0</v>
      </c>
      <c r="Q19966">
        <v>1</v>
      </c>
      <c r="R19966">
        <v>0</v>
      </c>
      <c r="S19966">
        <v>0</v>
      </c>
      <c r="T19966">
        <v>0</v>
      </c>
      <c r="U19966">
        <v>0</v>
      </c>
      <c r="V19966">
        <v>2</v>
      </c>
      <c r="W19966">
        <v>2</v>
      </c>
      <c r="X19966">
        <v>2</v>
      </c>
    </row>
    <row r="19967" spans="1:24" x14ac:dyDescent="0.2">
      <c r="A19967" t="s">
        <v>578</v>
      </c>
      <c r="B19967" s="14">
        <v>44083</v>
      </c>
      <c r="C19967">
        <v>0</v>
      </c>
      <c r="D19967">
        <v>0</v>
      </c>
      <c r="E19967">
        <v>0</v>
      </c>
      <c r="F19967">
        <v>1</v>
      </c>
      <c r="G19967">
        <v>0</v>
      </c>
      <c r="H19967">
        <v>2</v>
      </c>
      <c r="I19967">
        <v>1</v>
      </c>
      <c r="J19967">
        <v>842</v>
      </c>
      <c r="K19967" t="s">
        <v>1302</v>
      </c>
      <c r="L19967">
        <v>790</v>
      </c>
      <c r="M19967" t="s">
        <v>1645</v>
      </c>
      <c r="N19967" t="s">
        <v>2345</v>
      </c>
      <c r="O19967">
        <v>12.658227848101269</v>
      </c>
      <c r="P19967">
        <v>2.5383074265151162</v>
      </c>
      <c r="Q19967">
        <v>1</v>
      </c>
      <c r="R19967">
        <v>0</v>
      </c>
      <c r="S19967">
        <v>0.5</v>
      </c>
      <c r="T19967">
        <v>6.25</v>
      </c>
      <c r="U19967">
        <v>0</v>
      </c>
      <c r="V19967">
        <v>10.78830742651512</v>
      </c>
      <c r="W19967">
        <v>4.4000000000000004</v>
      </c>
      <c r="X19967">
        <v>2.6857142857142851</v>
      </c>
    </row>
    <row r="19968" spans="1:24" x14ac:dyDescent="0.2">
      <c r="A19968" t="s">
        <v>669</v>
      </c>
      <c r="B19968" s="14">
        <v>44083</v>
      </c>
      <c r="C19968">
        <v>0</v>
      </c>
      <c r="D19968">
        <v>0</v>
      </c>
      <c r="E19968">
        <v>0</v>
      </c>
      <c r="F19968">
        <v>0</v>
      </c>
      <c r="G19968">
        <v>0</v>
      </c>
      <c r="H19968">
        <v>0</v>
      </c>
      <c r="I19968">
        <v>0</v>
      </c>
      <c r="J19968">
        <v>463</v>
      </c>
      <c r="K19968" t="s">
        <v>1293</v>
      </c>
      <c r="L19968">
        <v>678</v>
      </c>
      <c r="M19968" t="s">
        <v>1736</v>
      </c>
      <c r="N19968" t="s">
        <v>2345</v>
      </c>
      <c r="O19968">
        <v>0</v>
      </c>
      <c r="P19968">
        <v>0</v>
      </c>
      <c r="Q19968">
        <v>1</v>
      </c>
      <c r="R19968">
        <v>0</v>
      </c>
      <c r="S19968">
        <v>0</v>
      </c>
      <c r="T19968">
        <v>0</v>
      </c>
      <c r="U19968">
        <v>0</v>
      </c>
      <c r="V19968">
        <v>2</v>
      </c>
      <c r="W19968">
        <v>2</v>
      </c>
      <c r="X19968">
        <v>2</v>
      </c>
    </row>
    <row r="19969" spans="1:24" x14ac:dyDescent="0.2">
      <c r="A19969" t="s">
        <v>981</v>
      </c>
      <c r="B19969" s="14">
        <v>44083</v>
      </c>
      <c r="C19969">
        <v>0</v>
      </c>
      <c r="D19969">
        <v>0</v>
      </c>
      <c r="E19969">
        <v>0</v>
      </c>
      <c r="F19969">
        <v>1</v>
      </c>
      <c r="G19969">
        <v>0</v>
      </c>
      <c r="H19969">
        <v>1</v>
      </c>
      <c r="I19969">
        <v>1</v>
      </c>
      <c r="J19969">
        <v>39</v>
      </c>
      <c r="K19969" t="s">
        <v>1287</v>
      </c>
      <c r="L19969">
        <v>373</v>
      </c>
      <c r="M19969" t="s">
        <v>2048</v>
      </c>
      <c r="N19969" t="s">
        <v>2345</v>
      </c>
      <c r="O19969">
        <v>26.809651474530831</v>
      </c>
      <c r="P19969">
        <v>3.2887619523323668</v>
      </c>
      <c r="Q19969">
        <v>1</v>
      </c>
      <c r="R19969">
        <v>0</v>
      </c>
      <c r="S19969">
        <v>1</v>
      </c>
      <c r="T19969">
        <v>12.5</v>
      </c>
      <c r="U19969">
        <v>0</v>
      </c>
      <c r="V19969">
        <v>17.788761952332369</v>
      </c>
      <c r="W19969">
        <v>4.4000000000000004</v>
      </c>
      <c r="X19969">
        <v>3.028571428571428</v>
      </c>
    </row>
    <row r="19970" spans="1:24" x14ac:dyDescent="0.2">
      <c r="A19970" t="s">
        <v>574</v>
      </c>
      <c r="B19970" s="14">
        <v>44083</v>
      </c>
      <c r="C19970">
        <v>0</v>
      </c>
      <c r="D19970">
        <v>0</v>
      </c>
      <c r="E19970">
        <v>0</v>
      </c>
      <c r="F19970">
        <v>0</v>
      </c>
      <c r="G19970">
        <v>0</v>
      </c>
      <c r="H19970">
        <v>0</v>
      </c>
      <c r="I19970">
        <v>0</v>
      </c>
      <c r="J19970">
        <v>1129</v>
      </c>
      <c r="K19970" t="s">
        <v>1323</v>
      </c>
      <c r="L19970">
        <v>314</v>
      </c>
      <c r="M19970" t="s">
        <v>1641</v>
      </c>
      <c r="N19970" t="s">
        <v>2345</v>
      </c>
      <c r="O19970">
        <v>0</v>
      </c>
      <c r="P19970">
        <v>0</v>
      </c>
      <c r="Q19970">
        <v>1</v>
      </c>
      <c r="R19970">
        <v>0</v>
      </c>
      <c r="S19970">
        <v>0</v>
      </c>
      <c r="T19970">
        <v>0</v>
      </c>
      <c r="U19970">
        <v>0</v>
      </c>
      <c r="V19970">
        <v>2</v>
      </c>
      <c r="W19970">
        <v>2</v>
      </c>
      <c r="X19970">
        <v>2</v>
      </c>
    </row>
    <row r="19971" spans="1:24" x14ac:dyDescent="0.2">
      <c r="A19971" t="s">
        <v>982</v>
      </c>
      <c r="B19971" s="14">
        <v>44083</v>
      </c>
      <c r="C19971">
        <v>0</v>
      </c>
      <c r="D19971">
        <v>0</v>
      </c>
      <c r="E19971">
        <v>0</v>
      </c>
      <c r="F19971">
        <v>0</v>
      </c>
      <c r="G19971">
        <v>0</v>
      </c>
      <c r="H19971">
        <v>0</v>
      </c>
      <c r="I19971">
        <v>0</v>
      </c>
      <c r="J19971">
        <v>4022</v>
      </c>
      <c r="K19971" t="s">
        <v>1310</v>
      </c>
      <c r="L19971">
        <v>290</v>
      </c>
      <c r="M19971" t="s">
        <v>2049</v>
      </c>
      <c r="N19971" t="s">
        <v>2345</v>
      </c>
      <c r="O19971">
        <v>0</v>
      </c>
      <c r="P19971">
        <v>0</v>
      </c>
      <c r="Q19971">
        <v>1</v>
      </c>
      <c r="R19971">
        <v>0</v>
      </c>
      <c r="S19971">
        <v>0</v>
      </c>
      <c r="T19971">
        <v>0</v>
      </c>
      <c r="U19971">
        <v>0</v>
      </c>
      <c r="V19971">
        <v>2</v>
      </c>
      <c r="W19971">
        <v>2</v>
      </c>
      <c r="X19971">
        <v>2</v>
      </c>
    </row>
    <row r="19972" spans="1:24" x14ac:dyDescent="0.2">
      <c r="A19972" t="s">
        <v>983</v>
      </c>
      <c r="B19972" s="14">
        <v>44083</v>
      </c>
      <c r="C19972">
        <v>0</v>
      </c>
      <c r="D19972">
        <v>0</v>
      </c>
      <c r="E19972">
        <v>0</v>
      </c>
      <c r="F19972">
        <v>0</v>
      </c>
      <c r="G19972">
        <v>0</v>
      </c>
      <c r="H19972">
        <v>0</v>
      </c>
      <c r="I19972">
        <v>0</v>
      </c>
      <c r="J19972">
        <v>305</v>
      </c>
      <c r="K19972" t="s">
        <v>1300</v>
      </c>
      <c r="L19972">
        <v>403</v>
      </c>
      <c r="M19972" t="s">
        <v>2050</v>
      </c>
      <c r="N19972" t="s">
        <v>2345</v>
      </c>
      <c r="O19972">
        <v>0</v>
      </c>
      <c r="P19972">
        <v>0</v>
      </c>
      <c r="Q19972">
        <v>1</v>
      </c>
      <c r="R19972">
        <v>0</v>
      </c>
      <c r="S19972">
        <v>0</v>
      </c>
      <c r="T19972">
        <v>0</v>
      </c>
      <c r="U19972">
        <v>0</v>
      </c>
      <c r="V19972">
        <v>2</v>
      </c>
      <c r="W19972">
        <v>2</v>
      </c>
      <c r="X19972">
        <v>2</v>
      </c>
    </row>
    <row r="19973" spans="1:24" x14ac:dyDescent="0.2">
      <c r="A19973" t="s">
        <v>327</v>
      </c>
      <c r="B19973" s="14">
        <v>44083</v>
      </c>
      <c r="C19973">
        <v>0</v>
      </c>
      <c r="D19973">
        <v>0</v>
      </c>
      <c r="E19973">
        <v>0</v>
      </c>
      <c r="F19973">
        <v>0</v>
      </c>
      <c r="G19973">
        <v>1</v>
      </c>
      <c r="H19973">
        <v>0</v>
      </c>
      <c r="I19973">
        <v>0</v>
      </c>
      <c r="J19973">
        <v>574</v>
      </c>
      <c r="K19973" t="s">
        <v>1293</v>
      </c>
      <c r="L19973">
        <v>1524</v>
      </c>
      <c r="M19973" t="s">
        <v>1394</v>
      </c>
      <c r="N19973" t="s">
        <v>2345</v>
      </c>
      <c r="O19973">
        <v>0</v>
      </c>
      <c r="P19973">
        <v>0</v>
      </c>
      <c r="Q19973">
        <v>1</v>
      </c>
      <c r="R19973">
        <v>0</v>
      </c>
      <c r="S19973">
        <v>0</v>
      </c>
      <c r="T19973">
        <v>0</v>
      </c>
      <c r="U19973">
        <v>0</v>
      </c>
      <c r="V19973">
        <v>2</v>
      </c>
      <c r="W19973">
        <v>2</v>
      </c>
      <c r="X19973">
        <v>2</v>
      </c>
    </row>
    <row r="19974" spans="1:24" x14ac:dyDescent="0.2">
      <c r="A19974" t="s">
        <v>984</v>
      </c>
      <c r="B19974" s="14">
        <v>44083</v>
      </c>
      <c r="C19974">
        <v>2</v>
      </c>
      <c r="D19974">
        <v>5</v>
      </c>
      <c r="E19974">
        <v>2</v>
      </c>
      <c r="F19974">
        <v>3</v>
      </c>
      <c r="G19974">
        <v>4</v>
      </c>
      <c r="H19974">
        <v>18</v>
      </c>
      <c r="I19974">
        <v>3</v>
      </c>
      <c r="J19974">
        <v>340</v>
      </c>
      <c r="K19974" t="s">
        <v>1314</v>
      </c>
      <c r="L19974">
        <v>753</v>
      </c>
      <c r="M19974" t="s">
        <v>2051</v>
      </c>
      <c r="N19974" t="s">
        <v>2345</v>
      </c>
      <c r="O19974">
        <v>39.840637450199203</v>
      </c>
      <c r="P19974">
        <v>3.6848874328443988</v>
      </c>
      <c r="Q19974">
        <v>1</v>
      </c>
      <c r="R19974">
        <v>0</v>
      </c>
      <c r="S19974">
        <v>0.16666666666666671</v>
      </c>
      <c r="T19974">
        <v>2.083333333333333</v>
      </c>
      <c r="U19974">
        <v>0</v>
      </c>
      <c r="V19974">
        <v>7.7682207661777323</v>
      </c>
      <c r="W19974">
        <v>4.4000000000000004</v>
      </c>
      <c r="X19974">
        <v>4.3999999999999986</v>
      </c>
    </row>
    <row r="19975" spans="1:24" x14ac:dyDescent="0.2">
      <c r="A19975" t="s">
        <v>985</v>
      </c>
      <c r="B19975" s="14">
        <v>44083</v>
      </c>
      <c r="C19975">
        <v>0</v>
      </c>
      <c r="D19975">
        <v>0</v>
      </c>
      <c r="E19975">
        <v>0</v>
      </c>
      <c r="F19975">
        <v>0</v>
      </c>
      <c r="G19975">
        <v>0</v>
      </c>
      <c r="H19975">
        <v>0</v>
      </c>
      <c r="I19975">
        <v>0</v>
      </c>
      <c r="J19975">
        <v>128</v>
      </c>
      <c r="K19975" t="s">
        <v>1288</v>
      </c>
      <c r="L19975">
        <v>259</v>
      </c>
      <c r="M19975" t="s">
        <v>2052</v>
      </c>
      <c r="N19975" t="s">
        <v>2345</v>
      </c>
      <c r="O19975">
        <v>0</v>
      </c>
      <c r="P19975">
        <v>0</v>
      </c>
      <c r="Q19975">
        <v>1</v>
      </c>
      <c r="R19975">
        <v>0</v>
      </c>
      <c r="S19975">
        <v>0</v>
      </c>
      <c r="T19975">
        <v>0</v>
      </c>
      <c r="U19975">
        <v>0</v>
      </c>
      <c r="V19975">
        <v>2</v>
      </c>
      <c r="W19975">
        <v>2</v>
      </c>
      <c r="X19975">
        <v>2</v>
      </c>
    </row>
    <row r="19976" spans="1:24" x14ac:dyDescent="0.2">
      <c r="A19976" t="s">
        <v>693</v>
      </c>
      <c r="B19976" s="14">
        <v>44083</v>
      </c>
      <c r="C19976">
        <v>0</v>
      </c>
      <c r="D19976">
        <v>0</v>
      </c>
      <c r="E19976">
        <v>0</v>
      </c>
      <c r="F19976">
        <v>0</v>
      </c>
      <c r="G19976">
        <v>0</v>
      </c>
      <c r="H19976">
        <v>0</v>
      </c>
      <c r="I19976">
        <v>0</v>
      </c>
      <c r="J19976">
        <v>146</v>
      </c>
      <c r="K19976" t="s">
        <v>1284</v>
      </c>
      <c r="L19976">
        <v>286</v>
      </c>
      <c r="M19976" t="s">
        <v>1760</v>
      </c>
      <c r="N19976" t="s">
        <v>2345</v>
      </c>
      <c r="O19976">
        <v>0</v>
      </c>
      <c r="P19976">
        <v>0</v>
      </c>
      <c r="Q19976">
        <v>1</v>
      </c>
      <c r="R19976">
        <v>0</v>
      </c>
      <c r="S19976">
        <v>0</v>
      </c>
      <c r="T19976">
        <v>0</v>
      </c>
      <c r="U19976">
        <v>0</v>
      </c>
      <c r="V19976">
        <v>2</v>
      </c>
      <c r="W19976">
        <v>2</v>
      </c>
      <c r="X19976">
        <v>2.0000000000000009</v>
      </c>
    </row>
    <row r="19977" spans="1:24" x14ac:dyDescent="0.2">
      <c r="A19977" t="s">
        <v>542</v>
      </c>
      <c r="B19977" s="14">
        <v>44083</v>
      </c>
      <c r="C19977">
        <v>0</v>
      </c>
      <c r="D19977">
        <v>0</v>
      </c>
      <c r="E19977">
        <v>0</v>
      </c>
      <c r="F19977">
        <v>1</v>
      </c>
      <c r="G19977">
        <v>2</v>
      </c>
      <c r="H19977">
        <v>1</v>
      </c>
      <c r="I19977">
        <v>1</v>
      </c>
      <c r="J19977">
        <v>849</v>
      </c>
      <c r="K19977" t="s">
        <v>1315</v>
      </c>
      <c r="L19977">
        <v>981</v>
      </c>
      <c r="M19977" t="s">
        <v>1609</v>
      </c>
      <c r="N19977" t="s">
        <v>2345</v>
      </c>
      <c r="O19977">
        <v>10.19367991845056</v>
      </c>
      <c r="P19977">
        <v>2.3217679124108201</v>
      </c>
      <c r="Q19977">
        <v>1</v>
      </c>
      <c r="R19977">
        <v>0</v>
      </c>
      <c r="S19977">
        <v>1</v>
      </c>
      <c r="T19977">
        <v>12.5</v>
      </c>
      <c r="U19977">
        <v>0</v>
      </c>
      <c r="V19977">
        <v>16.82176791241082</v>
      </c>
      <c r="W19977">
        <v>4.4000000000000004</v>
      </c>
      <c r="X19977">
        <v>4.3999999999999986</v>
      </c>
    </row>
    <row r="19978" spans="1:24" x14ac:dyDescent="0.2">
      <c r="A19978" t="s">
        <v>484</v>
      </c>
      <c r="B19978" s="14">
        <v>44083</v>
      </c>
      <c r="C19978">
        <v>1</v>
      </c>
      <c r="D19978">
        <v>2</v>
      </c>
      <c r="E19978">
        <v>1</v>
      </c>
      <c r="F19978">
        <v>1</v>
      </c>
      <c r="G19978">
        <v>0</v>
      </c>
      <c r="H19978">
        <v>2</v>
      </c>
      <c r="I19978">
        <v>1</v>
      </c>
      <c r="J19978">
        <v>407</v>
      </c>
      <c r="K19978" t="s">
        <v>1296</v>
      </c>
      <c r="L19978">
        <v>462</v>
      </c>
      <c r="M19978" t="s">
        <v>1551</v>
      </c>
      <c r="N19978" t="s">
        <v>2345</v>
      </c>
      <c r="O19978">
        <v>21.64502164502165</v>
      </c>
      <c r="P19978">
        <v>3.0747754808944441</v>
      </c>
      <c r="Q19978">
        <v>1</v>
      </c>
      <c r="R19978">
        <v>0</v>
      </c>
      <c r="S19978">
        <v>0.5</v>
      </c>
      <c r="T19978">
        <v>6.25</v>
      </c>
      <c r="U19978">
        <v>0</v>
      </c>
      <c r="V19978">
        <v>11.32477548089444</v>
      </c>
      <c r="W19978">
        <v>4.4000000000000004</v>
      </c>
      <c r="X19978">
        <v>2.342857142857143</v>
      </c>
    </row>
    <row r="19979" spans="1:24" x14ac:dyDescent="0.2">
      <c r="A19979" t="s">
        <v>986</v>
      </c>
      <c r="B19979" s="14">
        <v>44083</v>
      </c>
      <c r="C19979">
        <v>0</v>
      </c>
      <c r="D19979">
        <v>0</v>
      </c>
      <c r="E19979">
        <v>0</v>
      </c>
      <c r="F19979">
        <v>0</v>
      </c>
      <c r="G19979">
        <v>0</v>
      </c>
      <c r="H19979">
        <v>0</v>
      </c>
      <c r="I19979">
        <v>0</v>
      </c>
      <c r="J19979">
        <v>62</v>
      </c>
      <c r="K19979" t="s">
        <v>1306</v>
      </c>
      <c r="L19979">
        <v>552</v>
      </c>
      <c r="M19979" t="s">
        <v>2053</v>
      </c>
      <c r="N19979" t="s">
        <v>2345</v>
      </c>
      <c r="O19979">
        <v>0</v>
      </c>
      <c r="P19979">
        <v>0</v>
      </c>
      <c r="Q19979">
        <v>1</v>
      </c>
      <c r="R19979">
        <v>0</v>
      </c>
      <c r="S19979">
        <v>0</v>
      </c>
      <c r="T19979">
        <v>0</v>
      </c>
      <c r="U19979">
        <v>0</v>
      </c>
      <c r="V19979">
        <v>2</v>
      </c>
      <c r="W19979">
        <v>2</v>
      </c>
      <c r="X19979">
        <v>2</v>
      </c>
    </row>
    <row r="19980" spans="1:24" x14ac:dyDescent="0.2">
      <c r="A19980" t="s">
        <v>987</v>
      </c>
      <c r="B19980" s="14">
        <v>44083</v>
      </c>
      <c r="C19980">
        <v>0</v>
      </c>
      <c r="D19980">
        <v>0</v>
      </c>
      <c r="E19980">
        <v>0</v>
      </c>
      <c r="F19980">
        <v>0</v>
      </c>
      <c r="G19980">
        <v>0</v>
      </c>
      <c r="H19980">
        <v>0</v>
      </c>
      <c r="I19980">
        <v>0</v>
      </c>
      <c r="J19980">
        <v>79</v>
      </c>
      <c r="K19980" t="s">
        <v>1306</v>
      </c>
      <c r="L19980">
        <v>695</v>
      </c>
      <c r="M19980" t="s">
        <v>2054</v>
      </c>
      <c r="N19980" t="s">
        <v>2345</v>
      </c>
      <c r="O19980">
        <v>0</v>
      </c>
      <c r="P19980">
        <v>0</v>
      </c>
      <c r="Q19980">
        <v>1</v>
      </c>
      <c r="R19980">
        <v>0</v>
      </c>
      <c r="S19980">
        <v>0</v>
      </c>
      <c r="T19980">
        <v>0</v>
      </c>
      <c r="U19980">
        <v>0</v>
      </c>
      <c r="V19980">
        <v>2</v>
      </c>
      <c r="W19980">
        <v>2</v>
      </c>
      <c r="X19980">
        <v>2</v>
      </c>
    </row>
    <row r="19981" spans="1:24" x14ac:dyDescent="0.2">
      <c r="A19981" t="s">
        <v>988</v>
      </c>
      <c r="B19981" s="14">
        <v>44083</v>
      </c>
      <c r="C19981">
        <v>0</v>
      </c>
      <c r="D19981">
        <v>0</v>
      </c>
      <c r="E19981">
        <v>0</v>
      </c>
      <c r="F19981">
        <v>0</v>
      </c>
      <c r="G19981">
        <v>0</v>
      </c>
      <c r="H19981">
        <v>0</v>
      </c>
      <c r="I19981">
        <v>0</v>
      </c>
      <c r="J19981">
        <v>1067</v>
      </c>
      <c r="K19981" t="s">
        <v>1316</v>
      </c>
      <c r="L19981">
        <v>475</v>
      </c>
      <c r="M19981" t="s">
        <v>2055</v>
      </c>
      <c r="N19981" t="s">
        <v>2345</v>
      </c>
      <c r="O19981">
        <v>0</v>
      </c>
      <c r="P19981">
        <v>0</v>
      </c>
      <c r="Q19981">
        <v>1</v>
      </c>
      <c r="R19981">
        <v>0</v>
      </c>
      <c r="S19981">
        <v>0</v>
      </c>
      <c r="T19981">
        <v>0</v>
      </c>
      <c r="U19981">
        <v>0</v>
      </c>
      <c r="V19981">
        <v>2</v>
      </c>
      <c r="W19981">
        <v>2</v>
      </c>
      <c r="X19981">
        <v>2</v>
      </c>
    </row>
    <row r="19982" spans="1:24" x14ac:dyDescent="0.2">
      <c r="A19982" t="s">
        <v>557</v>
      </c>
      <c r="B19982" s="14">
        <v>44083</v>
      </c>
      <c r="C19982">
        <v>0</v>
      </c>
      <c r="D19982">
        <v>0</v>
      </c>
      <c r="E19982">
        <v>0</v>
      </c>
      <c r="F19982">
        <v>0</v>
      </c>
      <c r="G19982">
        <v>0</v>
      </c>
      <c r="H19982">
        <v>0</v>
      </c>
      <c r="I19982">
        <v>0</v>
      </c>
      <c r="J19982">
        <v>3747</v>
      </c>
      <c r="K19982" t="s">
        <v>1282</v>
      </c>
      <c r="L19982">
        <v>1447</v>
      </c>
      <c r="M19982" t="s">
        <v>1624</v>
      </c>
      <c r="N19982" t="s">
        <v>2345</v>
      </c>
      <c r="O19982">
        <v>0</v>
      </c>
      <c r="P19982">
        <v>0</v>
      </c>
      <c r="Q19982">
        <v>1</v>
      </c>
      <c r="R19982">
        <v>0</v>
      </c>
      <c r="S19982">
        <v>0</v>
      </c>
      <c r="T19982">
        <v>0</v>
      </c>
      <c r="U19982">
        <v>0</v>
      </c>
      <c r="V19982">
        <v>2</v>
      </c>
      <c r="W19982">
        <v>2</v>
      </c>
      <c r="X19982">
        <v>2</v>
      </c>
    </row>
    <row r="19983" spans="1:24" x14ac:dyDescent="0.2">
      <c r="A19983" t="s">
        <v>989</v>
      </c>
      <c r="B19983" s="14">
        <v>44083</v>
      </c>
      <c r="C19983">
        <v>0</v>
      </c>
      <c r="D19983">
        <v>0</v>
      </c>
      <c r="E19983">
        <v>0</v>
      </c>
      <c r="F19983">
        <v>0</v>
      </c>
      <c r="G19983">
        <v>1</v>
      </c>
      <c r="H19983">
        <v>0</v>
      </c>
      <c r="I19983">
        <v>0</v>
      </c>
      <c r="J19983">
        <v>738</v>
      </c>
      <c r="K19983" t="s">
        <v>1311</v>
      </c>
      <c r="L19983">
        <v>385</v>
      </c>
      <c r="M19983" t="s">
        <v>2056</v>
      </c>
      <c r="N19983" t="s">
        <v>2345</v>
      </c>
      <c r="O19983">
        <v>0</v>
      </c>
      <c r="P19983">
        <v>0</v>
      </c>
      <c r="Q19983">
        <v>1</v>
      </c>
      <c r="R19983">
        <v>0</v>
      </c>
      <c r="S19983">
        <v>0</v>
      </c>
      <c r="T19983">
        <v>0</v>
      </c>
      <c r="U19983">
        <v>0</v>
      </c>
      <c r="V19983">
        <v>2</v>
      </c>
      <c r="W19983">
        <v>2</v>
      </c>
      <c r="X19983">
        <v>3.371428571428571</v>
      </c>
    </row>
    <row r="19984" spans="1:24" x14ac:dyDescent="0.2">
      <c r="A19984" t="s">
        <v>990</v>
      </c>
      <c r="B19984" s="14">
        <v>44083</v>
      </c>
      <c r="C19984">
        <v>0</v>
      </c>
      <c r="D19984">
        <v>0</v>
      </c>
      <c r="E19984">
        <v>0</v>
      </c>
      <c r="F19984">
        <v>0</v>
      </c>
      <c r="G19984">
        <v>3</v>
      </c>
      <c r="H19984">
        <v>0</v>
      </c>
      <c r="I19984">
        <v>0</v>
      </c>
      <c r="J19984">
        <v>336</v>
      </c>
      <c r="K19984" t="s">
        <v>1325</v>
      </c>
      <c r="L19984">
        <v>716</v>
      </c>
      <c r="M19984" t="s">
        <v>2057</v>
      </c>
      <c r="N19984" t="s">
        <v>2345</v>
      </c>
      <c r="O19984">
        <v>0</v>
      </c>
      <c r="P19984">
        <v>0</v>
      </c>
      <c r="Q19984">
        <v>1</v>
      </c>
      <c r="R19984">
        <v>0</v>
      </c>
      <c r="S19984">
        <v>0</v>
      </c>
      <c r="T19984">
        <v>0</v>
      </c>
      <c r="U19984">
        <v>0</v>
      </c>
      <c r="V19984">
        <v>2</v>
      </c>
      <c r="W19984">
        <v>2</v>
      </c>
      <c r="X19984">
        <v>3.371428571428571</v>
      </c>
    </row>
    <row r="19985" spans="1:24" x14ac:dyDescent="0.2">
      <c r="A19985" t="s">
        <v>991</v>
      </c>
      <c r="B19985" s="14">
        <v>44083</v>
      </c>
      <c r="C19985">
        <v>1</v>
      </c>
      <c r="D19985">
        <v>8</v>
      </c>
      <c r="E19985">
        <v>1</v>
      </c>
      <c r="F19985">
        <v>3</v>
      </c>
      <c r="G19985">
        <v>0</v>
      </c>
      <c r="H19985">
        <v>16</v>
      </c>
      <c r="I19985">
        <v>3</v>
      </c>
      <c r="J19985">
        <v>475</v>
      </c>
      <c r="K19985" t="s">
        <v>1295</v>
      </c>
      <c r="L19985">
        <v>723</v>
      </c>
      <c r="M19985" t="s">
        <v>2058</v>
      </c>
      <c r="N19985" t="s">
        <v>2345</v>
      </c>
      <c r="O19985">
        <v>41.49377593360996</v>
      </c>
      <c r="P19985">
        <v>3.7255434384855279</v>
      </c>
      <c r="Q19985">
        <v>1</v>
      </c>
      <c r="R19985">
        <v>0</v>
      </c>
      <c r="S19985">
        <v>0.1875</v>
      </c>
      <c r="T19985">
        <v>2.34375</v>
      </c>
      <c r="U19985">
        <v>0</v>
      </c>
      <c r="V19985">
        <v>8.069293438485527</v>
      </c>
      <c r="W19985">
        <v>4.4000000000000004</v>
      </c>
      <c r="X19985">
        <v>3.7142857142857131</v>
      </c>
    </row>
    <row r="19986" spans="1:24" x14ac:dyDescent="0.2">
      <c r="A19986" t="s">
        <v>992</v>
      </c>
      <c r="B19986" s="14">
        <v>44083</v>
      </c>
      <c r="C19986">
        <v>0</v>
      </c>
      <c r="D19986">
        <v>0</v>
      </c>
      <c r="E19986">
        <v>0</v>
      </c>
      <c r="F19986">
        <v>1</v>
      </c>
      <c r="G19986">
        <v>0</v>
      </c>
      <c r="H19986">
        <v>1</v>
      </c>
      <c r="I19986">
        <v>1</v>
      </c>
      <c r="J19986">
        <v>493</v>
      </c>
      <c r="K19986" t="s">
        <v>1287</v>
      </c>
      <c r="L19986">
        <v>96</v>
      </c>
      <c r="M19986" t="s">
        <v>2059</v>
      </c>
      <c r="N19986" t="s">
        <v>2345</v>
      </c>
      <c r="O19986">
        <v>104.1666666666667</v>
      </c>
      <c r="P19986">
        <v>4.6459921805083466</v>
      </c>
      <c r="Q19986">
        <v>1</v>
      </c>
      <c r="R19986">
        <v>0</v>
      </c>
      <c r="S19986">
        <v>1</v>
      </c>
      <c r="T19986">
        <v>12.5</v>
      </c>
      <c r="U19986">
        <v>0</v>
      </c>
      <c r="V19986">
        <v>19.145992180508351</v>
      </c>
      <c r="W19986">
        <v>4.4000000000000004</v>
      </c>
      <c r="X19986">
        <v>2.6857142857142851</v>
      </c>
    </row>
    <row r="19987" spans="1:24" x14ac:dyDescent="0.2">
      <c r="A19987" t="s">
        <v>993</v>
      </c>
      <c r="B19987" s="14">
        <v>44083</v>
      </c>
      <c r="C19987">
        <v>0</v>
      </c>
      <c r="D19987">
        <v>0</v>
      </c>
      <c r="E19987">
        <v>0</v>
      </c>
      <c r="F19987">
        <v>1</v>
      </c>
      <c r="G19987">
        <v>0</v>
      </c>
      <c r="H19987">
        <v>1</v>
      </c>
      <c r="I19987">
        <v>1</v>
      </c>
      <c r="J19987">
        <v>2063</v>
      </c>
      <c r="K19987" t="s">
        <v>1322</v>
      </c>
      <c r="L19987">
        <v>346</v>
      </c>
      <c r="M19987" t="s">
        <v>2060</v>
      </c>
      <c r="N19987" t="s">
        <v>2345</v>
      </c>
      <c r="O19987">
        <v>28.901734104046241</v>
      </c>
      <c r="P19987">
        <v>3.363901596918458</v>
      </c>
      <c r="Q19987">
        <v>1</v>
      </c>
      <c r="R19987">
        <v>0</v>
      </c>
      <c r="S19987">
        <v>1</v>
      </c>
      <c r="T19987">
        <v>12.5</v>
      </c>
      <c r="U19987">
        <v>0</v>
      </c>
      <c r="V19987">
        <v>17.86390159691846</v>
      </c>
      <c r="W19987">
        <v>4.4000000000000004</v>
      </c>
      <c r="X19987">
        <v>2.6857142857142851</v>
      </c>
    </row>
    <row r="19988" spans="1:24" x14ac:dyDescent="0.2">
      <c r="A19988" t="s">
        <v>994</v>
      </c>
      <c r="B19988" s="14">
        <v>44083</v>
      </c>
      <c r="C19988">
        <v>0</v>
      </c>
      <c r="D19988">
        <v>0</v>
      </c>
      <c r="E19988">
        <v>0</v>
      </c>
      <c r="F19988">
        <v>1</v>
      </c>
      <c r="G19988">
        <v>1</v>
      </c>
      <c r="H19988">
        <v>5</v>
      </c>
      <c r="I19988">
        <v>1</v>
      </c>
      <c r="J19988">
        <v>300</v>
      </c>
      <c r="K19988" t="s">
        <v>1094</v>
      </c>
      <c r="L19988">
        <v>800</v>
      </c>
      <c r="M19988" t="s">
        <v>2061</v>
      </c>
      <c r="N19988" t="s">
        <v>2345</v>
      </c>
      <c r="O19988">
        <v>12.5</v>
      </c>
      <c r="P19988">
        <v>2.5257286443082561</v>
      </c>
      <c r="Q19988">
        <v>1</v>
      </c>
      <c r="R19988">
        <v>0</v>
      </c>
      <c r="S19988">
        <v>0.2</v>
      </c>
      <c r="T19988">
        <v>2.5</v>
      </c>
      <c r="U19988">
        <v>0</v>
      </c>
      <c r="V19988">
        <v>7.0257286443082556</v>
      </c>
      <c r="W19988">
        <v>4.4000000000000004</v>
      </c>
      <c r="X19988">
        <v>4.0571428571428561</v>
      </c>
    </row>
    <row r="19989" spans="1:24" x14ac:dyDescent="0.2">
      <c r="A19989" t="s">
        <v>995</v>
      </c>
      <c r="B19989" s="14">
        <v>44083</v>
      </c>
      <c r="C19989">
        <v>0</v>
      </c>
      <c r="D19989">
        <v>0</v>
      </c>
      <c r="E19989">
        <v>0</v>
      </c>
      <c r="F19989">
        <v>0</v>
      </c>
      <c r="G19989">
        <v>0</v>
      </c>
      <c r="H19989">
        <v>0</v>
      </c>
      <c r="I19989">
        <v>0</v>
      </c>
      <c r="J19989">
        <v>431</v>
      </c>
      <c r="K19989" t="s">
        <v>1316</v>
      </c>
      <c r="L19989">
        <v>853</v>
      </c>
      <c r="M19989" t="s">
        <v>2062</v>
      </c>
      <c r="N19989" t="s">
        <v>2345</v>
      </c>
      <c r="O19989">
        <v>0</v>
      </c>
      <c r="P19989">
        <v>0</v>
      </c>
      <c r="Q19989">
        <v>1</v>
      </c>
      <c r="R19989">
        <v>0</v>
      </c>
      <c r="S19989">
        <v>0</v>
      </c>
      <c r="T19989">
        <v>0</v>
      </c>
      <c r="U19989">
        <v>0</v>
      </c>
      <c r="V19989">
        <v>2</v>
      </c>
      <c r="W19989">
        <v>2</v>
      </c>
      <c r="X19989">
        <v>2</v>
      </c>
    </row>
    <row r="19990" spans="1:24" x14ac:dyDescent="0.2">
      <c r="A19990" t="s">
        <v>976</v>
      </c>
      <c r="B19990" s="14">
        <v>44083</v>
      </c>
      <c r="C19990">
        <v>0</v>
      </c>
      <c r="D19990">
        <v>0</v>
      </c>
      <c r="E19990">
        <v>0</v>
      </c>
      <c r="F19990">
        <v>0</v>
      </c>
      <c r="G19990">
        <v>2</v>
      </c>
      <c r="H19990">
        <v>0</v>
      </c>
      <c r="I19990">
        <v>0</v>
      </c>
      <c r="J19990">
        <v>1317</v>
      </c>
      <c r="K19990" t="s">
        <v>1301</v>
      </c>
      <c r="L19990">
        <v>516</v>
      </c>
      <c r="M19990" t="s">
        <v>2043</v>
      </c>
      <c r="N19990" t="s">
        <v>2345</v>
      </c>
      <c r="O19990">
        <v>0</v>
      </c>
      <c r="P19990">
        <v>0</v>
      </c>
      <c r="Q19990">
        <v>1</v>
      </c>
      <c r="R19990">
        <v>0</v>
      </c>
      <c r="S19990">
        <v>0</v>
      </c>
      <c r="T19990">
        <v>0</v>
      </c>
      <c r="U19990">
        <v>0</v>
      </c>
      <c r="V19990">
        <v>2</v>
      </c>
      <c r="W19990">
        <v>2</v>
      </c>
      <c r="X19990">
        <v>2</v>
      </c>
    </row>
    <row r="19991" spans="1:24" x14ac:dyDescent="0.2">
      <c r="A19991" t="s">
        <v>974</v>
      </c>
      <c r="B19991" s="14">
        <v>44083</v>
      </c>
      <c r="C19991">
        <v>0</v>
      </c>
      <c r="D19991">
        <v>0</v>
      </c>
      <c r="E19991">
        <v>0</v>
      </c>
      <c r="F19991">
        <v>0</v>
      </c>
      <c r="G19991">
        <v>0</v>
      </c>
      <c r="H19991">
        <v>0</v>
      </c>
      <c r="I19991">
        <v>0</v>
      </c>
      <c r="J19991">
        <v>303</v>
      </c>
      <c r="K19991" t="s">
        <v>1308</v>
      </c>
      <c r="L19991">
        <v>674</v>
      </c>
      <c r="M19991" t="s">
        <v>2041</v>
      </c>
      <c r="N19991" t="s">
        <v>2345</v>
      </c>
      <c r="O19991">
        <v>0</v>
      </c>
      <c r="P19991">
        <v>0</v>
      </c>
      <c r="Q19991">
        <v>1</v>
      </c>
      <c r="R19991">
        <v>0</v>
      </c>
      <c r="S19991">
        <v>0</v>
      </c>
      <c r="T19991">
        <v>0</v>
      </c>
      <c r="U19991">
        <v>0</v>
      </c>
      <c r="V19991">
        <v>2</v>
      </c>
      <c r="W19991">
        <v>2</v>
      </c>
      <c r="X19991">
        <v>2</v>
      </c>
    </row>
    <row r="19992" spans="1:24" x14ac:dyDescent="0.2">
      <c r="A19992" t="s">
        <v>349</v>
      </c>
      <c r="B19992" s="14">
        <v>44083</v>
      </c>
      <c r="C19992">
        <v>0</v>
      </c>
      <c r="D19992">
        <v>0</v>
      </c>
      <c r="E19992">
        <v>0</v>
      </c>
      <c r="F19992">
        <v>0</v>
      </c>
      <c r="G19992">
        <v>1</v>
      </c>
      <c r="H19992">
        <v>0</v>
      </c>
      <c r="I19992">
        <v>0</v>
      </c>
      <c r="J19992">
        <v>302</v>
      </c>
      <c r="K19992" t="s">
        <v>1308</v>
      </c>
      <c r="L19992">
        <v>747</v>
      </c>
      <c r="M19992" t="s">
        <v>1416</v>
      </c>
      <c r="N19992" t="s">
        <v>2345</v>
      </c>
      <c r="O19992">
        <v>0</v>
      </c>
      <c r="P19992">
        <v>0</v>
      </c>
      <c r="Q19992">
        <v>1</v>
      </c>
      <c r="R19992">
        <v>0</v>
      </c>
      <c r="S19992">
        <v>0</v>
      </c>
      <c r="T19992">
        <v>0</v>
      </c>
      <c r="U19992">
        <v>0</v>
      </c>
      <c r="V19992">
        <v>2</v>
      </c>
      <c r="W19992">
        <v>2</v>
      </c>
      <c r="X19992">
        <v>2</v>
      </c>
    </row>
    <row r="19993" spans="1:24" x14ac:dyDescent="0.2">
      <c r="A19993" t="s">
        <v>626</v>
      </c>
      <c r="B19993" s="14">
        <v>44083</v>
      </c>
      <c r="C19993">
        <v>0</v>
      </c>
      <c r="D19993">
        <v>0</v>
      </c>
      <c r="E19993">
        <v>0</v>
      </c>
      <c r="F19993">
        <v>0</v>
      </c>
      <c r="G19993">
        <v>1</v>
      </c>
      <c r="H19993">
        <v>0</v>
      </c>
      <c r="I19993">
        <v>0</v>
      </c>
      <c r="J19993">
        <v>1241</v>
      </c>
      <c r="K19993" t="s">
        <v>1312</v>
      </c>
      <c r="L19993">
        <v>337</v>
      </c>
      <c r="M19993" t="s">
        <v>1693</v>
      </c>
      <c r="N19993" t="s">
        <v>2345</v>
      </c>
      <c r="O19993">
        <v>0</v>
      </c>
      <c r="P19993">
        <v>0</v>
      </c>
      <c r="Q19993">
        <v>1</v>
      </c>
      <c r="R19993">
        <v>0</v>
      </c>
      <c r="S19993">
        <v>0</v>
      </c>
      <c r="T19993">
        <v>0</v>
      </c>
      <c r="U19993">
        <v>0</v>
      </c>
      <c r="V19993">
        <v>2</v>
      </c>
      <c r="W19993">
        <v>2</v>
      </c>
      <c r="X19993">
        <v>2</v>
      </c>
    </row>
    <row r="19994" spans="1:24" x14ac:dyDescent="0.2">
      <c r="A19994" t="s">
        <v>622</v>
      </c>
      <c r="B19994" s="14">
        <v>44083</v>
      </c>
      <c r="C19994">
        <v>0</v>
      </c>
      <c r="D19994">
        <v>0</v>
      </c>
      <c r="E19994">
        <v>0</v>
      </c>
      <c r="F19994">
        <v>1</v>
      </c>
      <c r="G19994">
        <v>0</v>
      </c>
      <c r="H19994">
        <v>2</v>
      </c>
      <c r="I19994">
        <v>1</v>
      </c>
      <c r="J19994">
        <v>1349</v>
      </c>
      <c r="K19994" t="s">
        <v>1324</v>
      </c>
      <c r="L19994">
        <v>1006</v>
      </c>
      <c r="M19994" t="s">
        <v>1689</v>
      </c>
      <c r="N19994" t="s">
        <v>2345</v>
      </c>
      <c r="O19994">
        <v>9.9403578528827037</v>
      </c>
      <c r="P19994">
        <v>2.2966030213164981</v>
      </c>
      <c r="Q19994">
        <v>1</v>
      </c>
      <c r="R19994">
        <v>0</v>
      </c>
      <c r="S19994">
        <v>0.5</v>
      </c>
      <c r="T19994">
        <v>6.25</v>
      </c>
      <c r="U19994">
        <v>0</v>
      </c>
      <c r="V19994">
        <v>10.5466030213165</v>
      </c>
      <c r="W19994">
        <v>4.4000000000000004</v>
      </c>
      <c r="X19994">
        <v>4.0571428571428561</v>
      </c>
    </row>
    <row r="19995" spans="1:24" x14ac:dyDescent="0.2">
      <c r="A19995" t="s">
        <v>953</v>
      </c>
      <c r="B19995" s="14">
        <v>44083</v>
      </c>
      <c r="C19995">
        <v>0</v>
      </c>
      <c r="D19995">
        <v>0</v>
      </c>
      <c r="E19995">
        <v>0</v>
      </c>
      <c r="F19995">
        <v>0</v>
      </c>
      <c r="G19995">
        <v>0</v>
      </c>
      <c r="H19995">
        <v>0</v>
      </c>
      <c r="I19995">
        <v>0</v>
      </c>
      <c r="J19995">
        <v>702</v>
      </c>
      <c r="K19995" t="s">
        <v>1306</v>
      </c>
      <c r="L19995">
        <v>141</v>
      </c>
      <c r="M19995" t="s">
        <v>2020</v>
      </c>
      <c r="N19995" t="s">
        <v>2345</v>
      </c>
      <c r="O19995">
        <v>0</v>
      </c>
      <c r="P19995">
        <v>0</v>
      </c>
      <c r="Q19995">
        <v>1</v>
      </c>
      <c r="R19995">
        <v>0</v>
      </c>
      <c r="S19995">
        <v>0</v>
      </c>
      <c r="T19995">
        <v>0</v>
      </c>
      <c r="U19995">
        <v>0</v>
      </c>
      <c r="V19995">
        <v>2</v>
      </c>
      <c r="W19995">
        <v>2</v>
      </c>
      <c r="X19995">
        <v>2</v>
      </c>
    </row>
    <row r="19996" spans="1:24" x14ac:dyDescent="0.2">
      <c r="A19996" t="s">
        <v>357</v>
      </c>
      <c r="B19996" s="14">
        <v>44083</v>
      </c>
      <c r="C19996">
        <v>0</v>
      </c>
      <c r="D19996">
        <v>0</v>
      </c>
      <c r="E19996">
        <v>0</v>
      </c>
      <c r="F19996">
        <v>0</v>
      </c>
      <c r="G19996">
        <v>0</v>
      </c>
      <c r="H19996">
        <v>0</v>
      </c>
      <c r="I19996">
        <v>0</v>
      </c>
      <c r="J19996">
        <v>675</v>
      </c>
      <c r="K19996" t="s">
        <v>1311</v>
      </c>
      <c r="L19996">
        <v>360</v>
      </c>
      <c r="M19996" t="s">
        <v>1424</v>
      </c>
      <c r="N19996" t="s">
        <v>2345</v>
      </c>
      <c r="O19996">
        <v>0</v>
      </c>
      <c r="P19996">
        <v>0</v>
      </c>
      <c r="Q19996">
        <v>1</v>
      </c>
      <c r="R19996">
        <v>0</v>
      </c>
      <c r="S19996">
        <v>0</v>
      </c>
      <c r="T19996">
        <v>0</v>
      </c>
      <c r="U19996">
        <v>0</v>
      </c>
      <c r="V19996">
        <v>2</v>
      </c>
      <c r="W19996">
        <v>2</v>
      </c>
      <c r="X19996">
        <v>2</v>
      </c>
    </row>
    <row r="19997" spans="1:24" x14ac:dyDescent="0.2">
      <c r="A19997" t="s">
        <v>973</v>
      </c>
      <c r="B19997" s="14">
        <v>44083</v>
      </c>
      <c r="C19997">
        <v>0</v>
      </c>
      <c r="D19997">
        <v>0</v>
      </c>
      <c r="E19997">
        <v>0</v>
      </c>
      <c r="F19997">
        <v>0</v>
      </c>
      <c r="G19997">
        <v>0</v>
      </c>
      <c r="H19997">
        <v>0</v>
      </c>
      <c r="I19997">
        <v>0</v>
      </c>
      <c r="J19997">
        <v>356</v>
      </c>
      <c r="K19997" t="s">
        <v>1308</v>
      </c>
      <c r="L19997">
        <v>780</v>
      </c>
      <c r="M19997" t="s">
        <v>2040</v>
      </c>
      <c r="N19997" t="s">
        <v>2345</v>
      </c>
      <c r="O19997">
        <v>0</v>
      </c>
      <c r="P19997">
        <v>0</v>
      </c>
      <c r="Q19997">
        <v>1</v>
      </c>
      <c r="R19997">
        <v>0</v>
      </c>
      <c r="S19997">
        <v>0</v>
      </c>
      <c r="T19997">
        <v>0</v>
      </c>
      <c r="U19997">
        <v>0</v>
      </c>
      <c r="V19997">
        <v>2</v>
      </c>
      <c r="W19997">
        <v>2</v>
      </c>
      <c r="X19997">
        <v>2</v>
      </c>
    </row>
    <row r="19998" spans="1:24" x14ac:dyDescent="0.2">
      <c r="A19998" t="s">
        <v>495</v>
      </c>
      <c r="B19998" s="14">
        <v>44083</v>
      </c>
      <c r="C19998">
        <v>1</v>
      </c>
      <c r="D19998">
        <v>3</v>
      </c>
      <c r="E19998">
        <v>1</v>
      </c>
      <c r="F19998">
        <v>2</v>
      </c>
      <c r="G19998">
        <v>0</v>
      </c>
      <c r="H19998">
        <v>6</v>
      </c>
      <c r="I19998">
        <v>2</v>
      </c>
      <c r="J19998">
        <v>191</v>
      </c>
      <c r="K19998" t="s">
        <v>1279</v>
      </c>
      <c r="L19998">
        <v>723</v>
      </c>
      <c r="M19998" t="s">
        <v>1562</v>
      </c>
      <c r="N19998" t="s">
        <v>2345</v>
      </c>
      <c r="O19998">
        <v>27.66251728907331</v>
      </c>
      <c r="P19998">
        <v>3.3200783303773629</v>
      </c>
      <c r="Q19998">
        <v>1</v>
      </c>
      <c r="R19998">
        <v>0</v>
      </c>
      <c r="S19998">
        <v>0.33333333333333331</v>
      </c>
      <c r="T19998">
        <v>4.1666666666666661</v>
      </c>
      <c r="U19998">
        <v>0</v>
      </c>
      <c r="V19998">
        <v>9.4867449970440294</v>
      </c>
      <c r="W19998">
        <v>4.4000000000000004</v>
      </c>
      <c r="X19998">
        <v>2.6857142857142851</v>
      </c>
    </row>
    <row r="19999" spans="1:24" x14ac:dyDescent="0.2">
      <c r="A19999" t="s">
        <v>954</v>
      </c>
      <c r="B19999" s="14">
        <v>44083</v>
      </c>
      <c r="C19999">
        <v>0</v>
      </c>
      <c r="D19999">
        <v>0</v>
      </c>
      <c r="E19999">
        <v>0</v>
      </c>
      <c r="F19999">
        <v>0</v>
      </c>
      <c r="G19999">
        <v>0</v>
      </c>
      <c r="H19999">
        <v>0</v>
      </c>
      <c r="I19999">
        <v>0</v>
      </c>
      <c r="J19999">
        <v>1322</v>
      </c>
      <c r="K19999" t="s">
        <v>1290</v>
      </c>
      <c r="L19999">
        <v>75</v>
      </c>
      <c r="M19999" t="s">
        <v>2021</v>
      </c>
      <c r="N19999" t="s">
        <v>2345</v>
      </c>
      <c r="O19999">
        <v>0</v>
      </c>
      <c r="P19999">
        <v>0</v>
      </c>
      <c r="Q19999">
        <v>1</v>
      </c>
      <c r="R19999">
        <v>0</v>
      </c>
      <c r="S19999">
        <v>0</v>
      </c>
      <c r="T19999">
        <v>0</v>
      </c>
      <c r="U19999">
        <v>0</v>
      </c>
      <c r="V19999">
        <v>2</v>
      </c>
      <c r="W19999">
        <v>2</v>
      </c>
      <c r="X19999">
        <v>2</v>
      </c>
    </row>
    <row r="20000" spans="1:24" x14ac:dyDescent="0.2">
      <c r="A20000" t="s">
        <v>577</v>
      </c>
      <c r="B20000" s="14">
        <v>44083</v>
      </c>
      <c r="C20000">
        <v>0</v>
      </c>
      <c r="D20000">
        <v>0</v>
      </c>
      <c r="E20000">
        <v>0</v>
      </c>
      <c r="F20000">
        <v>1</v>
      </c>
      <c r="G20000">
        <v>2</v>
      </c>
      <c r="H20000">
        <v>7</v>
      </c>
      <c r="I20000">
        <v>1</v>
      </c>
      <c r="J20000">
        <v>726</v>
      </c>
      <c r="K20000" t="s">
        <v>1294</v>
      </c>
      <c r="L20000">
        <v>650</v>
      </c>
      <c r="M20000" t="s">
        <v>1644</v>
      </c>
      <c r="N20000" t="s">
        <v>2345</v>
      </c>
      <c r="O20000">
        <v>15.38461538461539</v>
      </c>
      <c r="P20000">
        <v>2.7333680090865</v>
      </c>
      <c r="Q20000">
        <v>1</v>
      </c>
      <c r="R20000">
        <v>0</v>
      </c>
      <c r="S20000">
        <v>0.14285714285714279</v>
      </c>
      <c r="T20000">
        <v>1.785714285714286</v>
      </c>
      <c r="U20000">
        <v>0</v>
      </c>
      <c r="V20000">
        <v>6.5190822948007856</v>
      </c>
      <c r="W20000">
        <v>4.4000000000000004</v>
      </c>
      <c r="X20000">
        <v>4.3999999999999986</v>
      </c>
    </row>
    <row r="20001" spans="1:24" x14ac:dyDescent="0.2">
      <c r="A20001" t="s">
        <v>487</v>
      </c>
      <c r="B20001" s="14">
        <v>44083</v>
      </c>
      <c r="C20001">
        <v>0</v>
      </c>
      <c r="D20001">
        <v>0</v>
      </c>
      <c r="E20001">
        <v>0</v>
      </c>
      <c r="F20001">
        <v>2</v>
      </c>
      <c r="G20001">
        <v>1</v>
      </c>
      <c r="H20001">
        <v>13</v>
      </c>
      <c r="I20001">
        <v>2</v>
      </c>
      <c r="J20001">
        <v>1186</v>
      </c>
      <c r="K20001" t="s">
        <v>1296</v>
      </c>
      <c r="L20001">
        <v>2037</v>
      </c>
      <c r="M20001" t="s">
        <v>1554</v>
      </c>
      <c r="N20001" t="s">
        <v>2345</v>
      </c>
      <c r="O20001">
        <v>9.818360333824252</v>
      </c>
      <c r="P20001">
        <v>2.2842541363093218</v>
      </c>
      <c r="Q20001">
        <v>1</v>
      </c>
      <c r="R20001">
        <v>0</v>
      </c>
      <c r="S20001">
        <v>0.15384615384615391</v>
      </c>
      <c r="T20001">
        <v>1.9230769230769229</v>
      </c>
      <c r="U20001">
        <v>0</v>
      </c>
      <c r="V20001">
        <v>6.2073310593862452</v>
      </c>
      <c r="W20001">
        <v>4.4000000000000004</v>
      </c>
      <c r="X20001">
        <v>4.3999999999999986</v>
      </c>
    </row>
    <row r="20002" spans="1:24" x14ac:dyDescent="0.2">
      <c r="A20002" t="s">
        <v>955</v>
      </c>
      <c r="B20002" s="14">
        <v>44083</v>
      </c>
      <c r="C20002">
        <v>0</v>
      </c>
      <c r="D20002">
        <v>0</v>
      </c>
      <c r="E20002">
        <v>0</v>
      </c>
      <c r="F20002">
        <v>1</v>
      </c>
      <c r="G20002">
        <v>0</v>
      </c>
      <c r="H20002">
        <v>5</v>
      </c>
      <c r="I20002">
        <v>1</v>
      </c>
      <c r="J20002">
        <v>250</v>
      </c>
      <c r="K20002" t="s">
        <v>1094</v>
      </c>
      <c r="L20002">
        <v>950</v>
      </c>
      <c r="M20002" t="s">
        <v>2022</v>
      </c>
      <c r="N20002" t="s">
        <v>2345</v>
      </c>
      <c r="O20002">
        <v>10.52631578947368</v>
      </c>
      <c r="P20002">
        <v>2.353878387381596</v>
      </c>
      <c r="Q20002">
        <v>1</v>
      </c>
      <c r="R20002">
        <v>0</v>
      </c>
      <c r="S20002">
        <v>0.2</v>
      </c>
      <c r="T20002">
        <v>2.5</v>
      </c>
      <c r="U20002">
        <v>0</v>
      </c>
      <c r="V20002">
        <v>6.8538783873815969</v>
      </c>
      <c r="W20002">
        <v>4.4000000000000004</v>
      </c>
      <c r="X20002">
        <v>2.6857142857142851</v>
      </c>
    </row>
    <row r="20003" spans="1:24" x14ac:dyDescent="0.2">
      <c r="A20003" t="s">
        <v>285</v>
      </c>
      <c r="B20003" s="14">
        <v>44083</v>
      </c>
      <c r="C20003">
        <v>0</v>
      </c>
      <c r="D20003">
        <v>0</v>
      </c>
      <c r="E20003">
        <v>0</v>
      </c>
      <c r="F20003">
        <v>0</v>
      </c>
      <c r="G20003">
        <v>0</v>
      </c>
      <c r="H20003">
        <v>0</v>
      </c>
      <c r="I20003">
        <v>0</v>
      </c>
      <c r="J20003">
        <v>307</v>
      </c>
      <c r="K20003" t="s">
        <v>1290</v>
      </c>
      <c r="L20003">
        <v>964</v>
      </c>
      <c r="M20003" t="s">
        <v>1352</v>
      </c>
      <c r="N20003" t="s">
        <v>2345</v>
      </c>
      <c r="O20003">
        <v>0</v>
      </c>
      <c r="P20003">
        <v>0</v>
      </c>
      <c r="Q20003">
        <v>1</v>
      </c>
      <c r="R20003">
        <v>0</v>
      </c>
      <c r="S20003">
        <v>0</v>
      </c>
      <c r="T20003">
        <v>0</v>
      </c>
      <c r="U20003">
        <v>0</v>
      </c>
      <c r="V20003">
        <v>2</v>
      </c>
      <c r="W20003">
        <v>2</v>
      </c>
      <c r="X20003">
        <v>2</v>
      </c>
    </row>
    <row r="20004" spans="1:24" x14ac:dyDescent="0.2">
      <c r="A20004" t="s">
        <v>956</v>
      </c>
      <c r="B20004" s="14">
        <v>44083</v>
      </c>
      <c r="C20004">
        <v>0</v>
      </c>
      <c r="D20004">
        <v>0</v>
      </c>
      <c r="E20004">
        <v>0</v>
      </c>
      <c r="F20004">
        <v>0</v>
      </c>
      <c r="G20004">
        <v>0</v>
      </c>
      <c r="H20004">
        <v>0</v>
      </c>
      <c r="I20004">
        <v>0</v>
      </c>
      <c r="J20004">
        <v>434</v>
      </c>
      <c r="K20004" t="s">
        <v>1311</v>
      </c>
      <c r="L20004">
        <v>781</v>
      </c>
      <c r="M20004" t="s">
        <v>2023</v>
      </c>
      <c r="N20004" t="s">
        <v>2345</v>
      </c>
      <c r="O20004">
        <v>0</v>
      </c>
      <c r="P20004">
        <v>0</v>
      </c>
      <c r="Q20004">
        <v>1</v>
      </c>
      <c r="R20004">
        <v>0</v>
      </c>
      <c r="S20004">
        <v>0</v>
      </c>
      <c r="T20004">
        <v>0</v>
      </c>
      <c r="U20004">
        <v>0</v>
      </c>
      <c r="V20004">
        <v>2</v>
      </c>
      <c r="W20004">
        <v>2</v>
      </c>
      <c r="X20004">
        <v>2</v>
      </c>
    </row>
    <row r="20005" spans="1:24" x14ac:dyDescent="0.2">
      <c r="A20005" t="s">
        <v>957</v>
      </c>
      <c r="B20005" s="14">
        <v>44083</v>
      </c>
      <c r="C20005">
        <v>0</v>
      </c>
      <c r="D20005">
        <v>0</v>
      </c>
      <c r="E20005">
        <v>0</v>
      </c>
      <c r="F20005">
        <v>0</v>
      </c>
      <c r="G20005">
        <v>0</v>
      </c>
      <c r="H20005">
        <v>0</v>
      </c>
      <c r="I20005">
        <v>0</v>
      </c>
      <c r="J20005">
        <v>684</v>
      </c>
      <c r="K20005" t="s">
        <v>1296</v>
      </c>
      <c r="L20005">
        <v>775</v>
      </c>
      <c r="M20005" t="s">
        <v>2024</v>
      </c>
      <c r="N20005" t="s">
        <v>2345</v>
      </c>
      <c r="O20005">
        <v>0</v>
      </c>
      <c r="P20005">
        <v>0</v>
      </c>
      <c r="Q20005">
        <v>1</v>
      </c>
      <c r="R20005">
        <v>0</v>
      </c>
      <c r="S20005">
        <v>0</v>
      </c>
      <c r="T20005">
        <v>0</v>
      </c>
      <c r="U20005">
        <v>0</v>
      </c>
      <c r="V20005">
        <v>2</v>
      </c>
      <c r="W20005">
        <v>2</v>
      </c>
      <c r="X20005">
        <v>2</v>
      </c>
    </row>
    <row r="20006" spans="1:24" x14ac:dyDescent="0.2">
      <c r="A20006" t="s">
        <v>958</v>
      </c>
      <c r="B20006" s="14">
        <v>44083</v>
      </c>
      <c r="C20006">
        <v>0</v>
      </c>
      <c r="D20006">
        <v>0</v>
      </c>
      <c r="E20006">
        <v>0</v>
      </c>
      <c r="F20006">
        <v>0</v>
      </c>
      <c r="G20006">
        <v>0</v>
      </c>
      <c r="H20006">
        <v>0</v>
      </c>
      <c r="I20006">
        <v>0</v>
      </c>
      <c r="J20006">
        <v>1208</v>
      </c>
      <c r="K20006" t="s">
        <v>1307</v>
      </c>
      <c r="L20006">
        <v>616</v>
      </c>
      <c r="M20006" t="s">
        <v>2025</v>
      </c>
      <c r="N20006" t="s">
        <v>2345</v>
      </c>
      <c r="O20006">
        <v>0</v>
      </c>
      <c r="P20006">
        <v>0</v>
      </c>
      <c r="Q20006">
        <v>1</v>
      </c>
      <c r="R20006">
        <v>0</v>
      </c>
      <c r="S20006">
        <v>0</v>
      </c>
      <c r="T20006">
        <v>0</v>
      </c>
      <c r="U20006">
        <v>0</v>
      </c>
      <c r="V20006">
        <v>2</v>
      </c>
      <c r="W20006">
        <v>2</v>
      </c>
      <c r="X20006">
        <v>2</v>
      </c>
    </row>
    <row r="20007" spans="1:24" x14ac:dyDescent="0.2">
      <c r="A20007" t="s">
        <v>959</v>
      </c>
      <c r="B20007" s="14">
        <v>44083</v>
      </c>
      <c r="C20007">
        <v>0</v>
      </c>
      <c r="D20007">
        <v>0</v>
      </c>
      <c r="E20007">
        <v>0</v>
      </c>
      <c r="F20007">
        <v>1</v>
      </c>
      <c r="G20007">
        <v>0</v>
      </c>
      <c r="H20007">
        <v>3</v>
      </c>
      <c r="I20007">
        <v>1</v>
      </c>
      <c r="J20007">
        <v>377</v>
      </c>
      <c r="K20007" t="s">
        <v>1279</v>
      </c>
      <c r="L20007">
        <v>874</v>
      </c>
      <c r="M20007" t="s">
        <v>2026</v>
      </c>
      <c r="N20007" t="s">
        <v>2345</v>
      </c>
      <c r="O20007">
        <v>11.441647597254001</v>
      </c>
      <c r="P20007">
        <v>2.4372599963206469</v>
      </c>
      <c r="Q20007">
        <v>1</v>
      </c>
      <c r="R20007">
        <v>0</v>
      </c>
      <c r="S20007">
        <v>0.33333333333333331</v>
      </c>
      <c r="T20007">
        <v>4.1666666666666661</v>
      </c>
      <c r="U20007">
        <v>0</v>
      </c>
      <c r="V20007">
        <v>8.6039266629873126</v>
      </c>
      <c r="W20007">
        <v>4.4000000000000004</v>
      </c>
      <c r="X20007">
        <v>2.6857142857142851</v>
      </c>
    </row>
    <row r="20008" spans="1:24" x14ac:dyDescent="0.2">
      <c r="A20008" t="s">
        <v>361</v>
      </c>
      <c r="B20008" s="14">
        <v>44083</v>
      </c>
      <c r="C20008">
        <v>0</v>
      </c>
      <c r="D20008">
        <v>0</v>
      </c>
      <c r="E20008">
        <v>0</v>
      </c>
      <c r="F20008">
        <v>0</v>
      </c>
      <c r="G20008">
        <v>0</v>
      </c>
      <c r="H20008">
        <v>0</v>
      </c>
      <c r="I20008">
        <v>0</v>
      </c>
      <c r="J20008">
        <v>677</v>
      </c>
      <c r="K20008" t="s">
        <v>1296</v>
      </c>
      <c r="L20008">
        <v>892</v>
      </c>
      <c r="M20008" t="s">
        <v>1428</v>
      </c>
      <c r="N20008" t="s">
        <v>2345</v>
      </c>
      <c r="O20008">
        <v>0</v>
      </c>
      <c r="P20008">
        <v>0</v>
      </c>
      <c r="Q20008">
        <v>1</v>
      </c>
      <c r="R20008">
        <v>0</v>
      </c>
      <c r="S20008">
        <v>0</v>
      </c>
      <c r="T20008">
        <v>0</v>
      </c>
      <c r="U20008">
        <v>0</v>
      </c>
      <c r="V20008">
        <v>2</v>
      </c>
      <c r="W20008">
        <v>2</v>
      </c>
      <c r="X20008">
        <v>2</v>
      </c>
    </row>
    <row r="20009" spans="1:24" x14ac:dyDescent="0.2">
      <c r="A20009" t="s">
        <v>960</v>
      </c>
      <c r="B20009" s="14">
        <v>44083</v>
      </c>
      <c r="C20009">
        <v>0</v>
      </c>
      <c r="D20009">
        <v>0</v>
      </c>
      <c r="E20009">
        <v>0</v>
      </c>
      <c r="F20009">
        <v>0</v>
      </c>
      <c r="G20009">
        <v>0</v>
      </c>
      <c r="H20009">
        <v>0</v>
      </c>
      <c r="I20009">
        <v>0</v>
      </c>
      <c r="J20009">
        <v>423</v>
      </c>
      <c r="K20009" t="s">
        <v>1279</v>
      </c>
      <c r="L20009">
        <v>744</v>
      </c>
      <c r="M20009" t="s">
        <v>2027</v>
      </c>
      <c r="N20009" t="s">
        <v>2345</v>
      </c>
      <c r="O20009">
        <v>0</v>
      </c>
      <c r="P20009">
        <v>0</v>
      </c>
      <c r="Q20009">
        <v>1</v>
      </c>
      <c r="R20009">
        <v>0</v>
      </c>
      <c r="S20009">
        <v>0</v>
      </c>
      <c r="T20009">
        <v>0</v>
      </c>
      <c r="U20009">
        <v>0</v>
      </c>
      <c r="V20009">
        <v>2</v>
      </c>
      <c r="W20009">
        <v>2</v>
      </c>
      <c r="X20009">
        <v>2</v>
      </c>
    </row>
    <row r="20010" spans="1:24" x14ac:dyDescent="0.2">
      <c r="A20010" t="s">
        <v>486</v>
      </c>
      <c r="B20010" s="14">
        <v>44083</v>
      </c>
      <c r="C20010">
        <v>0</v>
      </c>
      <c r="D20010">
        <v>0</v>
      </c>
      <c r="E20010">
        <v>0</v>
      </c>
      <c r="F20010">
        <v>1</v>
      </c>
      <c r="G20010">
        <v>0</v>
      </c>
      <c r="H20010">
        <v>2</v>
      </c>
      <c r="I20010">
        <v>1</v>
      </c>
      <c r="J20010">
        <v>3603</v>
      </c>
      <c r="K20010" t="s">
        <v>1285</v>
      </c>
      <c r="L20010">
        <v>1562</v>
      </c>
      <c r="M20010" t="s">
        <v>1553</v>
      </c>
      <c r="N20010" t="s">
        <v>2345</v>
      </c>
      <c r="O20010">
        <v>6.4020486555697822</v>
      </c>
      <c r="P20010">
        <v>1.856618041576551</v>
      </c>
      <c r="Q20010">
        <v>1</v>
      </c>
      <c r="R20010">
        <v>0</v>
      </c>
      <c r="S20010">
        <v>0.5</v>
      </c>
      <c r="T20010">
        <v>6.25</v>
      </c>
      <c r="U20010">
        <v>0</v>
      </c>
      <c r="V20010">
        <v>10.106618041576549</v>
      </c>
      <c r="W20010">
        <v>4.4000000000000004</v>
      </c>
      <c r="X20010">
        <v>3.028571428571428</v>
      </c>
    </row>
    <row r="20011" spans="1:24" x14ac:dyDescent="0.2">
      <c r="A20011" t="s">
        <v>961</v>
      </c>
      <c r="B20011" s="14">
        <v>44083</v>
      </c>
      <c r="C20011">
        <v>0</v>
      </c>
      <c r="D20011">
        <v>0</v>
      </c>
      <c r="E20011">
        <v>0</v>
      </c>
      <c r="F20011">
        <v>0</v>
      </c>
      <c r="G20011">
        <v>0</v>
      </c>
      <c r="H20011">
        <v>0</v>
      </c>
      <c r="I20011">
        <v>0</v>
      </c>
      <c r="J20011">
        <v>1261</v>
      </c>
      <c r="K20011" t="s">
        <v>1321</v>
      </c>
      <c r="L20011">
        <v>192</v>
      </c>
      <c r="M20011" t="s">
        <v>2028</v>
      </c>
      <c r="N20011" t="s">
        <v>2345</v>
      </c>
      <c r="O20011">
        <v>0</v>
      </c>
      <c r="P20011">
        <v>0</v>
      </c>
      <c r="Q20011">
        <v>1</v>
      </c>
      <c r="R20011">
        <v>0</v>
      </c>
      <c r="S20011">
        <v>0</v>
      </c>
      <c r="T20011">
        <v>0</v>
      </c>
      <c r="U20011">
        <v>0</v>
      </c>
      <c r="V20011">
        <v>2</v>
      </c>
      <c r="W20011">
        <v>2</v>
      </c>
      <c r="X20011">
        <v>2</v>
      </c>
    </row>
    <row r="20012" spans="1:24" x14ac:dyDescent="0.2">
      <c r="A20012" t="s">
        <v>271</v>
      </c>
      <c r="B20012" s="14">
        <v>44083</v>
      </c>
      <c r="C20012">
        <v>0</v>
      </c>
      <c r="D20012">
        <v>0</v>
      </c>
      <c r="E20012">
        <v>0</v>
      </c>
      <c r="F20012">
        <v>0</v>
      </c>
      <c r="G20012">
        <v>0</v>
      </c>
      <c r="H20012">
        <v>0</v>
      </c>
      <c r="I20012">
        <v>0</v>
      </c>
      <c r="J20012">
        <v>464</v>
      </c>
      <c r="K20012" t="s">
        <v>1287</v>
      </c>
      <c r="L20012">
        <v>221</v>
      </c>
      <c r="M20012" t="s">
        <v>1338</v>
      </c>
      <c r="N20012" t="s">
        <v>2345</v>
      </c>
      <c r="O20012">
        <v>0</v>
      </c>
      <c r="P20012">
        <v>0</v>
      </c>
      <c r="Q20012">
        <v>1</v>
      </c>
      <c r="R20012">
        <v>0</v>
      </c>
      <c r="S20012">
        <v>0</v>
      </c>
      <c r="T20012">
        <v>0</v>
      </c>
      <c r="U20012">
        <v>0</v>
      </c>
      <c r="V20012">
        <v>2</v>
      </c>
      <c r="W20012">
        <v>2</v>
      </c>
      <c r="X20012">
        <v>2</v>
      </c>
    </row>
    <row r="20013" spans="1:24" x14ac:dyDescent="0.2">
      <c r="A20013" t="s">
        <v>616</v>
      </c>
      <c r="B20013" s="14">
        <v>44083</v>
      </c>
      <c r="C20013">
        <v>0</v>
      </c>
      <c r="D20013">
        <v>0</v>
      </c>
      <c r="E20013">
        <v>0</v>
      </c>
      <c r="F20013">
        <v>0</v>
      </c>
      <c r="G20013">
        <v>0</v>
      </c>
      <c r="H20013">
        <v>0</v>
      </c>
      <c r="I20013">
        <v>0</v>
      </c>
      <c r="J20013">
        <v>1249</v>
      </c>
      <c r="K20013" t="s">
        <v>1296</v>
      </c>
      <c r="L20013">
        <v>554</v>
      </c>
      <c r="M20013" t="s">
        <v>1683</v>
      </c>
      <c r="N20013" t="s">
        <v>2345</v>
      </c>
      <c r="O20013">
        <v>0</v>
      </c>
      <c r="P20013">
        <v>0</v>
      </c>
      <c r="Q20013">
        <v>1</v>
      </c>
      <c r="R20013">
        <v>0</v>
      </c>
      <c r="S20013">
        <v>0</v>
      </c>
      <c r="T20013">
        <v>0</v>
      </c>
      <c r="U20013">
        <v>0</v>
      </c>
      <c r="V20013">
        <v>2</v>
      </c>
      <c r="W20013">
        <v>2</v>
      </c>
      <c r="X20013">
        <v>2</v>
      </c>
    </row>
    <row r="20014" spans="1:24" x14ac:dyDescent="0.2">
      <c r="A20014" t="s">
        <v>962</v>
      </c>
      <c r="B20014" s="14">
        <v>44083</v>
      </c>
      <c r="C20014">
        <v>0</v>
      </c>
      <c r="D20014">
        <v>0</v>
      </c>
      <c r="E20014">
        <v>0</v>
      </c>
      <c r="F20014">
        <v>0</v>
      </c>
      <c r="G20014">
        <v>0</v>
      </c>
      <c r="H20014">
        <v>0</v>
      </c>
      <c r="I20014">
        <v>0</v>
      </c>
      <c r="J20014">
        <v>1203</v>
      </c>
      <c r="K20014" t="s">
        <v>1301</v>
      </c>
      <c r="L20014">
        <v>553</v>
      </c>
      <c r="M20014" t="s">
        <v>2029</v>
      </c>
      <c r="N20014" t="s">
        <v>2345</v>
      </c>
      <c r="O20014">
        <v>0</v>
      </c>
      <c r="P20014">
        <v>0</v>
      </c>
      <c r="Q20014">
        <v>1</v>
      </c>
      <c r="R20014">
        <v>0</v>
      </c>
      <c r="S20014">
        <v>0</v>
      </c>
      <c r="T20014">
        <v>0</v>
      </c>
      <c r="U20014">
        <v>0</v>
      </c>
      <c r="V20014">
        <v>2</v>
      </c>
      <c r="W20014">
        <v>2</v>
      </c>
      <c r="X20014">
        <v>2</v>
      </c>
    </row>
    <row r="20015" spans="1:24" x14ac:dyDescent="0.2">
      <c r="A20015" t="s">
        <v>497</v>
      </c>
      <c r="B20015" s="14">
        <v>44083</v>
      </c>
      <c r="C20015">
        <v>0</v>
      </c>
      <c r="D20015">
        <v>0</v>
      </c>
      <c r="E20015">
        <v>0</v>
      </c>
      <c r="F20015">
        <v>0</v>
      </c>
      <c r="G20015">
        <v>1</v>
      </c>
      <c r="H20015">
        <v>0</v>
      </c>
      <c r="I20015">
        <v>0</v>
      </c>
      <c r="J20015">
        <v>3639</v>
      </c>
      <c r="K20015" t="s">
        <v>1320</v>
      </c>
      <c r="L20015">
        <v>372</v>
      </c>
      <c r="M20015" t="s">
        <v>1564</v>
      </c>
      <c r="N20015" t="s">
        <v>2345</v>
      </c>
      <c r="O20015">
        <v>0</v>
      </c>
      <c r="P20015">
        <v>0</v>
      </c>
      <c r="Q20015">
        <v>1</v>
      </c>
      <c r="R20015">
        <v>0</v>
      </c>
      <c r="S20015">
        <v>0</v>
      </c>
      <c r="T20015">
        <v>0</v>
      </c>
      <c r="U20015">
        <v>0</v>
      </c>
      <c r="V20015">
        <v>2</v>
      </c>
      <c r="W20015">
        <v>2</v>
      </c>
      <c r="X20015">
        <v>3.371428571428571</v>
      </c>
    </row>
    <row r="20016" spans="1:24" x14ac:dyDescent="0.2">
      <c r="A20016" t="s">
        <v>963</v>
      </c>
      <c r="B20016" s="14">
        <v>44083</v>
      </c>
      <c r="C20016">
        <v>0</v>
      </c>
      <c r="D20016">
        <v>0</v>
      </c>
      <c r="E20016">
        <v>0</v>
      </c>
      <c r="F20016">
        <v>0</v>
      </c>
      <c r="G20016">
        <v>0</v>
      </c>
      <c r="H20016">
        <v>0</v>
      </c>
      <c r="I20016">
        <v>0</v>
      </c>
      <c r="J20016">
        <v>1133</v>
      </c>
      <c r="K20016" t="s">
        <v>1314</v>
      </c>
      <c r="L20016">
        <v>282</v>
      </c>
      <c r="M20016" t="s">
        <v>2030</v>
      </c>
      <c r="N20016" t="s">
        <v>2345</v>
      </c>
      <c r="O20016">
        <v>0</v>
      </c>
      <c r="P20016">
        <v>0</v>
      </c>
      <c r="Q20016">
        <v>1</v>
      </c>
      <c r="R20016">
        <v>0</v>
      </c>
      <c r="S20016">
        <v>0</v>
      </c>
      <c r="T20016">
        <v>0</v>
      </c>
      <c r="U20016">
        <v>0</v>
      </c>
      <c r="V20016">
        <v>2</v>
      </c>
      <c r="W20016">
        <v>2</v>
      </c>
      <c r="X20016">
        <v>2</v>
      </c>
    </row>
    <row r="20017" spans="1:24" x14ac:dyDescent="0.2">
      <c r="A20017" t="s">
        <v>413</v>
      </c>
      <c r="B20017" s="14">
        <v>44083</v>
      </c>
      <c r="C20017">
        <v>0</v>
      </c>
      <c r="D20017">
        <v>0</v>
      </c>
      <c r="E20017">
        <v>0</v>
      </c>
      <c r="F20017">
        <v>1</v>
      </c>
      <c r="G20017">
        <v>0</v>
      </c>
      <c r="H20017">
        <v>1</v>
      </c>
      <c r="I20017">
        <v>1</v>
      </c>
      <c r="J20017">
        <v>815</v>
      </c>
      <c r="K20017" t="s">
        <v>660</v>
      </c>
      <c r="L20017">
        <v>631</v>
      </c>
      <c r="M20017" t="s">
        <v>1480</v>
      </c>
      <c r="N20017" t="s">
        <v>2345</v>
      </c>
      <c r="O20017">
        <v>15.847860538827261</v>
      </c>
      <c r="P20017">
        <v>2.76303450943497</v>
      </c>
      <c r="Q20017">
        <v>1</v>
      </c>
      <c r="R20017">
        <v>0</v>
      </c>
      <c r="S20017">
        <v>1</v>
      </c>
      <c r="T20017">
        <v>12.5</v>
      </c>
      <c r="U20017">
        <v>0</v>
      </c>
      <c r="V20017">
        <v>17.26303450943497</v>
      </c>
      <c r="W20017">
        <v>4.4000000000000004</v>
      </c>
      <c r="X20017">
        <v>4.0571428571428561</v>
      </c>
    </row>
    <row r="20018" spans="1:24" x14ac:dyDescent="0.2">
      <c r="A20018" t="s">
        <v>414</v>
      </c>
      <c r="B20018" s="14">
        <v>44083</v>
      </c>
      <c r="C20018">
        <v>0</v>
      </c>
      <c r="D20018">
        <v>0</v>
      </c>
      <c r="E20018">
        <v>0</v>
      </c>
      <c r="F20018">
        <v>0</v>
      </c>
      <c r="G20018">
        <v>0</v>
      </c>
      <c r="H20018">
        <v>0</v>
      </c>
      <c r="I20018">
        <v>0</v>
      </c>
      <c r="J20018">
        <v>44</v>
      </c>
      <c r="K20018" t="s">
        <v>1131</v>
      </c>
      <c r="L20018">
        <v>365</v>
      </c>
      <c r="M20018" t="s">
        <v>1481</v>
      </c>
      <c r="N20018" t="s">
        <v>2345</v>
      </c>
      <c r="O20018">
        <v>0</v>
      </c>
      <c r="P20018">
        <v>0</v>
      </c>
      <c r="Q20018">
        <v>1</v>
      </c>
      <c r="R20018">
        <v>0</v>
      </c>
      <c r="S20018">
        <v>0</v>
      </c>
      <c r="T20018">
        <v>0</v>
      </c>
      <c r="U20018">
        <v>0</v>
      </c>
      <c r="V20018">
        <v>2</v>
      </c>
      <c r="W20018">
        <v>2</v>
      </c>
      <c r="X20018">
        <v>2</v>
      </c>
    </row>
    <row r="20019" spans="1:24" x14ac:dyDescent="0.2">
      <c r="A20019" t="s">
        <v>618</v>
      </c>
      <c r="B20019" s="14">
        <v>44083</v>
      </c>
      <c r="C20019">
        <v>0</v>
      </c>
      <c r="D20019">
        <v>0</v>
      </c>
      <c r="E20019">
        <v>0</v>
      </c>
      <c r="F20019">
        <v>1</v>
      </c>
      <c r="G20019">
        <v>0</v>
      </c>
      <c r="H20019">
        <v>4</v>
      </c>
      <c r="I20019">
        <v>1</v>
      </c>
      <c r="J20019">
        <v>584</v>
      </c>
      <c r="K20019" t="s">
        <v>1294</v>
      </c>
      <c r="L20019">
        <v>876</v>
      </c>
      <c r="M20019" t="s">
        <v>1685</v>
      </c>
      <c r="N20019" t="s">
        <v>2345</v>
      </c>
      <c r="O20019">
        <v>11.415525114155249</v>
      </c>
      <c r="P20019">
        <v>2.434974281039791</v>
      </c>
      <c r="Q20019">
        <v>1</v>
      </c>
      <c r="R20019">
        <v>0</v>
      </c>
      <c r="S20019">
        <v>0.25</v>
      </c>
      <c r="T20019">
        <v>3.125</v>
      </c>
      <c r="U20019">
        <v>0</v>
      </c>
      <c r="V20019">
        <v>7.559974281039791</v>
      </c>
      <c r="W20019">
        <v>4.4000000000000004</v>
      </c>
      <c r="X20019">
        <v>3.028571428571428</v>
      </c>
    </row>
    <row r="20020" spans="1:24" x14ac:dyDescent="0.2">
      <c r="A20020" t="s">
        <v>964</v>
      </c>
      <c r="B20020" s="14">
        <v>44083</v>
      </c>
      <c r="C20020">
        <v>1</v>
      </c>
      <c r="D20020">
        <v>5</v>
      </c>
      <c r="E20020">
        <v>1</v>
      </c>
      <c r="F20020">
        <v>1</v>
      </c>
      <c r="G20020">
        <v>1</v>
      </c>
      <c r="H20020">
        <v>5</v>
      </c>
      <c r="I20020">
        <v>1</v>
      </c>
      <c r="J20020">
        <v>788</v>
      </c>
      <c r="K20020" t="s">
        <v>1280</v>
      </c>
      <c r="L20020">
        <v>1098</v>
      </c>
      <c r="M20020" t="s">
        <v>2031</v>
      </c>
      <c r="N20020" t="s">
        <v>2345</v>
      </c>
      <c r="O20020">
        <v>9.1074681238615671</v>
      </c>
      <c r="P20020">
        <v>2.2090947499067068</v>
      </c>
      <c r="Q20020">
        <v>1</v>
      </c>
      <c r="R20020">
        <v>0</v>
      </c>
      <c r="S20020">
        <v>0.2</v>
      </c>
      <c r="T20020">
        <v>2.5</v>
      </c>
      <c r="U20020">
        <v>0</v>
      </c>
      <c r="V20020">
        <v>6.7090947499067068</v>
      </c>
      <c r="W20020">
        <v>4.4000000000000004</v>
      </c>
      <c r="X20020">
        <v>3.7142857142857131</v>
      </c>
    </row>
    <row r="20021" spans="1:24" x14ac:dyDescent="0.2">
      <c r="A20021" t="s">
        <v>419</v>
      </c>
      <c r="B20021" s="14">
        <v>44083</v>
      </c>
      <c r="C20021">
        <v>1</v>
      </c>
      <c r="D20021">
        <v>11</v>
      </c>
      <c r="E20021">
        <v>1</v>
      </c>
      <c r="F20021">
        <v>8</v>
      </c>
      <c r="G20021">
        <v>2</v>
      </c>
      <c r="H20021">
        <v>44</v>
      </c>
      <c r="I20021">
        <v>8</v>
      </c>
      <c r="J20021">
        <v>799</v>
      </c>
      <c r="K20021" t="s">
        <v>1287</v>
      </c>
      <c r="L20021">
        <v>1032</v>
      </c>
      <c r="M20021" t="s">
        <v>1486</v>
      </c>
      <c r="N20021" t="s">
        <v>2345</v>
      </c>
      <c r="O20021">
        <v>77.519379844961236</v>
      </c>
      <c r="P20021">
        <v>4.3505279676145108</v>
      </c>
      <c r="Q20021">
        <v>1</v>
      </c>
      <c r="R20021">
        <v>0</v>
      </c>
      <c r="S20021">
        <v>0.1818181818181818</v>
      </c>
      <c r="T20021">
        <v>2.2727272727272729</v>
      </c>
      <c r="U20021">
        <v>0</v>
      </c>
      <c r="V20021">
        <v>8.6232552403417841</v>
      </c>
      <c r="W20021">
        <v>5.9</v>
      </c>
      <c r="X20021">
        <v>5.4714285714285698</v>
      </c>
    </row>
    <row r="20022" spans="1:24" x14ac:dyDescent="0.2">
      <c r="A20022" t="s">
        <v>965</v>
      </c>
      <c r="B20022" s="14">
        <v>44083</v>
      </c>
      <c r="C20022">
        <v>0</v>
      </c>
      <c r="D20022">
        <v>0</v>
      </c>
      <c r="E20022">
        <v>0</v>
      </c>
      <c r="F20022">
        <v>1</v>
      </c>
      <c r="G20022">
        <v>0</v>
      </c>
      <c r="H20022">
        <v>3</v>
      </c>
      <c r="I20022">
        <v>1</v>
      </c>
      <c r="J20022">
        <v>1065</v>
      </c>
      <c r="K20022" t="s">
        <v>1291</v>
      </c>
      <c r="L20022">
        <v>665</v>
      </c>
      <c r="M20022" t="s">
        <v>2032</v>
      </c>
      <c r="N20022" t="s">
        <v>2345</v>
      </c>
      <c r="O20022">
        <v>15.03759398496241</v>
      </c>
      <c r="P20022">
        <v>2.7105533313203281</v>
      </c>
      <c r="Q20022">
        <v>1</v>
      </c>
      <c r="R20022">
        <v>0</v>
      </c>
      <c r="S20022">
        <v>0.33333333333333331</v>
      </c>
      <c r="T20022">
        <v>4.1666666666666661</v>
      </c>
      <c r="U20022">
        <v>0</v>
      </c>
      <c r="V20022">
        <v>8.8772199979869946</v>
      </c>
      <c r="W20022">
        <v>4.4000000000000004</v>
      </c>
      <c r="X20022">
        <v>3.028571428571428</v>
      </c>
    </row>
    <row r="20023" spans="1:24" x14ac:dyDescent="0.2">
      <c r="A20023" t="s">
        <v>662</v>
      </c>
      <c r="B20023" s="14">
        <v>44083</v>
      </c>
      <c r="C20023">
        <v>0</v>
      </c>
      <c r="D20023">
        <v>0</v>
      </c>
      <c r="E20023">
        <v>0</v>
      </c>
      <c r="F20023">
        <v>3</v>
      </c>
      <c r="G20023">
        <v>0</v>
      </c>
      <c r="H20023">
        <v>8</v>
      </c>
      <c r="I20023">
        <v>3</v>
      </c>
      <c r="J20023">
        <v>816</v>
      </c>
      <c r="K20023" t="s">
        <v>1287</v>
      </c>
      <c r="L20023">
        <v>522</v>
      </c>
      <c r="M20023" t="s">
        <v>1729</v>
      </c>
      <c r="N20023" t="s">
        <v>2345</v>
      </c>
      <c r="O20023">
        <v>57.47126436781609</v>
      </c>
      <c r="P20023">
        <v>4.0512850727616536</v>
      </c>
      <c r="Q20023">
        <v>1</v>
      </c>
      <c r="R20023">
        <v>0</v>
      </c>
      <c r="S20023">
        <v>0.375</v>
      </c>
      <c r="T20023">
        <v>4.6875</v>
      </c>
      <c r="U20023">
        <v>0</v>
      </c>
      <c r="V20023">
        <v>10.738785072761649</v>
      </c>
      <c r="W20023">
        <v>4.4000000000000004</v>
      </c>
      <c r="X20023">
        <v>4.3999999999999986</v>
      </c>
    </row>
    <row r="20024" spans="1:24" x14ac:dyDescent="0.2">
      <c r="A20024" t="s">
        <v>966</v>
      </c>
      <c r="B20024" s="14">
        <v>44083</v>
      </c>
      <c r="C20024">
        <v>0</v>
      </c>
      <c r="D20024">
        <v>0</v>
      </c>
      <c r="E20024">
        <v>0</v>
      </c>
      <c r="F20024">
        <v>2</v>
      </c>
      <c r="G20024">
        <v>0</v>
      </c>
      <c r="H20024">
        <v>6</v>
      </c>
      <c r="I20024">
        <v>2</v>
      </c>
      <c r="J20024">
        <v>2064</v>
      </c>
      <c r="K20024" t="s">
        <v>1291</v>
      </c>
      <c r="L20024">
        <v>448</v>
      </c>
      <c r="M20024" t="s">
        <v>2033</v>
      </c>
      <c r="N20024" t="s">
        <v>2345</v>
      </c>
      <c r="O20024">
        <v>44.642857142857153</v>
      </c>
      <c r="P20024">
        <v>3.7986943201211432</v>
      </c>
      <c r="Q20024">
        <v>1</v>
      </c>
      <c r="R20024">
        <v>0</v>
      </c>
      <c r="S20024">
        <v>0.33333333333333331</v>
      </c>
      <c r="T20024">
        <v>4.1666666666666661</v>
      </c>
      <c r="U20024">
        <v>0</v>
      </c>
      <c r="V20024">
        <v>9.9653609867878092</v>
      </c>
      <c r="W20024">
        <v>4.4000000000000004</v>
      </c>
      <c r="X20024">
        <v>4.3999999999999986</v>
      </c>
    </row>
    <row r="20025" spans="1:24" x14ac:dyDescent="0.2">
      <c r="A20025" t="s">
        <v>967</v>
      </c>
      <c r="B20025" s="14">
        <v>44083</v>
      </c>
      <c r="C20025">
        <v>2</v>
      </c>
      <c r="D20025">
        <v>4</v>
      </c>
      <c r="E20025">
        <v>2</v>
      </c>
      <c r="F20025">
        <v>3</v>
      </c>
      <c r="G20025">
        <v>0</v>
      </c>
      <c r="H20025">
        <v>6</v>
      </c>
      <c r="I20025">
        <v>3</v>
      </c>
      <c r="J20025">
        <v>818</v>
      </c>
      <c r="K20025" t="s">
        <v>660</v>
      </c>
      <c r="L20025">
        <v>745</v>
      </c>
      <c r="M20025" t="s">
        <v>2034</v>
      </c>
      <c r="N20025" t="s">
        <v>2345</v>
      </c>
      <c r="O20025">
        <v>40.268456375838923</v>
      </c>
      <c r="P20025">
        <v>3.695568442264733</v>
      </c>
      <c r="Q20025">
        <v>1</v>
      </c>
      <c r="R20025">
        <v>0</v>
      </c>
      <c r="S20025">
        <v>0.5</v>
      </c>
      <c r="T20025">
        <v>6.25</v>
      </c>
      <c r="U20025">
        <v>0</v>
      </c>
      <c r="V20025">
        <v>11.945568442264729</v>
      </c>
      <c r="W20025">
        <v>4.4000000000000004</v>
      </c>
      <c r="X20025">
        <v>2.6857142857142851</v>
      </c>
    </row>
    <row r="20026" spans="1:24" x14ac:dyDescent="0.2">
      <c r="A20026" t="s">
        <v>968</v>
      </c>
      <c r="B20026" s="14">
        <v>44083</v>
      </c>
      <c r="C20026">
        <v>0</v>
      </c>
      <c r="D20026">
        <v>0</v>
      </c>
      <c r="E20026">
        <v>0</v>
      </c>
      <c r="F20026">
        <v>0</v>
      </c>
      <c r="G20026">
        <v>0</v>
      </c>
      <c r="H20026">
        <v>0</v>
      </c>
      <c r="I20026">
        <v>0</v>
      </c>
      <c r="J20026">
        <v>1321</v>
      </c>
      <c r="K20026" t="s">
        <v>1318</v>
      </c>
      <c r="L20026">
        <v>512</v>
      </c>
      <c r="M20026" t="s">
        <v>2035</v>
      </c>
      <c r="N20026" t="s">
        <v>2345</v>
      </c>
      <c r="O20026">
        <v>0</v>
      </c>
      <c r="P20026">
        <v>0</v>
      </c>
      <c r="Q20026">
        <v>1</v>
      </c>
      <c r="R20026">
        <v>0</v>
      </c>
      <c r="S20026">
        <v>0</v>
      </c>
      <c r="T20026">
        <v>0</v>
      </c>
      <c r="U20026">
        <v>0</v>
      </c>
      <c r="V20026">
        <v>2</v>
      </c>
      <c r="W20026">
        <v>2</v>
      </c>
      <c r="X20026">
        <v>2</v>
      </c>
    </row>
    <row r="20027" spans="1:24" x14ac:dyDescent="0.2">
      <c r="A20027" t="s">
        <v>365</v>
      </c>
      <c r="B20027" s="14">
        <v>44083</v>
      </c>
      <c r="C20027">
        <v>0</v>
      </c>
      <c r="D20027">
        <v>0</v>
      </c>
      <c r="E20027">
        <v>0</v>
      </c>
      <c r="F20027">
        <v>0</v>
      </c>
      <c r="G20027">
        <v>0</v>
      </c>
      <c r="H20027">
        <v>0</v>
      </c>
      <c r="I20027">
        <v>0</v>
      </c>
      <c r="J20027">
        <v>235</v>
      </c>
      <c r="K20027" t="s">
        <v>1279</v>
      </c>
      <c r="L20027">
        <v>369</v>
      </c>
      <c r="M20027" t="s">
        <v>1432</v>
      </c>
      <c r="N20027" t="s">
        <v>2345</v>
      </c>
      <c r="O20027">
        <v>0</v>
      </c>
      <c r="P20027">
        <v>0</v>
      </c>
      <c r="Q20027">
        <v>1</v>
      </c>
      <c r="R20027">
        <v>0</v>
      </c>
      <c r="S20027">
        <v>0</v>
      </c>
      <c r="T20027">
        <v>0</v>
      </c>
      <c r="U20027">
        <v>0</v>
      </c>
      <c r="V20027">
        <v>2</v>
      </c>
      <c r="W20027">
        <v>2</v>
      </c>
      <c r="X20027">
        <v>2</v>
      </c>
    </row>
    <row r="20028" spans="1:24" x14ac:dyDescent="0.2">
      <c r="A20028" t="s">
        <v>427</v>
      </c>
      <c r="B20028" s="14">
        <v>44083</v>
      </c>
      <c r="C20028">
        <v>0</v>
      </c>
      <c r="D20028">
        <v>0</v>
      </c>
      <c r="E20028">
        <v>0</v>
      </c>
      <c r="F20028">
        <v>0</v>
      </c>
      <c r="G20028">
        <v>2</v>
      </c>
      <c r="H20028">
        <v>0</v>
      </c>
      <c r="I20028">
        <v>0</v>
      </c>
      <c r="J20028">
        <v>1110</v>
      </c>
      <c r="K20028" t="s">
        <v>1284</v>
      </c>
      <c r="L20028">
        <v>557</v>
      </c>
      <c r="M20028" t="s">
        <v>1494</v>
      </c>
      <c r="N20028" t="s">
        <v>2345</v>
      </c>
      <c r="O20028">
        <v>0</v>
      </c>
      <c r="P20028">
        <v>0</v>
      </c>
      <c r="Q20028">
        <v>1</v>
      </c>
      <c r="R20028">
        <v>0</v>
      </c>
      <c r="S20028">
        <v>0</v>
      </c>
      <c r="T20028">
        <v>0</v>
      </c>
      <c r="U20028">
        <v>0</v>
      </c>
      <c r="V20028">
        <v>2</v>
      </c>
      <c r="W20028">
        <v>2</v>
      </c>
      <c r="X20028">
        <v>3.028571428571428</v>
      </c>
    </row>
    <row r="20029" spans="1:24" x14ac:dyDescent="0.2">
      <c r="A20029" t="s">
        <v>429</v>
      </c>
      <c r="B20029" s="14">
        <v>44083</v>
      </c>
      <c r="C20029">
        <v>0</v>
      </c>
      <c r="D20029">
        <v>0</v>
      </c>
      <c r="E20029">
        <v>0</v>
      </c>
      <c r="F20029">
        <v>0</v>
      </c>
      <c r="G20029">
        <v>0</v>
      </c>
      <c r="H20029">
        <v>0</v>
      </c>
      <c r="I20029">
        <v>0</v>
      </c>
      <c r="J20029">
        <v>717</v>
      </c>
      <c r="K20029" t="s">
        <v>1288</v>
      </c>
      <c r="L20029">
        <v>998</v>
      </c>
      <c r="M20029" t="s">
        <v>1496</v>
      </c>
      <c r="N20029" t="s">
        <v>2345</v>
      </c>
      <c r="O20029">
        <v>0</v>
      </c>
      <c r="P20029">
        <v>0</v>
      </c>
      <c r="Q20029">
        <v>1</v>
      </c>
      <c r="R20029">
        <v>0</v>
      </c>
      <c r="S20029">
        <v>0</v>
      </c>
      <c r="T20029">
        <v>0</v>
      </c>
      <c r="U20029">
        <v>0</v>
      </c>
      <c r="V20029">
        <v>2</v>
      </c>
      <c r="W20029">
        <v>2</v>
      </c>
      <c r="X20029">
        <v>2</v>
      </c>
    </row>
    <row r="20030" spans="1:24" x14ac:dyDescent="0.2">
      <c r="A20030" t="s">
        <v>624</v>
      </c>
      <c r="B20030" s="14">
        <v>44083</v>
      </c>
      <c r="C20030">
        <v>0</v>
      </c>
      <c r="D20030">
        <v>0</v>
      </c>
      <c r="E20030">
        <v>0</v>
      </c>
      <c r="F20030">
        <v>0</v>
      </c>
      <c r="G20030">
        <v>0</v>
      </c>
      <c r="H20030">
        <v>0</v>
      </c>
      <c r="I20030">
        <v>0</v>
      </c>
      <c r="J20030">
        <v>3764</v>
      </c>
      <c r="K20030" t="s">
        <v>1317</v>
      </c>
      <c r="L20030">
        <v>695</v>
      </c>
      <c r="M20030" t="s">
        <v>1691</v>
      </c>
      <c r="N20030" t="s">
        <v>2345</v>
      </c>
      <c r="O20030">
        <v>0</v>
      </c>
      <c r="P20030">
        <v>0</v>
      </c>
      <c r="Q20030">
        <v>1</v>
      </c>
      <c r="R20030">
        <v>0</v>
      </c>
      <c r="S20030">
        <v>0</v>
      </c>
      <c r="T20030">
        <v>0</v>
      </c>
      <c r="U20030">
        <v>0</v>
      </c>
      <c r="V20030">
        <v>2</v>
      </c>
      <c r="W20030">
        <v>2</v>
      </c>
      <c r="X20030">
        <v>2</v>
      </c>
    </row>
    <row r="20031" spans="1:24" x14ac:dyDescent="0.2">
      <c r="A20031" t="s">
        <v>969</v>
      </c>
      <c r="B20031" s="14">
        <v>44083</v>
      </c>
      <c r="C20031">
        <v>0</v>
      </c>
      <c r="D20031">
        <v>0</v>
      </c>
      <c r="E20031">
        <v>0</v>
      </c>
      <c r="F20031">
        <v>0</v>
      </c>
      <c r="G20031">
        <v>0</v>
      </c>
      <c r="H20031">
        <v>0</v>
      </c>
      <c r="I20031">
        <v>0</v>
      </c>
      <c r="J20031">
        <v>205</v>
      </c>
      <c r="K20031" t="s">
        <v>1279</v>
      </c>
      <c r="L20031">
        <v>738</v>
      </c>
      <c r="M20031" t="s">
        <v>2036</v>
      </c>
      <c r="N20031" t="s">
        <v>2345</v>
      </c>
      <c r="O20031">
        <v>0</v>
      </c>
      <c r="P20031">
        <v>0</v>
      </c>
      <c r="Q20031">
        <v>1</v>
      </c>
      <c r="R20031">
        <v>0</v>
      </c>
      <c r="S20031">
        <v>0</v>
      </c>
      <c r="T20031">
        <v>0</v>
      </c>
      <c r="U20031">
        <v>0</v>
      </c>
      <c r="V20031">
        <v>2</v>
      </c>
      <c r="W20031">
        <v>2</v>
      </c>
      <c r="X20031">
        <v>2</v>
      </c>
    </row>
    <row r="20032" spans="1:24" x14ac:dyDescent="0.2">
      <c r="A20032" t="s">
        <v>496</v>
      </c>
      <c r="B20032" s="14">
        <v>44083</v>
      </c>
      <c r="C20032">
        <v>0</v>
      </c>
      <c r="D20032">
        <v>0</v>
      </c>
      <c r="E20032">
        <v>0</v>
      </c>
      <c r="F20032">
        <v>0</v>
      </c>
      <c r="G20032">
        <v>0</v>
      </c>
      <c r="H20032">
        <v>0</v>
      </c>
      <c r="I20032">
        <v>0</v>
      </c>
      <c r="J20032">
        <v>4026</v>
      </c>
      <c r="K20032" t="s">
        <v>1310</v>
      </c>
      <c r="L20032">
        <v>787</v>
      </c>
      <c r="M20032" t="s">
        <v>1563</v>
      </c>
      <c r="N20032" t="s">
        <v>2345</v>
      </c>
      <c r="O20032">
        <v>0</v>
      </c>
      <c r="P20032">
        <v>0</v>
      </c>
      <c r="Q20032">
        <v>1</v>
      </c>
      <c r="R20032">
        <v>0</v>
      </c>
      <c r="S20032">
        <v>0</v>
      </c>
      <c r="T20032">
        <v>0</v>
      </c>
      <c r="U20032">
        <v>0</v>
      </c>
      <c r="V20032">
        <v>2</v>
      </c>
      <c r="W20032">
        <v>2</v>
      </c>
      <c r="X20032">
        <v>2</v>
      </c>
    </row>
    <row r="20033" spans="1:24" x14ac:dyDescent="0.2">
      <c r="A20033" t="s">
        <v>970</v>
      </c>
      <c r="B20033" s="14">
        <v>44083</v>
      </c>
      <c r="C20033">
        <v>0</v>
      </c>
      <c r="D20033">
        <v>0</v>
      </c>
      <c r="E20033">
        <v>0</v>
      </c>
      <c r="F20033">
        <v>0</v>
      </c>
      <c r="G20033">
        <v>1</v>
      </c>
      <c r="H20033">
        <v>0</v>
      </c>
      <c r="I20033">
        <v>0</v>
      </c>
      <c r="J20033">
        <v>618</v>
      </c>
      <c r="K20033" t="s">
        <v>1281</v>
      </c>
      <c r="L20033">
        <v>876</v>
      </c>
      <c r="M20033" t="s">
        <v>2037</v>
      </c>
      <c r="N20033" t="s">
        <v>2345</v>
      </c>
      <c r="O20033">
        <v>0</v>
      </c>
      <c r="P20033">
        <v>0</v>
      </c>
      <c r="Q20033">
        <v>1</v>
      </c>
      <c r="R20033">
        <v>0</v>
      </c>
      <c r="S20033">
        <v>0</v>
      </c>
      <c r="T20033">
        <v>0</v>
      </c>
      <c r="U20033">
        <v>0</v>
      </c>
      <c r="V20033">
        <v>2</v>
      </c>
      <c r="W20033">
        <v>2</v>
      </c>
      <c r="X20033">
        <v>4.0571428571428561</v>
      </c>
    </row>
    <row r="20034" spans="1:24" x14ac:dyDescent="0.2">
      <c r="A20034" t="s">
        <v>971</v>
      </c>
      <c r="B20034" s="14">
        <v>44083</v>
      </c>
      <c r="C20034">
        <v>0</v>
      </c>
      <c r="D20034">
        <v>0</v>
      </c>
      <c r="E20034">
        <v>0</v>
      </c>
      <c r="F20034">
        <v>0</v>
      </c>
      <c r="G20034">
        <v>1</v>
      </c>
      <c r="H20034">
        <v>0</v>
      </c>
      <c r="I20034">
        <v>0</v>
      </c>
      <c r="J20034">
        <v>160</v>
      </c>
      <c r="K20034" t="s">
        <v>915</v>
      </c>
      <c r="L20034">
        <v>1108</v>
      </c>
      <c r="M20034" t="s">
        <v>2038</v>
      </c>
      <c r="N20034" t="s">
        <v>2345</v>
      </c>
      <c r="O20034">
        <v>0</v>
      </c>
      <c r="P20034">
        <v>0</v>
      </c>
      <c r="Q20034">
        <v>1</v>
      </c>
      <c r="R20034">
        <v>0</v>
      </c>
      <c r="S20034">
        <v>0</v>
      </c>
      <c r="T20034">
        <v>0</v>
      </c>
      <c r="U20034">
        <v>0</v>
      </c>
      <c r="V20034">
        <v>2</v>
      </c>
      <c r="W20034">
        <v>2</v>
      </c>
      <c r="X20034">
        <v>2</v>
      </c>
    </row>
    <row r="20035" spans="1:24" x14ac:dyDescent="0.2">
      <c r="A20035" t="s">
        <v>972</v>
      </c>
      <c r="B20035" s="14">
        <v>44083</v>
      </c>
      <c r="C20035">
        <v>0</v>
      </c>
      <c r="D20035">
        <v>0</v>
      </c>
      <c r="E20035">
        <v>0</v>
      </c>
      <c r="F20035">
        <v>0</v>
      </c>
      <c r="G20035">
        <v>0</v>
      </c>
      <c r="H20035">
        <v>0</v>
      </c>
      <c r="I20035">
        <v>0</v>
      </c>
      <c r="J20035">
        <v>1239</v>
      </c>
      <c r="K20035" t="s">
        <v>1312</v>
      </c>
      <c r="L20035">
        <v>175</v>
      </c>
      <c r="M20035" t="s">
        <v>2039</v>
      </c>
      <c r="N20035" t="s">
        <v>2345</v>
      </c>
      <c r="O20035">
        <v>0</v>
      </c>
      <c r="P20035">
        <v>0</v>
      </c>
      <c r="Q20035">
        <v>1</v>
      </c>
      <c r="R20035">
        <v>0</v>
      </c>
      <c r="S20035">
        <v>0</v>
      </c>
      <c r="T20035">
        <v>0</v>
      </c>
      <c r="U20035">
        <v>0</v>
      </c>
      <c r="V20035">
        <v>2</v>
      </c>
      <c r="W20035">
        <v>2</v>
      </c>
      <c r="X20035">
        <v>2</v>
      </c>
    </row>
    <row r="20036" spans="1:24" x14ac:dyDescent="0.2">
      <c r="A20036" t="s">
        <v>1089</v>
      </c>
      <c r="B20036" s="14">
        <v>44083</v>
      </c>
      <c r="C20036">
        <v>0</v>
      </c>
      <c r="D20036">
        <v>0</v>
      </c>
      <c r="E20036">
        <v>0</v>
      </c>
      <c r="F20036">
        <v>0</v>
      </c>
      <c r="G20036">
        <v>0</v>
      </c>
      <c r="H20036">
        <v>0</v>
      </c>
      <c r="I20036">
        <v>0</v>
      </c>
      <c r="J20036">
        <v>253</v>
      </c>
      <c r="K20036" t="s">
        <v>1308</v>
      </c>
      <c r="L20036">
        <v>622</v>
      </c>
      <c r="M20036" t="s">
        <v>2156</v>
      </c>
      <c r="N20036" t="s">
        <v>2345</v>
      </c>
      <c r="O20036">
        <v>0</v>
      </c>
      <c r="P20036">
        <v>0</v>
      </c>
      <c r="Q20036">
        <v>1</v>
      </c>
      <c r="R20036">
        <v>0</v>
      </c>
      <c r="S20036">
        <v>0</v>
      </c>
      <c r="T20036">
        <v>0</v>
      </c>
      <c r="U20036">
        <v>0</v>
      </c>
      <c r="V20036">
        <v>2</v>
      </c>
      <c r="W20036">
        <v>2</v>
      </c>
      <c r="X20036">
        <v>2</v>
      </c>
    </row>
    <row r="20037" spans="1:24" x14ac:dyDescent="0.2">
      <c r="A20037" t="s">
        <v>358</v>
      </c>
      <c r="B20037" s="14">
        <v>44083</v>
      </c>
      <c r="C20037">
        <v>0</v>
      </c>
      <c r="D20037">
        <v>0</v>
      </c>
      <c r="E20037">
        <v>0</v>
      </c>
      <c r="F20037">
        <v>0</v>
      </c>
      <c r="G20037">
        <v>1</v>
      </c>
      <c r="H20037">
        <v>0</v>
      </c>
      <c r="I20037">
        <v>0</v>
      </c>
      <c r="J20037">
        <v>662</v>
      </c>
      <c r="K20037" t="s">
        <v>1307</v>
      </c>
      <c r="L20037">
        <v>1095</v>
      </c>
      <c r="M20037" t="s">
        <v>1425</v>
      </c>
      <c r="N20037" t="s">
        <v>2345</v>
      </c>
      <c r="O20037">
        <v>0</v>
      </c>
      <c r="P20037">
        <v>0</v>
      </c>
      <c r="Q20037">
        <v>1</v>
      </c>
      <c r="R20037">
        <v>0</v>
      </c>
      <c r="S20037">
        <v>0</v>
      </c>
      <c r="T20037">
        <v>0</v>
      </c>
      <c r="U20037">
        <v>0</v>
      </c>
      <c r="V20037">
        <v>2</v>
      </c>
      <c r="W20037">
        <v>2</v>
      </c>
      <c r="X20037">
        <v>3.371428571428571</v>
      </c>
    </row>
    <row r="20038" spans="1:24" x14ac:dyDescent="0.2">
      <c r="A20038" t="s">
        <v>629</v>
      </c>
      <c r="B20038" s="14">
        <v>44083</v>
      </c>
      <c r="C20038">
        <v>0</v>
      </c>
      <c r="D20038">
        <v>0</v>
      </c>
      <c r="E20038">
        <v>0</v>
      </c>
      <c r="F20038">
        <v>0</v>
      </c>
      <c r="G20038">
        <v>0</v>
      </c>
      <c r="H20038">
        <v>0</v>
      </c>
      <c r="I20038">
        <v>0</v>
      </c>
      <c r="J20038">
        <v>1332</v>
      </c>
      <c r="K20038" t="s">
        <v>1301</v>
      </c>
      <c r="L20038">
        <v>853</v>
      </c>
      <c r="M20038" t="s">
        <v>1696</v>
      </c>
      <c r="N20038" t="s">
        <v>2345</v>
      </c>
      <c r="O20038">
        <v>0</v>
      </c>
      <c r="P20038">
        <v>0</v>
      </c>
      <c r="Q20038">
        <v>1</v>
      </c>
      <c r="R20038">
        <v>0</v>
      </c>
      <c r="S20038">
        <v>0</v>
      </c>
      <c r="T20038">
        <v>0</v>
      </c>
      <c r="U20038">
        <v>0</v>
      </c>
      <c r="V20038">
        <v>2</v>
      </c>
      <c r="W20038">
        <v>2</v>
      </c>
      <c r="X20038">
        <v>2</v>
      </c>
    </row>
    <row r="20039" spans="1:24" x14ac:dyDescent="0.2">
      <c r="A20039" t="s">
        <v>569</v>
      </c>
      <c r="B20039" s="14">
        <v>44083</v>
      </c>
      <c r="C20039">
        <v>0</v>
      </c>
      <c r="D20039">
        <v>0</v>
      </c>
      <c r="E20039">
        <v>0</v>
      </c>
      <c r="F20039">
        <v>0</v>
      </c>
      <c r="G20039">
        <v>0</v>
      </c>
      <c r="H20039">
        <v>0</v>
      </c>
      <c r="I20039">
        <v>0</v>
      </c>
      <c r="J20039">
        <v>115</v>
      </c>
      <c r="K20039" t="s">
        <v>1279</v>
      </c>
      <c r="L20039">
        <v>825</v>
      </c>
      <c r="M20039" t="s">
        <v>1636</v>
      </c>
      <c r="N20039" t="s">
        <v>2345</v>
      </c>
      <c r="O20039">
        <v>0</v>
      </c>
      <c r="P20039">
        <v>0</v>
      </c>
      <c r="Q20039">
        <v>1</v>
      </c>
      <c r="R20039">
        <v>0</v>
      </c>
      <c r="S20039">
        <v>0</v>
      </c>
      <c r="T20039">
        <v>0</v>
      </c>
      <c r="U20039">
        <v>0</v>
      </c>
      <c r="V20039">
        <v>2</v>
      </c>
      <c r="W20039">
        <v>2</v>
      </c>
      <c r="X20039">
        <v>2</v>
      </c>
    </row>
    <row r="20040" spans="1:24" x14ac:dyDescent="0.2">
      <c r="A20040" t="s">
        <v>917</v>
      </c>
      <c r="B20040" s="14">
        <v>44083</v>
      </c>
      <c r="C20040">
        <v>0</v>
      </c>
      <c r="D20040">
        <v>0</v>
      </c>
      <c r="E20040">
        <v>0</v>
      </c>
      <c r="F20040">
        <v>0</v>
      </c>
      <c r="G20040">
        <v>1</v>
      </c>
      <c r="H20040">
        <v>0</v>
      </c>
      <c r="I20040">
        <v>0</v>
      </c>
      <c r="J20040">
        <v>374</v>
      </c>
      <c r="K20040" t="s">
        <v>1306</v>
      </c>
      <c r="L20040">
        <v>627</v>
      </c>
      <c r="M20040" t="s">
        <v>1984</v>
      </c>
      <c r="N20040" t="s">
        <v>2345</v>
      </c>
      <c r="O20040">
        <v>0</v>
      </c>
      <c r="P20040">
        <v>0</v>
      </c>
      <c r="Q20040">
        <v>1</v>
      </c>
      <c r="R20040">
        <v>0</v>
      </c>
      <c r="S20040">
        <v>0</v>
      </c>
      <c r="T20040">
        <v>0</v>
      </c>
      <c r="U20040">
        <v>0</v>
      </c>
      <c r="V20040">
        <v>2</v>
      </c>
      <c r="W20040">
        <v>2</v>
      </c>
      <c r="X20040">
        <v>2</v>
      </c>
    </row>
    <row r="20041" spans="1:24" x14ac:dyDescent="0.2">
      <c r="A20041" t="s">
        <v>1090</v>
      </c>
      <c r="B20041" s="14">
        <v>44083</v>
      </c>
      <c r="C20041">
        <v>0</v>
      </c>
      <c r="D20041">
        <v>0</v>
      </c>
      <c r="E20041">
        <v>0</v>
      </c>
      <c r="F20041">
        <v>0</v>
      </c>
      <c r="G20041">
        <v>0</v>
      </c>
      <c r="H20041">
        <v>0</v>
      </c>
      <c r="I20041">
        <v>0</v>
      </c>
      <c r="J20041">
        <v>355</v>
      </c>
      <c r="K20041" t="s">
        <v>1288</v>
      </c>
      <c r="L20041">
        <v>305</v>
      </c>
      <c r="M20041" t="s">
        <v>2157</v>
      </c>
      <c r="N20041" t="s">
        <v>2345</v>
      </c>
      <c r="O20041">
        <v>0</v>
      </c>
      <c r="P20041">
        <v>0</v>
      </c>
      <c r="Q20041">
        <v>1</v>
      </c>
      <c r="R20041">
        <v>0</v>
      </c>
      <c r="S20041">
        <v>0</v>
      </c>
      <c r="T20041">
        <v>0</v>
      </c>
      <c r="U20041">
        <v>0</v>
      </c>
      <c r="V20041">
        <v>2</v>
      </c>
      <c r="W20041">
        <v>2</v>
      </c>
      <c r="X20041">
        <v>2</v>
      </c>
    </row>
    <row r="20042" spans="1:24" x14ac:dyDescent="0.2">
      <c r="A20042" t="s">
        <v>1116</v>
      </c>
      <c r="B20042" s="14">
        <v>44083</v>
      </c>
      <c r="C20042">
        <v>0</v>
      </c>
      <c r="D20042">
        <v>0</v>
      </c>
      <c r="E20042">
        <v>0</v>
      </c>
      <c r="F20042">
        <v>0</v>
      </c>
      <c r="G20042">
        <v>0</v>
      </c>
      <c r="H20042">
        <v>0</v>
      </c>
      <c r="I20042">
        <v>0</v>
      </c>
      <c r="J20042">
        <v>1047</v>
      </c>
      <c r="K20042" t="s">
        <v>1316</v>
      </c>
      <c r="L20042">
        <v>355</v>
      </c>
      <c r="M20042" t="s">
        <v>2183</v>
      </c>
      <c r="N20042" t="s">
        <v>2345</v>
      </c>
      <c r="O20042">
        <v>0</v>
      </c>
      <c r="P20042">
        <v>0</v>
      </c>
      <c r="Q20042">
        <v>1</v>
      </c>
      <c r="R20042">
        <v>0</v>
      </c>
      <c r="S20042">
        <v>0</v>
      </c>
      <c r="T20042">
        <v>0</v>
      </c>
      <c r="U20042">
        <v>0</v>
      </c>
      <c r="V20042">
        <v>2</v>
      </c>
      <c r="W20042">
        <v>2</v>
      </c>
      <c r="X20042">
        <v>2</v>
      </c>
    </row>
    <row r="20043" spans="1:24" x14ac:dyDescent="0.2">
      <c r="A20043" t="s">
        <v>1208</v>
      </c>
      <c r="B20043" s="14">
        <v>44083</v>
      </c>
      <c r="C20043">
        <v>0</v>
      </c>
      <c r="D20043">
        <v>0</v>
      </c>
      <c r="E20043">
        <v>0</v>
      </c>
      <c r="F20043">
        <v>1</v>
      </c>
      <c r="G20043">
        <v>0</v>
      </c>
      <c r="H20043">
        <v>4</v>
      </c>
      <c r="I20043">
        <v>1</v>
      </c>
      <c r="J20043">
        <v>219</v>
      </c>
      <c r="K20043" t="s">
        <v>1279</v>
      </c>
      <c r="L20043">
        <v>657</v>
      </c>
      <c r="M20043" t="s">
        <v>2275</v>
      </c>
      <c r="N20043" t="s">
        <v>2345</v>
      </c>
      <c r="O20043">
        <v>15.220700152207</v>
      </c>
      <c r="P20043">
        <v>2.7226563534915722</v>
      </c>
      <c r="Q20043">
        <v>1</v>
      </c>
      <c r="R20043">
        <v>0</v>
      </c>
      <c r="S20043">
        <v>0.25</v>
      </c>
      <c r="T20043">
        <v>3.125</v>
      </c>
      <c r="U20043">
        <v>0</v>
      </c>
      <c r="V20043">
        <v>7.8476563534915726</v>
      </c>
      <c r="W20043">
        <v>4.4000000000000004</v>
      </c>
      <c r="X20043">
        <v>3.028571428571428</v>
      </c>
    </row>
    <row r="20044" spans="1:24" x14ac:dyDescent="0.2">
      <c r="A20044" t="s">
        <v>640</v>
      </c>
      <c r="B20044" s="14">
        <v>44083</v>
      </c>
      <c r="C20044">
        <v>0</v>
      </c>
      <c r="D20044">
        <v>0</v>
      </c>
      <c r="E20044">
        <v>0</v>
      </c>
      <c r="F20044">
        <v>1</v>
      </c>
      <c r="G20044">
        <v>0</v>
      </c>
      <c r="H20044">
        <v>2</v>
      </c>
      <c r="I20044">
        <v>1</v>
      </c>
      <c r="J20044">
        <v>3643</v>
      </c>
      <c r="K20044" t="s">
        <v>1286</v>
      </c>
      <c r="L20044">
        <v>1465</v>
      </c>
      <c r="M20044" t="s">
        <v>1707</v>
      </c>
      <c r="N20044" t="s">
        <v>2345</v>
      </c>
      <c r="O20044">
        <v>6.8259385665529013</v>
      </c>
      <c r="P20044">
        <v>1.920729850525015</v>
      </c>
      <c r="Q20044">
        <v>1</v>
      </c>
      <c r="R20044">
        <v>0</v>
      </c>
      <c r="S20044">
        <v>0.5</v>
      </c>
      <c r="T20044">
        <v>6.25</v>
      </c>
      <c r="U20044">
        <v>0</v>
      </c>
      <c r="V20044">
        <v>10.170729850525021</v>
      </c>
      <c r="W20044">
        <v>4.4000000000000004</v>
      </c>
      <c r="X20044">
        <v>2.6857142857142851</v>
      </c>
    </row>
    <row r="20045" spans="1:24" x14ac:dyDescent="0.2">
      <c r="A20045" t="s">
        <v>565</v>
      </c>
      <c r="B20045" s="14">
        <v>44083</v>
      </c>
      <c r="C20045">
        <v>0</v>
      </c>
      <c r="D20045">
        <v>0</v>
      </c>
      <c r="E20045">
        <v>0</v>
      </c>
      <c r="F20045">
        <v>0</v>
      </c>
      <c r="G20045">
        <v>0</v>
      </c>
      <c r="H20045">
        <v>0</v>
      </c>
      <c r="I20045">
        <v>0</v>
      </c>
      <c r="J20045">
        <v>162</v>
      </c>
      <c r="K20045" t="s">
        <v>1278</v>
      </c>
      <c r="L20045">
        <v>1285</v>
      </c>
      <c r="M20045" t="s">
        <v>1632</v>
      </c>
      <c r="N20045" t="s">
        <v>2345</v>
      </c>
      <c r="O20045">
        <v>0</v>
      </c>
      <c r="P20045">
        <v>0</v>
      </c>
      <c r="Q20045">
        <v>1</v>
      </c>
      <c r="R20045">
        <v>0</v>
      </c>
      <c r="S20045">
        <v>0</v>
      </c>
      <c r="T20045">
        <v>0</v>
      </c>
      <c r="U20045">
        <v>0</v>
      </c>
      <c r="V20045">
        <v>2</v>
      </c>
      <c r="W20045">
        <v>2</v>
      </c>
      <c r="X20045">
        <v>2</v>
      </c>
    </row>
    <row r="20046" spans="1:24" x14ac:dyDescent="0.2">
      <c r="A20046" t="s">
        <v>663</v>
      </c>
      <c r="B20046" s="14">
        <v>44083</v>
      </c>
      <c r="C20046">
        <v>0</v>
      </c>
      <c r="D20046">
        <v>0</v>
      </c>
      <c r="E20046">
        <v>0</v>
      </c>
      <c r="F20046">
        <v>0</v>
      </c>
      <c r="G20046">
        <v>0</v>
      </c>
      <c r="H20046">
        <v>0</v>
      </c>
      <c r="I20046">
        <v>0</v>
      </c>
      <c r="J20046">
        <v>1272</v>
      </c>
      <c r="K20046" t="s">
        <v>1301</v>
      </c>
      <c r="L20046">
        <v>530</v>
      </c>
      <c r="M20046" t="s">
        <v>1730</v>
      </c>
      <c r="N20046" t="s">
        <v>2345</v>
      </c>
      <c r="O20046">
        <v>0</v>
      </c>
      <c r="P20046">
        <v>0</v>
      </c>
      <c r="Q20046">
        <v>1</v>
      </c>
      <c r="R20046">
        <v>0</v>
      </c>
      <c r="S20046">
        <v>0</v>
      </c>
      <c r="T20046">
        <v>0</v>
      </c>
      <c r="U20046">
        <v>0</v>
      </c>
      <c r="V20046">
        <v>2</v>
      </c>
      <c r="W20046">
        <v>2</v>
      </c>
      <c r="X20046">
        <v>2</v>
      </c>
    </row>
    <row r="20047" spans="1:24" x14ac:dyDescent="0.2">
      <c r="A20047" t="s">
        <v>517</v>
      </c>
      <c r="B20047" s="14">
        <v>44083</v>
      </c>
      <c r="C20047">
        <v>0</v>
      </c>
      <c r="D20047">
        <v>0</v>
      </c>
      <c r="E20047">
        <v>0</v>
      </c>
      <c r="F20047">
        <v>4</v>
      </c>
      <c r="G20047">
        <v>2</v>
      </c>
      <c r="H20047">
        <v>14</v>
      </c>
      <c r="I20047">
        <v>4</v>
      </c>
      <c r="J20047">
        <v>3573</v>
      </c>
      <c r="K20047" t="s">
        <v>1282</v>
      </c>
      <c r="L20047">
        <v>1190</v>
      </c>
      <c r="M20047" t="s">
        <v>1584</v>
      </c>
      <c r="N20047" t="s">
        <v>2345</v>
      </c>
      <c r="O20047">
        <v>33.613445378151262</v>
      </c>
      <c r="P20047">
        <v>3.514926146990498</v>
      </c>
      <c r="Q20047">
        <v>1</v>
      </c>
      <c r="R20047">
        <v>0</v>
      </c>
      <c r="S20047">
        <v>0.2857142857142857</v>
      </c>
      <c r="T20047">
        <v>3.5714285714285712</v>
      </c>
      <c r="U20047">
        <v>0</v>
      </c>
      <c r="V20047">
        <v>9.0863547184190701</v>
      </c>
      <c r="W20047">
        <v>4.4000000000000004</v>
      </c>
      <c r="X20047">
        <v>5.0428571428571418</v>
      </c>
    </row>
    <row r="20048" spans="1:24" x14ac:dyDescent="0.2">
      <c r="A20048" t="s">
        <v>1209</v>
      </c>
      <c r="B20048" s="14">
        <v>44083</v>
      </c>
      <c r="C20048">
        <v>0</v>
      </c>
      <c r="D20048">
        <v>0</v>
      </c>
      <c r="E20048">
        <v>0</v>
      </c>
      <c r="F20048">
        <v>0</v>
      </c>
      <c r="G20048">
        <v>0</v>
      </c>
      <c r="H20048">
        <v>0</v>
      </c>
      <c r="I20048">
        <v>0</v>
      </c>
      <c r="J20048">
        <v>820</v>
      </c>
      <c r="K20048" t="s">
        <v>1294</v>
      </c>
      <c r="L20048">
        <v>464</v>
      </c>
      <c r="M20048" t="s">
        <v>2276</v>
      </c>
      <c r="N20048" t="s">
        <v>2345</v>
      </c>
      <c r="O20048">
        <v>0</v>
      </c>
      <c r="P20048">
        <v>0</v>
      </c>
      <c r="Q20048">
        <v>1</v>
      </c>
      <c r="R20048">
        <v>0</v>
      </c>
      <c r="S20048">
        <v>0</v>
      </c>
      <c r="T20048">
        <v>0</v>
      </c>
      <c r="U20048">
        <v>0</v>
      </c>
      <c r="V20048">
        <v>2</v>
      </c>
      <c r="W20048">
        <v>2</v>
      </c>
      <c r="X20048">
        <v>2</v>
      </c>
    </row>
    <row r="20049" spans="1:24" x14ac:dyDescent="0.2">
      <c r="A20049" t="s">
        <v>1210</v>
      </c>
      <c r="B20049" s="14">
        <v>44083</v>
      </c>
      <c r="C20049">
        <v>0</v>
      </c>
      <c r="D20049">
        <v>0</v>
      </c>
      <c r="E20049">
        <v>0</v>
      </c>
      <c r="F20049">
        <v>4</v>
      </c>
      <c r="G20049">
        <v>0</v>
      </c>
      <c r="H20049">
        <v>10</v>
      </c>
      <c r="I20049">
        <v>4</v>
      </c>
      <c r="J20049">
        <v>993</v>
      </c>
      <c r="K20049" t="s">
        <v>1289</v>
      </c>
      <c r="L20049">
        <v>1661</v>
      </c>
      <c r="M20049" t="s">
        <v>2277</v>
      </c>
      <c r="N20049" t="s">
        <v>2345</v>
      </c>
      <c r="O20049">
        <v>24.081878386514148</v>
      </c>
      <c r="P20049">
        <v>3.181459623482779</v>
      </c>
      <c r="Q20049">
        <v>1</v>
      </c>
      <c r="R20049">
        <v>0</v>
      </c>
      <c r="S20049">
        <v>0.4</v>
      </c>
      <c r="T20049">
        <v>5</v>
      </c>
      <c r="U20049">
        <v>0</v>
      </c>
      <c r="V20049">
        <v>10.18145962348278</v>
      </c>
      <c r="W20049">
        <v>4.4000000000000004</v>
      </c>
      <c r="X20049">
        <v>3.7142857142857131</v>
      </c>
    </row>
    <row r="20050" spans="1:24" x14ac:dyDescent="0.2">
      <c r="A20050" t="s">
        <v>567</v>
      </c>
      <c r="B20050" s="14">
        <v>44083</v>
      </c>
      <c r="C20050">
        <v>0</v>
      </c>
      <c r="D20050">
        <v>0</v>
      </c>
      <c r="E20050">
        <v>0</v>
      </c>
      <c r="F20050">
        <v>0</v>
      </c>
      <c r="G20050">
        <v>0</v>
      </c>
      <c r="H20050">
        <v>0</v>
      </c>
      <c r="I20050">
        <v>0</v>
      </c>
      <c r="J20050">
        <v>801</v>
      </c>
      <c r="K20050" t="s">
        <v>1280</v>
      </c>
      <c r="L20050">
        <v>995</v>
      </c>
      <c r="M20050" t="s">
        <v>1634</v>
      </c>
      <c r="N20050" t="s">
        <v>2345</v>
      </c>
      <c r="O20050">
        <v>0</v>
      </c>
      <c r="P20050">
        <v>0</v>
      </c>
      <c r="Q20050">
        <v>1</v>
      </c>
      <c r="R20050">
        <v>0</v>
      </c>
      <c r="S20050">
        <v>0</v>
      </c>
      <c r="T20050">
        <v>0</v>
      </c>
      <c r="U20050">
        <v>0</v>
      </c>
      <c r="V20050">
        <v>2</v>
      </c>
      <c r="W20050">
        <v>2</v>
      </c>
      <c r="X20050">
        <v>2</v>
      </c>
    </row>
    <row r="20051" spans="1:24" x14ac:dyDescent="0.2">
      <c r="A20051" t="s">
        <v>1211</v>
      </c>
      <c r="B20051" s="14">
        <v>44083</v>
      </c>
      <c r="C20051">
        <v>0</v>
      </c>
      <c r="D20051">
        <v>0</v>
      </c>
      <c r="E20051">
        <v>0</v>
      </c>
      <c r="F20051">
        <v>0</v>
      </c>
      <c r="G20051">
        <v>0</v>
      </c>
      <c r="H20051">
        <v>0</v>
      </c>
      <c r="I20051">
        <v>0</v>
      </c>
      <c r="J20051">
        <v>343</v>
      </c>
      <c r="K20051" t="s">
        <v>1300</v>
      </c>
      <c r="L20051">
        <v>350</v>
      </c>
      <c r="M20051" t="s">
        <v>2278</v>
      </c>
      <c r="N20051" t="s">
        <v>2345</v>
      </c>
      <c r="O20051">
        <v>0</v>
      </c>
      <c r="P20051">
        <v>0</v>
      </c>
      <c r="Q20051">
        <v>1</v>
      </c>
      <c r="R20051">
        <v>0</v>
      </c>
      <c r="S20051">
        <v>0</v>
      </c>
      <c r="T20051">
        <v>0</v>
      </c>
      <c r="U20051">
        <v>0</v>
      </c>
      <c r="V20051">
        <v>2</v>
      </c>
      <c r="W20051">
        <v>2</v>
      </c>
      <c r="X20051">
        <v>2</v>
      </c>
    </row>
    <row r="20052" spans="1:24" x14ac:dyDescent="0.2">
      <c r="A20052" t="s">
        <v>1212</v>
      </c>
      <c r="B20052" s="14">
        <v>44083</v>
      </c>
      <c r="C20052">
        <v>0</v>
      </c>
      <c r="D20052">
        <v>0</v>
      </c>
      <c r="E20052">
        <v>0</v>
      </c>
      <c r="F20052">
        <v>0</v>
      </c>
      <c r="G20052">
        <v>0</v>
      </c>
      <c r="H20052">
        <v>0</v>
      </c>
      <c r="I20052">
        <v>0</v>
      </c>
      <c r="J20052">
        <v>3646</v>
      </c>
      <c r="K20052" t="s">
        <v>1319</v>
      </c>
      <c r="L20052">
        <v>265</v>
      </c>
      <c r="M20052" t="s">
        <v>2279</v>
      </c>
      <c r="N20052" t="s">
        <v>2345</v>
      </c>
      <c r="O20052">
        <v>0</v>
      </c>
      <c r="P20052">
        <v>0</v>
      </c>
      <c r="Q20052">
        <v>1</v>
      </c>
      <c r="R20052">
        <v>0</v>
      </c>
      <c r="S20052">
        <v>0</v>
      </c>
      <c r="T20052">
        <v>0</v>
      </c>
      <c r="U20052">
        <v>0</v>
      </c>
      <c r="V20052">
        <v>2</v>
      </c>
      <c r="W20052">
        <v>2</v>
      </c>
      <c r="X20052">
        <v>2</v>
      </c>
    </row>
    <row r="20053" spans="1:24" x14ac:dyDescent="0.2">
      <c r="A20053" t="s">
        <v>1213</v>
      </c>
      <c r="B20053" s="14">
        <v>44083</v>
      </c>
      <c r="C20053">
        <v>0</v>
      </c>
      <c r="D20053">
        <v>0</v>
      </c>
      <c r="E20053">
        <v>0</v>
      </c>
      <c r="F20053">
        <v>0</v>
      </c>
      <c r="G20053">
        <v>0</v>
      </c>
      <c r="H20053">
        <v>0</v>
      </c>
      <c r="I20053">
        <v>0</v>
      </c>
      <c r="J20053">
        <v>3609</v>
      </c>
      <c r="K20053" t="s">
        <v>1319</v>
      </c>
      <c r="L20053">
        <v>163</v>
      </c>
      <c r="M20053" t="s">
        <v>2280</v>
      </c>
      <c r="N20053" t="s">
        <v>2345</v>
      </c>
      <c r="O20053">
        <v>0</v>
      </c>
      <c r="P20053">
        <v>0</v>
      </c>
      <c r="Q20053">
        <v>1</v>
      </c>
      <c r="R20053">
        <v>0</v>
      </c>
      <c r="S20053">
        <v>0</v>
      </c>
      <c r="T20053">
        <v>0</v>
      </c>
      <c r="U20053">
        <v>0</v>
      </c>
      <c r="V20053">
        <v>2</v>
      </c>
      <c r="W20053">
        <v>2</v>
      </c>
      <c r="X20053">
        <v>2</v>
      </c>
    </row>
    <row r="20054" spans="1:24" x14ac:dyDescent="0.2">
      <c r="A20054" t="s">
        <v>1214</v>
      </c>
      <c r="B20054" s="14">
        <v>44083</v>
      </c>
      <c r="C20054">
        <v>0</v>
      </c>
      <c r="D20054">
        <v>0</v>
      </c>
      <c r="E20054">
        <v>0</v>
      </c>
      <c r="F20054">
        <v>0</v>
      </c>
      <c r="G20054">
        <v>0</v>
      </c>
      <c r="H20054">
        <v>0</v>
      </c>
      <c r="I20054">
        <v>0</v>
      </c>
      <c r="J20054">
        <v>807</v>
      </c>
      <c r="K20054" t="s">
        <v>1279</v>
      </c>
      <c r="L20054">
        <v>766</v>
      </c>
      <c r="M20054" t="s">
        <v>2281</v>
      </c>
      <c r="N20054" t="s">
        <v>2345</v>
      </c>
      <c r="O20054">
        <v>0</v>
      </c>
      <c r="P20054">
        <v>0</v>
      </c>
      <c r="Q20054">
        <v>1</v>
      </c>
      <c r="R20054">
        <v>0</v>
      </c>
      <c r="S20054">
        <v>0</v>
      </c>
      <c r="T20054">
        <v>0</v>
      </c>
      <c r="U20054">
        <v>0</v>
      </c>
      <c r="V20054">
        <v>2</v>
      </c>
      <c r="W20054">
        <v>2</v>
      </c>
      <c r="X20054">
        <v>2</v>
      </c>
    </row>
    <row r="20055" spans="1:24" x14ac:dyDescent="0.2">
      <c r="A20055" t="s">
        <v>1215</v>
      </c>
      <c r="B20055" s="14">
        <v>44083</v>
      </c>
      <c r="C20055">
        <v>0</v>
      </c>
      <c r="D20055">
        <v>0</v>
      </c>
      <c r="E20055">
        <v>0</v>
      </c>
      <c r="F20055">
        <v>0</v>
      </c>
      <c r="G20055">
        <v>0</v>
      </c>
      <c r="H20055">
        <v>0</v>
      </c>
      <c r="I20055">
        <v>0</v>
      </c>
      <c r="J20055">
        <v>280</v>
      </c>
      <c r="K20055" t="s">
        <v>1293</v>
      </c>
      <c r="L20055">
        <v>794</v>
      </c>
      <c r="M20055" t="s">
        <v>2282</v>
      </c>
      <c r="N20055" t="s">
        <v>2345</v>
      </c>
      <c r="O20055">
        <v>0</v>
      </c>
      <c r="P20055">
        <v>0</v>
      </c>
      <c r="Q20055">
        <v>1</v>
      </c>
      <c r="R20055">
        <v>0</v>
      </c>
      <c r="S20055">
        <v>0</v>
      </c>
      <c r="T20055">
        <v>0</v>
      </c>
      <c r="U20055">
        <v>0</v>
      </c>
      <c r="V20055">
        <v>2</v>
      </c>
      <c r="W20055">
        <v>2</v>
      </c>
      <c r="X20055">
        <v>2</v>
      </c>
    </row>
    <row r="20056" spans="1:24" x14ac:dyDescent="0.2">
      <c r="A20056" t="s">
        <v>701</v>
      </c>
      <c r="B20056" s="14">
        <v>44083</v>
      </c>
      <c r="C20056">
        <v>0</v>
      </c>
      <c r="D20056">
        <v>0</v>
      </c>
      <c r="E20056">
        <v>0</v>
      </c>
      <c r="F20056">
        <v>0</v>
      </c>
      <c r="G20056">
        <v>0</v>
      </c>
      <c r="H20056">
        <v>0</v>
      </c>
      <c r="I20056">
        <v>0</v>
      </c>
      <c r="J20056">
        <v>1257</v>
      </c>
      <c r="K20056" t="s">
        <v>1296</v>
      </c>
      <c r="L20056">
        <v>870</v>
      </c>
      <c r="M20056" t="s">
        <v>1768</v>
      </c>
      <c r="N20056" t="s">
        <v>2345</v>
      </c>
      <c r="O20056">
        <v>0</v>
      </c>
      <c r="P20056">
        <v>0</v>
      </c>
      <c r="Q20056">
        <v>1</v>
      </c>
      <c r="R20056">
        <v>0</v>
      </c>
      <c r="S20056">
        <v>0</v>
      </c>
      <c r="T20056">
        <v>0</v>
      </c>
      <c r="U20056">
        <v>0</v>
      </c>
      <c r="V20056">
        <v>2</v>
      </c>
      <c r="W20056">
        <v>2</v>
      </c>
      <c r="X20056">
        <v>2.0000000000000009</v>
      </c>
    </row>
    <row r="20057" spans="1:24" x14ac:dyDescent="0.2">
      <c r="A20057" t="s">
        <v>592</v>
      </c>
      <c r="B20057" s="14">
        <v>44083</v>
      </c>
      <c r="C20057">
        <v>0</v>
      </c>
      <c r="D20057">
        <v>0</v>
      </c>
      <c r="E20057">
        <v>0</v>
      </c>
      <c r="F20057">
        <v>0</v>
      </c>
      <c r="G20057">
        <v>1</v>
      </c>
      <c r="H20057">
        <v>0</v>
      </c>
      <c r="I20057">
        <v>0</v>
      </c>
      <c r="J20057">
        <v>4005</v>
      </c>
      <c r="K20057" t="s">
        <v>1310</v>
      </c>
      <c r="L20057">
        <v>1433</v>
      </c>
      <c r="M20057" t="s">
        <v>1659</v>
      </c>
      <c r="N20057" t="s">
        <v>2345</v>
      </c>
      <c r="O20057">
        <v>0</v>
      </c>
      <c r="P20057">
        <v>0</v>
      </c>
      <c r="Q20057">
        <v>1</v>
      </c>
      <c r="R20057">
        <v>0</v>
      </c>
      <c r="S20057">
        <v>0</v>
      </c>
      <c r="T20057">
        <v>0</v>
      </c>
      <c r="U20057">
        <v>0</v>
      </c>
      <c r="V20057">
        <v>2</v>
      </c>
      <c r="W20057">
        <v>2</v>
      </c>
      <c r="X20057">
        <v>2.342857142857143</v>
      </c>
    </row>
    <row r="20058" spans="1:24" x14ac:dyDescent="0.2">
      <c r="A20058" t="s">
        <v>1216</v>
      </c>
      <c r="B20058" s="14">
        <v>44083</v>
      </c>
      <c r="C20058">
        <v>1</v>
      </c>
      <c r="D20058">
        <v>5</v>
      </c>
      <c r="E20058">
        <v>1</v>
      </c>
      <c r="F20058">
        <v>5</v>
      </c>
      <c r="G20058">
        <v>0</v>
      </c>
      <c r="H20058">
        <v>20</v>
      </c>
      <c r="I20058">
        <v>5</v>
      </c>
      <c r="J20058">
        <v>363</v>
      </c>
      <c r="K20058" t="s">
        <v>1283</v>
      </c>
      <c r="L20058">
        <v>614</v>
      </c>
      <c r="M20058" t="s">
        <v>2283</v>
      </c>
      <c r="N20058" t="s">
        <v>2345</v>
      </c>
      <c r="O20058">
        <v>81.433224755700323</v>
      </c>
      <c r="P20058">
        <v>4.399783356263141</v>
      </c>
      <c r="Q20058">
        <v>1</v>
      </c>
      <c r="R20058">
        <v>0</v>
      </c>
      <c r="S20058">
        <v>0.25</v>
      </c>
      <c r="T20058">
        <v>3.125</v>
      </c>
      <c r="U20058">
        <v>0</v>
      </c>
      <c r="V20058">
        <v>9.524783356263141</v>
      </c>
      <c r="W20058">
        <v>4.4000000000000004</v>
      </c>
      <c r="X20058">
        <v>4.0571428571428561</v>
      </c>
    </row>
    <row r="20059" spans="1:24" x14ac:dyDescent="0.2">
      <c r="A20059" t="s">
        <v>291</v>
      </c>
      <c r="B20059" s="14">
        <v>44083</v>
      </c>
      <c r="C20059">
        <v>0</v>
      </c>
      <c r="D20059">
        <v>0</v>
      </c>
      <c r="E20059">
        <v>0</v>
      </c>
      <c r="F20059">
        <v>0</v>
      </c>
      <c r="G20059">
        <v>0</v>
      </c>
      <c r="H20059">
        <v>0</v>
      </c>
      <c r="I20059">
        <v>0</v>
      </c>
      <c r="J20059">
        <v>90</v>
      </c>
      <c r="K20059" t="s">
        <v>1284</v>
      </c>
      <c r="L20059">
        <v>727</v>
      </c>
      <c r="M20059" t="s">
        <v>1358</v>
      </c>
      <c r="N20059" t="s">
        <v>2345</v>
      </c>
      <c r="O20059">
        <v>0</v>
      </c>
      <c r="P20059">
        <v>0</v>
      </c>
      <c r="Q20059">
        <v>1</v>
      </c>
      <c r="R20059">
        <v>0</v>
      </c>
      <c r="S20059">
        <v>0</v>
      </c>
      <c r="T20059">
        <v>0</v>
      </c>
      <c r="U20059">
        <v>0</v>
      </c>
      <c r="V20059">
        <v>2</v>
      </c>
      <c r="W20059">
        <v>2</v>
      </c>
      <c r="X20059">
        <v>2</v>
      </c>
    </row>
    <row r="20060" spans="1:24" x14ac:dyDescent="0.2">
      <c r="A20060" t="s">
        <v>1217</v>
      </c>
      <c r="B20060" s="14">
        <v>44083</v>
      </c>
      <c r="C20060">
        <v>1</v>
      </c>
      <c r="D20060">
        <v>2</v>
      </c>
      <c r="E20060">
        <v>1</v>
      </c>
      <c r="F20060">
        <v>3</v>
      </c>
      <c r="G20060">
        <v>3</v>
      </c>
      <c r="H20060">
        <v>4</v>
      </c>
      <c r="I20060">
        <v>3</v>
      </c>
      <c r="J20060">
        <v>700</v>
      </c>
      <c r="K20060" t="s">
        <v>444</v>
      </c>
      <c r="L20060">
        <v>1244</v>
      </c>
      <c r="M20060" t="s">
        <v>2284</v>
      </c>
      <c r="N20060" t="s">
        <v>2345</v>
      </c>
      <c r="O20060">
        <v>24.115755627009651</v>
      </c>
      <c r="P20060">
        <v>3.182865387345168</v>
      </c>
      <c r="Q20060">
        <v>1</v>
      </c>
      <c r="R20060">
        <v>0</v>
      </c>
      <c r="S20060">
        <v>0.75</v>
      </c>
      <c r="T20060">
        <v>9.375</v>
      </c>
      <c r="U20060">
        <v>0</v>
      </c>
      <c r="V20060">
        <v>14.557865387345171</v>
      </c>
      <c r="W20060">
        <v>4.4000000000000004</v>
      </c>
      <c r="X20060">
        <v>4.0571428571428561</v>
      </c>
    </row>
    <row r="20061" spans="1:24" x14ac:dyDescent="0.2">
      <c r="A20061" t="s">
        <v>1218</v>
      </c>
      <c r="B20061" s="14">
        <v>44083</v>
      </c>
      <c r="C20061">
        <v>0</v>
      </c>
      <c r="D20061">
        <v>0</v>
      </c>
      <c r="E20061">
        <v>0</v>
      </c>
      <c r="F20061">
        <v>0</v>
      </c>
      <c r="G20061">
        <v>0</v>
      </c>
      <c r="H20061">
        <v>0</v>
      </c>
      <c r="I20061">
        <v>0</v>
      </c>
      <c r="J20061">
        <v>13</v>
      </c>
      <c r="K20061" t="s">
        <v>1313</v>
      </c>
      <c r="L20061">
        <v>688</v>
      </c>
      <c r="M20061" t="s">
        <v>2285</v>
      </c>
      <c r="N20061" t="s">
        <v>2345</v>
      </c>
      <c r="O20061">
        <v>0</v>
      </c>
      <c r="P20061">
        <v>0</v>
      </c>
      <c r="Q20061">
        <v>1</v>
      </c>
      <c r="R20061">
        <v>0</v>
      </c>
      <c r="S20061">
        <v>0</v>
      </c>
      <c r="T20061">
        <v>0</v>
      </c>
      <c r="U20061">
        <v>0</v>
      </c>
      <c r="V20061">
        <v>2</v>
      </c>
      <c r="W20061">
        <v>2</v>
      </c>
      <c r="X20061">
        <v>2</v>
      </c>
    </row>
    <row r="20062" spans="1:24" x14ac:dyDescent="0.2">
      <c r="A20062" t="s">
        <v>436</v>
      </c>
      <c r="B20062" s="14">
        <v>44083</v>
      </c>
      <c r="C20062">
        <v>0</v>
      </c>
      <c r="D20062">
        <v>0</v>
      </c>
      <c r="E20062">
        <v>0</v>
      </c>
      <c r="F20062">
        <v>2</v>
      </c>
      <c r="G20062">
        <v>1</v>
      </c>
      <c r="H20062">
        <v>7</v>
      </c>
      <c r="I20062">
        <v>2</v>
      </c>
      <c r="J20062">
        <v>406</v>
      </c>
      <c r="K20062" t="s">
        <v>444</v>
      </c>
      <c r="L20062">
        <v>795</v>
      </c>
      <c r="M20062" t="s">
        <v>1503</v>
      </c>
      <c r="N20062" t="s">
        <v>2345</v>
      </c>
      <c r="O20062">
        <v>25.157232704402521</v>
      </c>
      <c r="P20062">
        <v>3.2251454378817961</v>
      </c>
      <c r="Q20062">
        <v>1</v>
      </c>
      <c r="R20062">
        <v>0</v>
      </c>
      <c r="S20062">
        <v>0.2857142857142857</v>
      </c>
      <c r="T20062">
        <v>3.5714285714285712</v>
      </c>
      <c r="U20062">
        <v>0</v>
      </c>
      <c r="V20062">
        <v>8.7965740093103673</v>
      </c>
      <c r="W20062">
        <v>4.4000000000000004</v>
      </c>
      <c r="X20062">
        <v>4.3999999999999986</v>
      </c>
    </row>
    <row r="20063" spans="1:24" x14ac:dyDescent="0.2">
      <c r="A20063" t="s">
        <v>1219</v>
      </c>
      <c r="B20063" s="14">
        <v>44083</v>
      </c>
      <c r="C20063">
        <v>0</v>
      </c>
      <c r="D20063">
        <v>0</v>
      </c>
      <c r="E20063">
        <v>0</v>
      </c>
      <c r="F20063">
        <v>0</v>
      </c>
      <c r="G20063">
        <v>0</v>
      </c>
      <c r="H20063">
        <v>0</v>
      </c>
      <c r="I20063">
        <v>0</v>
      </c>
      <c r="J20063">
        <v>397</v>
      </c>
      <c r="K20063" t="s">
        <v>1315</v>
      </c>
      <c r="L20063">
        <v>974</v>
      </c>
      <c r="M20063" t="s">
        <v>2286</v>
      </c>
      <c r="N20063" t="s">
        <v>2345</v>
      </c>
      <c r="O20063">
        <v>0</v>
      </c>
      <c r="P20063">
        <v>0</v>
      </c>
      <c r="Q20063">
        <v>1</v>
      </c>
      <c r="R20063">
        <v>0</v>
      </c>
      <c r="S20063">
        <v>0</v>
      </c>
      <c r="T20063">
        <v>0</v>
      </c>
      <c r="U20063">
        <v>0</v>
      </c>
      <c r="V20063">
        <v>2</v>
      </c>
      <c r="W20063">
        <v>2</v>
      </c>
      <c r="X20063">
        <v>2</v>
      </c>
    </row>
    <row r="20064" spans="1:24" x14ac:dyDescent="0.2">
      <c r="A20064" t="s">
        <v>1220</v>
      </c>
      <c r="B20064" s="14">
        <v>44083</v>
      </c>
      <c r="C20064">
        <v>0</v>
      </c>
      <c r="D20064">
        <v>0</v>
      </c>
      <c r="E20064">
        <v>0</v>
      </c>
      <c r="F20064">
        <v>0</v>
      </c>
      <c r="G20064">
        <v>0</v>
      </c>
      <c r="H20064">
        <v>0</v>
      </c>
      <c r="I20064">
        <v>0</v>
      </c>
      <c r="J20064">
        <v>422</v>
      </c>
      <c r="K20064" t="s">
        <v>1279</v>
      </c>
      <c r="L20064">
        <v>723</v>
      </c>
      <c r="M20064" t="s">
        <v>2287</v>
      </c>
      <c r="N20064" t="s">
        <v>2345</v>
      </c>
      <c r="O20064">
        <v>0</v>
      </c>
      <c r="P20064">
        <v>0</v>
      </c>
      <c r="Q20064">
        <v>1</v>
      </c>
      <c r="R20064">
        <v>0</v>
      </c>
      <c r="S20064">
        <v>0</v>
      </c>
      <c r="T20064">
        <v>0</v>
      </c>
      <c r="U20064">
        <v>0</v>
      </c>
      <c r="V20064">
        <v>2</v>
      </c>
      <c r="W20064">
        <v>2</v>
      </c>
      <c r="X20064">
        <v>2</v>
      </c>
    </row>
    <row r="20065" spans="1:24" x14ac:dyDescent="0.2">
      <c r="A20065" t="s">
        <v>478</v>
      </c>
      <c r="B20065" s="14">
        <v>44083</v>
      </c>
      <c r="C20065">
        <v>0</v>
      </c>
      <c r="D20065">
        <v>0</v>
      </c>
      <c r="E20065">
        <v>0</v>
      </c>
      <c r="F20065">
        <v>1</v>
      </c>
      <c r="G20065">
        <v>1</v>
      </c>
      <c r="H20065">
        <v>1</v>
      </c>
      <c r="I20065">
        <v>1</v>
      </c>
      <c r="J20065">
        <v>1024</v>
      </c>
      <c r="K20065" t="s">
        <v>1302</v>
      </c>
      <c r="L20065">
        <v>729</v>
      </c>
      <c r="M20065" t="s">
        <v>1545</v>
      </c>
      <c r="N20065" t="s">
        <v>2345</v>
      </c>
      <c r="O20065">
        <v>13.71742112482853</v>
      </c>
      <c r="P20065">
        <v>2.618666639967524</v>
      </c>
      <c r="Q20065">
        <v>1</v>
      </c>
      <c r="R20065">
        <v>0</v>
      </c>
      <c r="S20065">
        <v>1</v>
      </c>
      <c r="T20065">
        <v>12.5</v>
      </c>
      <c r="U20065">
        <v>0</v>
      </c>
      <c r="V20065">
        <v>17.118666639967529</v>
      </c>
      <c r="W20065">
        <v>4.4000000000000004</v>
      </c>
      <c r="X20065">
        <v>4.3999999999999986</v>
      </c>
    </row>
    <row r="20066" spans="1:24" x14ac:dyDescent="0.2">
      <c r="A20066" t="s">
        <v>1221</v>
      </c>
      <c r="B20066" s="14">
        <v>44083</v>
      </c>
      <c r="C20066">
        <v>0</v>
      </c>
      <c r="D20066">
        <v>0</v>
      </c>
      <c r="E20066">
        <v>0</v>
      </c>
      <c r="F20066">
        <v>0</v>
      </c>
      <c r="G20066">
        <v>0</v>
      </c>
      <c r="H20066">
        <v>0</v>
      </c>
      <c r="I20066">
        <v>0</v>
      </c>
      <c r="J20066">
        <v>3717</v>
      </c>
      <c r="K20066" t="s">
        <v>1286</v>
      </c>
      <c r="L20066">
        <v>246</v>
      </c>
      <c r="M20066" t="s">
        <v>2288</v>
      </c>
      <c r="N20066" t="s">
        <v>2345</v>
      </c>
      <c r="O20066">
        <v>0</v>
      </c>
      <c r="P20066">
        <v>0</v>
      </c>
      <c r="Q20066">
        <v>1</v>
      </c>
      <c r="R20066">
        <v>0</v>
      </c>
      <c r="S20066">
        <v>0</v>
      </c>
      <c r="T20066">
        <v>0</v>
      </c>
      <c r="U20066">
        <v>0</v>
      </c>
      <c r="V20066">
        <v>2</v>
      </c>
      <c r="W20066">
        <v>2</v>
      </c>
      <c r="X20066">
        <v>2</v>
      </c>
    </row>
    <row r="20067" spans="1:24" x14ac:dyDescent="0.2">
      <c r="A20067" t="s">
        <v>698</v>
      </c>
      <c r="B20067" s="14">
        <v>44083</v>
      </c>
      <c r="C20067">
        <v>0</v>
      </c>
      <c r="D20067">
        <v>0</v>
      </c>
      <c r="E20067">
        <v>0</v>
      </c>
      <c r="F20067">
        <v>0</v>
      </c>
      <c r="G20067">
        <v>0</v>
      </c>
      <c r="H20067">
        <v>0</v>
      </c>
      <c r="I20067">
        <v>0</v>
      </c>
      <c r="J20067">
        <v>1209</v>
      </c>
      <c r="K20067" t="s">
        <v>1301</v>
      </c>
      <c r="L20067">
        <v>307</v>
      </c>
      <c r="M20067" t="s">
        <v>1765</v>
      </c>
      <c r="N20067" t="s">
        <v>2345</v>
      </c>
      <c r="O20067">
        <v>0</v>
      </c>
      <c r="P20067">
        <v>0</v>
      </c>
      <c r="Q20067">
        <v>1</v>
      </c>
      <c r="R20067">
        <v>0</v>
      </c>
      <c r="S20067">
        <v>0</v>
      </c>
      <c r="T20067">
        <v>0</v>
      </c>
      <c r="U20067">
        <v>0</v>
      </c>
      <c r="V20067">
        <v>2</v>
      </c>
      <c r="W20067">
        <v>2</v>
      </c>
      <c r="X20067">
        <v>2.0000000000000009</v>
      </c>
    </row>
    <row r="20068" spans="1:24" x14ac:dyDescent="0.2">
      <c r="A20068" t="s">
        <v>265</v>
      </c>
      <c r="B20068" s="14">
        <v>44083</v>
      </c>
      <c r="C20068">
        <v>2</v>
      </c>
      <c r="D20068">
        <v>26</v>
      </c>
      <c r="E20068">
        <v>2</v>
      </c>
      <c r="F20068">
        <v>4</v>
      </c>
      <c r="G20068">
        <v>7</v>
      </c>
      <c r="H20068">
        <v>49</v>
      </c>
      <c r="I20068">
        <v>4</v>
      </c>
      <c r="J20068">
        <v>3770</v>
      </c>
      <c r="K20068" t="s">
        <v>1282</v>
      </c>
      <c r="L20068">
        <v>3006</v>
      </c>
      <c r="M20068" t="s">
        <v>1332</v>
      </c>
      <c r="N20068" t="s">
        <v>2345</v>
      </c>
      <c r="O20068">
        <v>13.306719893546241</v>
      </c>
      <c r="P20068">
        <v>2.588269162783154</v>
      </c>
      <c r="Q20068">
        <v>1</v>
      </c>
      <c r="R20068">
        <v>0</v>
      </c>
      <c r="S20068">
        <v>8.1632653061224483E-2</v>
      </c>
      <c r="T20068">
        <v>1.0204081632653059</v>
      </c>
      <c r="U20068">
        <v>0</v>
      </c>
      <c r="V20068">
        <v>5.6086773260484586</v>
      </c>
      <c r="W20068">
        <v>4.4000000000000004</v>
      </c>
      <c r="X20068">
        <v>5.2571428571428589</v>
      </c>
    </row>
    <row r="20069" spans="1:24" x14ac:dyDescent="0.2">
      <c r="A20069" t="s">
        <v>268</v>
      </c>
      <c r="B20069" s="14">
        <v>44083</v>
      </c>
      <c r="C20069">
        <v>4</v>
      </c>
      <c r="D20069">
        <v>7</v>
      </c>
      <c r="E20069">
        <v>4</v>
      </c>
      <c r="F20069">
        <v>17</v>
      </c>
      <c r="G20069">
        <v>2</v>
      </c>
      <c r="H20069">
        <v>31</v>
      </c>
      <c r="I20069">
        <v>17</v>
      </c>
      <c r="J20069">
        <v>497</v>
      </c>
      <c r="K20069" t="s">
        <v>1284</v>
      </c>
      <c r="L20069">
        <v>1888</v>
      </c>
      <c r="M20069" t="s">
        <v>1335</v>
      </c>
      <c r="N20069" t="s">
        <v>2345</v>
      </c>
      <c r="O20069">
        <v>90.042372881355931</v>
      </c>
      <c r="P20069">
        <v>4.5002803693269531</v>
      </c>
      <c r="Q20069">
        <v>1.7</v>
      </c>
      <c r="R20069">
        <v>1.061256502124341</v>
      </c>
      <c r="S20069">
        <v>0.54838709677419351</v>
      </c>
      <c r="T20069">
        <v>6.854838709677419</v>
      </c>
      <c r="U20069">
        <v>0</v>
      </c>
      <c r="V20069">
        <v>14.41637558112871</v>
      </c>
      <c r="W20069">
        <v>10</v>
      </c>
      <c r="X20069">
        <v>6.2714285714285696</v>
      </c>
    </row>
    <row r="20070" spans="1:24" x14ac:dyDescent="0.2">
      <c r="A20070" t="s">
        <v>459</v>
      </c>
      <c r="B20070" s="14">
        <v>44083</v>
      </c>
      <c r="C20070">
        <v>0</v>
      </c>
      <c r="D20070">
        <v>0</v>
      </c>
      <c r="E20070">
        <v>0</v>
      </c>
      <c r="F20070">
        <v>3</v>
      </c>
      <c r="G20070">
        <v>1</v>
      </c>
      <c r="H20070">
        <v>9</v>
      </c>
      <c r="I20070">
        <v>3</v>
      </c>
      <c r="J20070">
        <v>663</v>
      </c>
      <c r="K20070" t="s">
        <v>1281</v>
      </c>
      <c r="L20070">
        <v>1196</v>
      </c>
      <c r="M20070" t="s">
        <v>1526</v>
      </c>
      <c r="N20070" t="s">
        <v>2345</v>
      </c>
      <c r="O20070">
        <v>25.083612040133779</v>
      </c>
      <c r="P20070">
        <v>3.222214726133716</v>
      </c>
      <c r="Q20070">
        <v>1</v>
      </c>
      <c r="R20070">
        <v>0</v>
      </c>
      <c r="S20070">
        <v>0.33333333333333331</v>
      </c>
      <c r="T20070">
        <v>4.1666666666666661</v>
      </c>
      <c r="U20070">
        <v>0</v>
      </c>
      <c r="V20070">
        <v>9.388881392800382</v>
      </c>
      <c r="W20070">
        <v>4.4000000000000004</v>
      </c>
      <c r="X20070">
        <v>4.3999999999999986</v>
      </c>
    </row>
    <row r="20071" spans="1:24" x14ac:dyDescent="0.2">
      <c r="A20071" t="s">
        <v>1222</v>
      </c>
      <c r="B20071" s="14">
        <v>44083</v>
      </c>
      <c r="C20071">
        <v>0</v>
      </c>
      <c r="D20071">
        <v>0</v>
      </c>
      <c r="E20071">
        <v>0</v>
      </c>
      <c r="F20071">
        <v>1</v>
      </c>
      <c r="G20071">
        <v>0</v>
      </c>
      <c r="H20071">
        <v>2</v>
      </c>
      <c r="I20071">
        <v>1</v>
      </c>
      <c r="J20071">
        <v>268</v>
      </c>
      <c r="K20071" t="s">
        <v>1300</v>
      </c>
      <c r="L20071">
        <v>851</v>
      </c>
      <c r="M20071" t="s">
        <v>2289</v>
      </c>
      <c r="N20071" t="s">
        <v>2345</v>
      </c>
      <c r="O20071">
        <v>11.75088131609871</v>
      </c>
      <c r="P20071">
        <v>2.4639282434028091</v>
      </c>
      <c r="Q20071">
        <v>1</v>
      </c>
      <c r="R20071">
        <v>0</v>
      </c>
      <c r="S20071">
        <v>0.5</v>
      </c>
      <c r="T20071">
        <v>6.25</v>
      </c>
      <c r="U20071">
        <v>0</v>
      </c>
      <c r="V20071">
        <v>10.71392824340281</v>
      </c>
      <c r="W20071">
        <v>4.4000000000000004</v>
      </c>
      <c r="X20071">
        <v>2.6857142857142851</v>
      </c>
    </row>
    <row r="20072" spans="1:24" x14ac:dyDescent="0.2">
      <c r="A20072" t="s">
        <v>599</v>
      </c>
      <c r="B20072" s="14">
        <v>44083</v>
      </c>
      <c r="C20072">
        <v>1</v>
      </c>
      <c r="D20072">
        <v>3</v>
      </c>
      <c r="E20072">
        <v>1</v>
      </c>
      <c r="F20072">
        <v>2</v>
      </c>
      <c r="G20072">
        <v>0</v>
      </c>
      <c r="H20072">
        <v>6</v>
      </c>
      <c r="I20072">
        <v>2</v>
      </c>
      <c r="J20072">
        <v>462</v>
      </c>
      <c r="K20072" t="s">
        <v>1287</v>
      </c>
      <c r="L20072">
        <v>1139</v>
      </c>
      <c r="M20072" t="s">
        <v>1666</v>
      </c>
      <c r="N20072" t="s">
        <v>2345</v>
      </c>
      <c r="O20072">
        <v>17.559262510974541</v>
      </c>
      <c r="P20072">
        <v>2.8655815890889458</v>
      </c>
      <c r="Q20072">
        <v>1</v>
      </c>
      <c r="R20072">
        <v>0</v>
      </c>
      <c r="S20072">
        <v>0.33333333333333331</v>
      </c>
      <c r="T20072">
        <v>4.1666666666666661</v>
      </c>
      <c r="U20072">
        <v>0</v>
      </c>
      <c r="V20072">
        <v>9.0322482557556114</v>
      </c>
      <c r="W20072">
        <v>4.4000000000000004</v>
      </c>
      <c r="X20072">
        <v>3.028571428571428</v>
      </c>
    </row>
    <row r="20073" spans="1:24" x14ac:dyDescent="0.2">
      <c r="A20073" t="s">
        <v>1223</v>
      </c>
      <c r="B20073" s="14">
        <v>44083</v>
      </c>
      <c r="C20073">
        <v>0</v>
      </c>
      <c r="D20073">
        <v>0</v>
      </c>
      <c r="E20073">
        <v>0</v>
      </c>
      <c r="F20073">
        <v>0</v>
      </c>
      <c r="G20073">
        <v>0</v>
      </c>
      <c r="H20073">
        <v>0</v>
      </c>
      <c r="I20073">
        <v>0</v>
      </c>
      <c r="J20073">
        <v>1181</v>
      </c>
      <c r="K20073" t="s">
        <v>1301</v>
      </c>
      <c r="L20073">
        <v>1214</v>
      </c>
      <c r="M20073" t="s">
        <v>2290</v>
      </c>
      <c r="N20073" t="s">
        <v>2345</v>
      </c>
      <c r="O20073">
        <v>0</v>
      </c>
      <c r="P20073">
        <v>0</v>
      </c>
      <c r="Q20073">
        <v>1</v>
      </c>
      <c r="R20073">
        <v>0</v>
      </c>
      <c r="S20073">
        <v>0</v>
      </c>
      <c r="T20073">
        <v>0</v>
      </c>
      <c r="U20073">
        <v>0</v>
      </c>
      <c r="V20073">
        <v>2</v>
      </c>
      <c r="W20073">
        <v>2</v>
      </c>
      <c r="X20073">
        <v>2</v>
      </c>
    </row>
    <row r="20074" spans="1:24" x14ac:dyDescent="0.2">
      <c r="A20074" t="s">
        <v>1224</v>
      </c>
      <c r="B20074" s="14">
        <v>44083</v>
      </c>
      <c r="C20074">
        <v>0</v>
      </c>
      <c r="D20074">
        <v>0</v>
      </c>
      <c r="E20074">
        <v>0</v>
      </c>
      <c r="F20074">
        <v>4</v>
      </c>
      <c r="G20074">
        <v>0</v>
      </c>
      <c r="H20074">
        <v>17</v>
      </c>
      <c r="I20074">
        <v>4</v>
      </c>
      <c r="J20074">
        <v>1177</v>
      </c>
      <c r="K20074" t="s">
        <v>1326</v>
      </c>
      <c r="L20074">
        <v>509</v>
      </c>
      <c r="M20074" t="s">
        <v>2291</v>
      </c>
      <c r="N20074" t="s">
        <v>2345</v>
      </c>
      <c r="O20074">
        <v>78.585461689587433</v>
      </c>
      <c r="P20074">
        <v>4.364186716545551</v>
      </c>
      <c r="Q20074">
        <v>1</v>
      </c>
      <c r="R20074">
        <v>0</v>
      </c>
      <c r="S20074">
        <v>0.23529411764705879</v>
      </c>
      <c r="T20074">
        <v>2.9411764705882351</v>
      </c>
      <c r="U20074">
        <v>0</v>
      </c>
      <c r="V20074">
        <v>9.3053631871337856</v>
      </c>
      <c r="W20074">
        <v>4.4000000000000004</v>
      </c>
      <c r="X20074">
        <v>4.3999999999999986</v>
      </c>
    </row>
    <row r="20075" spans="1:24" x14ac:dyDescent="0.2">
      <c r="A20075" t="s">
        <v>397</v>
      </c>
      <c r="B20075" s="14">
        <v>44083</v>
      </c>
      <c r="C20075">
        <v>0</v>
      </c>
      <c r="D20075">
        <v>0</v>
      </c>
      <c r="E20075">
        <v>0</v>
      </c>
      <c r="F20075">
        <v>2</v>
      </c>
      <c r="G20075">
        <v>1</v>
      </c>
      <c r="H20075">
        <v>15</v>
      </c>
      <c r="I20075">
        <v>2</v>
      </c>
      <c r="J20075">
        <v>3788</v>
      </c>
      <c r="K20075" t="s">
        <v>1282</v>
      </c>
      <c r="L20075">
        <v>4837</v>
      </c>
      <c r="M20075" t="s">
        <v>1464</v>
      </c>
      <c r="N20075" t="s">
        <v>2345</v>
      </c>
      <c r="O20075">
        <v>4.134794293983874</v>
      </c>
      <c r="P20075">
        <v>1.4194375797131451</v>
      </c>
      <c r="Q20075">
        <v>1</v>
      </c>
      <c r="R20075">
        <v>0</v>
      </c>
      <c r="S20075">
        <v>0.1333333333333333</v>
      </c>
      <c r="T20075">
        <v>1.666666666666667</v>
      </c>
      <c r="U20075">
        <v>0</v>
      </c>
      <c r="V20075">
        <v>5.0861042463798114</v>
      </c>
      <c r="W20075">
        <v>4.4000000000000004</v>
      </c>
      <c r="X20075">
        <v>4.3999999999999986</v>
      </c>
    </row>
    <row r="20076" spans="1:24" x14ac:dyDescent="0.2">
      <c r="A20076" t="s">
        <v>331</v>
      </c>
      <c r="B20076" s="14">
        <v>44083</v>
      </c>
      <c r="C20076">
        <v>1</v>
      </c>
      <c r="D20076">
        <v>4</v>
      </c>
      <c r="E20076">
        <v>1</v>
      </c>
      <c r="F20076">
        <v>4</v>
      </c>
      <c r="G20076">
        <v>0</v>
      </c>
      <c r="H20076">
        <v>20</v>
      </c>
      <c r="I20076">
        <v>4</v>
      </c>
      <c r="J20076">
        <v>547</v>
      </c>
      <c r="K20076" t="s">
        <v>1284</v>
      </c>
      <c r="L20076">
        <v>1623</v>
      </c>
      <c r="M20076" t="s">
        <v>1398</v>
      </c>
      <c r="N20076" t="s">
        <v>2345</v>
      </c>
      <c r="O20076">
        <v>24.64571780653112</v>
      </c>
      <c r="P20076">
        <v>3.2046031655814819</v>
      </c>
      <c r="Q20076">
        <v>1</v>
      </c>
      <c r="R20076">
        <v>0</v>
      </c>
      <c r="S20076">
        <v>0.2</v>
      </c>
      <c r="T20076">
        <v>2.5</v>
      </c>
      <c r="U20076">
        <v>0</v>
      </c>
      <c r="V20076">
        <v>7.7046031655814824</v>
      </c>
      <c r="W20076">
        <v>4.4000000000000004</v>
      </c>
      <c r="X20076">
        <v>4.3999999999999986</v>
      </c>
    </row>
    <row r="20077" spans="1:24" x14ac:dyDescent="0.2">
      <c r="A20077" t="s">
        <v>498</v>
      </c>
      <c r="B20077" s="14">
        <v>44083</v>
      </c>
      <c r="C20077">
        <v>0</v>
      </c>
      <c r="D20077">
        <v>0</v>
      </c>
      <c r="E20077">
        <v>0</v>
      </c>
      <c r="F20077">
        <v>0</v>
      </c>
      <c r="G20077">
        <v>2</v>
      </c>
      <c r="H20077">
        <v>0</v>
      </c>
      <c r="I20077">
        <v>0</v>
      </c>
      <c r="J20077">
        <v>3743</v>
      </c>
      <c r="K20077" t="s">
        <v>1317</v>
      </c>
      <c r="L20077">
        <v>936</v>
      </c>
      <c r="M20077" t="s">
        <v>1565</v>
      </c>
      <c r="N20077" t="s">
        <v>2345</v>
      </c>
      <c r="O20077">
        <v>0</v>
      </c>
      <c r="P20077">
        <v>0</v>
      </c>
      <c r="Q20077">
        <v>1</v>
      </c>
      <c r="R20077">
        <v>0</v>
      </c>
      <c r="S20077">
        <v>0</v>
      </c>
      <c r="T20077">
        <v>0</v>
      </c>
      <c r="U20077">
        <v>0</v>
      </c>
      <c r="V20077">
        <v>2</v>
      </c>
      <c r="W20077">
        <v>2</v>
      </c>
      <c r="X20077">
        <v>2.6857142857142851</v>
      </c>
    </row>
    <row r="20078" spans="1:24" x14ac:dyDescent="0.2">
      <c r="A20078" t="s">
        <v>673</v>
      </c>
      <c r="B20078" s="14">
        <v>44083</v>
      </c>
      <c r="C20078">
        <v>0</v>
      </c>
      <c r="D20078">
        <v>0</v>
      </c>
      <c r="E20078">
        <v>0</v>
      </c>
      <c r="F20078">
        <v>0</v>
      </c>
      <c r="G20078">
        <v>0</v>
      </c>
      <c r="H20078">
        <v>0</v>
      </c>
      <c r="I20078">
        <v>0</v>
      </c>
      <c r="J20078">
        <v>1214</v>
      </c>
      <c r="K20078" t="s">
        <v>1316</v>
      </c>
      <c r="L20078">
        <v>408</v>
      </c>
      <c r="M20078" t="s">
        <v>1740</v>
      </c>
      <c r="N20078" t="s">
        <v>2345</v>
      </c>
      <c r="O20078">
        <v>0</v>
      </c>
      <c r="P20078">
        <v>0</v>
      </c>
      <c r="Q20078">
        <v>1</v>
      </c>
      <c r="R20078">
        <v>0</v>
      </c>
      <c r="S20078">
        <v>0</v>
      </c>
      <c r="T20078">
        <v>0</v>
      </c>
      <c r="U20078">
        <v>0</v>
      </c>
      <c r="V20078">
        <v>2</v>
      </c>
      <c r="W20078">
        <v>2</v>
      </c>
      <c r="X20078">
        <v>2</v>
      </c>
    </row>
    <row r="20079" spans="1:24" x14ac:dyDescent="0.2">
      <c r="A20079" t="s">
        <v>1225</v>
      </c>
      <c r="B20079" s="14">
        <v>44083</v>
      </c>
      <c r="C20079">
        <v>0</v>
      </c>
      <c r="D20079">
        <v>0</v>
      </c>
      <c r="E20079">
        <v>0</v>
      </c>
      <c r="F20079">
        <v>0</v>
      </c>
      <c r="G20079">
        <v>0</v>
      </c>
      <c r="H20079">
        <v>0</v>
      </c>
      <c r="I20079">
        <v>0</v>
      </c>
      <c r="J20079">
        <v>1232</v>
      </c>
      <c r="K20079" t="s">
        <v>1312</v>
      </c>
      <c r="L20079">
        <v>345</v>
      </c>
      <c r="M20079" t="s">
        <v>2292</v>
      </c>
      <c r="N20079" t="s">
        <v>2345</v>
      </c>
      <c r="O20079">
        <v>0</v>
      </c>
      <c r="P20079">
        <v>0</v>
      </c>
      <c r="Q20079">
        <v>1</v>
      </c>
      <c r="R20079">
        <v>0</v>
      </c>
      <c r="S20079">
        <v>0</v>
      </c>
      <c r="T20079">
        <v>0</v>
      </c>
      <c r="U20079">
        <v>0</v>
      </c>
      <c r="V20079">
        <v>2</v>
      </c>
      <c r="W20079">
        <v>2</v>
      </c>
      <c r="X20079">
        <v>2</v>
      </c>
    </row>
    <row r="20080" spans="1:24" x14ac:dyDescent="0.2">
      <c r="A20080" t="s">
        <v>1226</v>
      </c>
      <c r="B20080" s="14">
        <v>44083</v>
      </c>
      <c r="C20080">
        <v>0</v>
      </c>
      <c r="D20080">
        <v>0</v>
      </c>
      <c r="E20080">
        <v>0</v>
      </c>
      <c r="F20080">
        <v>1</v>
      </c>
      <c r="G20080">
        <v>0</v>
      </c>
      <c r="H20080">
        <v>15</v>
      </c>
      <c r="I20080">
        <v>1</v>
      </c>
      <c r="J20080">
        <v>96</v>
      </c>
      <c r="K20080" t="s">
        <v>1318</v>
      </c>
      <c r="L20080">
        <v>1528</v>
      </c>
      <c r="M20080" t="s">
        <v>2293</v>
      </c>
      <c r="N20080" t="s">
        <v>2345</v>
      </c>
      <c r="O20080">
        <v>6.5445026178010473</v>
      </c>
      <c r="P20080">
        <v>1.8786254022497171</v>
      </c>
      <c r="Q20080">
        <v>1</v>
      </c>
      <c r="R20080">
        <v>0</v>
      </c>
      <c r="S20080">
        <v>6.6666666666666666E-2</v>
      </c>
      <c r="T20080">
        <v>0.83333333333333337</v>
      </c>
      <c r="U20080">
        <v>0</v>
      </c>
      <c r="V20080">
        <v>4.7119587355830497</v>
      </c>
      <c r="W20080">
        <v>4.4000000000000004</v>
      </c>
      <c r="X20080">
        <v>4.0571428571428561</v>
      </c>
    </row>
    <row r="20081" spans="1:24" x14ac:dyDescent="0.2">
      <c r="A20081" t="s">
        <v>332</v>
      </c>
      <c r="B20081" s="14">
        <v>44083</v>
      </c>
      <c r="C20081">
        <v>1</v>
      </c>
      <c r="D20081">
        <v>2</v>
      </c>
      <c r="E20081">
        <v>1</v>
      </c>
      <c r="F20081">
        <v>1</v>
      </c>
      <c r="G20081">
        <v>3</v>
      </c>
      <c r="H20081">
        <v>2</v>
      </c>
      <c r="I20081">
        <v>1</v>
      </c>
      <c r="J20081">
        <v>798</v>
      </c>
      <c r="K20081" t="s">
        <v>1280</v>
      </c>
      <c r="L20081">
        <v>879</v>
      </c>
      <c r="M20081" t="s">
        <v>1399</v>
      </c>
      <c r="N20081" t="s">
        <v>2345</v>
      </c>
      <c r="O20081">
        <v>11.376564277588169</v>
      </c>
      <c r="P20081">
        <v>2.431555474291005</v>
      </c>
      <c r="Q20081">
        <v>1</v>
      </c>
      <c r="R20081">
        <v>0</v>
      </c>
      <c r="S20081">
        <v>0.5</v>
      </c>
      <c r="T20081">
        <v>6.25</v>
      </c>
      <c r="U20081">
        <v>0</v>
      </c>
      <c r="V20081">
        <v>10.681555474291009</v>
      </c>
      <c r="W20081">
        <v>4.4000000000000004</v>
      </c>
      <c r="X20081">
        <v>4.3999999999999986</v>
      </c>
    </row>
    <row r="20082" spans="1:24" x14ac:dyDescent="0.2">
      <c r="A20082" t="s">
        <v>475</v>
      </c>
      <c r="B20082" s="14">
        <v>44083</v>
      </c>
      <c r="C20082">
        <v>1</v>
      </c>
      <c r="D20082">
        <v>15</v>
      </c>
      <c r="E20082">
        <v>1</v>
      </c>
      <c r="F20082">
        <v>8</v>
      </c>
      <c r="G20082">
        <v>5</v>
      </c>
      <c r="H20082">
        <v>66</v>
      </c>
      <c r="I20082">
        <v>8</v>
      </c>
      <c r="J20082">
        <v>577</v>
      </c>
      <c r="K20082" t="s">
        <v>1283</v>
      </c>
      <c r="L20082">
        <v>4303</v>
      </c>
      <c r="M20082" t="s">
        <v>1542</v>
      </c>
      <c r="N20082" t="s">
        <v>2345</v>
      </c>
      <c r="O20082">
        <v>18.591680223100159</v>
      </c>
      <c r="P20082">
        <v>2.9227141808174188</v>
      </c>
      <c r="Q20082">
        <v>1</v>
      </c>
      <c r="R20082">
        <v>0</v>
      </c>
      <c r="S20082">
        <v>0.1212121212121212</v>
      </c>
      <c r="T20082">
        <v>1.5151515151515149</v>
      </c>
      <c r="U20082">
        <v>0</v>
      </c>
      <c r="V20082">
        <v>6.4378656959689344</v>
      </c>
      <c r="W20082">
        <v>5.9</v>
      </c>
      <c r="X20082">
        <v>5.4714285714285733</v>
      </c>
    </row>
    <row r="20083" spans="1:24" x14ac:dyDescent="0.2">
      <c r="A20083" t="s">
        <v>1207</v>
      </c>
      <c r="B20083" s="14">
        <v>44083</v>
      </c>
      <c r="C20083">
        <v>0</v>
      </c>
      <c r="D20083">
        <v>0</v>
      </c>
      <c r="E20083">
        <v>0</v>
      </c>
      <c r="F20083">
        <v>0</v>
      </c>
      <c r="G20083">
        <v>0</v>
      </c>
      <c r="H20083">
        <v>0</v>
      </c>
      <c r="I20083">
        <v>0</v>
      </c>
      <c r="J20083">
        <v>1134</v>
      </c>
      <c r="K20083" t="s">
        <v>1287</v>
      </c>
      <c r="L20083">
        <v>258</v>
      </c>
      <c r="M20083" t="s">
        <v>2274</v>
      </c>
      <c r="N20083" t="s">
        <v>2345</v>
      </c>
      <c r="O20083">
        <v>0</v>
      </c>
      <c r="P20083">
        <v>0</v>
      </c>
      <c r="Q20083">
        <v>1</v>
      </c>
      <c r="R20083">
        <v>0</v>
      </c>
      <c r="S20083">
        <v>0</v>
      </c>
      <c r="T20083">
        <v>0</v>
      </c>
      <c r="U20083">
        <v>0</v>
      </c>
      <c r="V20083">
        <v>2</v>
      </c>
      <c r="W20083">
        <v>2</v>
      </c>
      <c r="X20083">
        <v>2</v>
      </c>
    </row>
    <row r="20084" spans="1:24" x14ac:dyDescent="0.2">
      <c r="A20084" t="s">
        <v>1205</v>
      </c>
      <c r="B20084" s="14">
        <v>44083</v>
      </c>
      <c r="C20084">
        <v>0</v>
      </c>
      <c r="D20084">
        <v>0</v>
      </c>
      <c r="E20084">
        <v>0</v>
      </c>
      <c r="F20084">
        <v>0</v>
      </c>
      <c r="G20084">
        <v>0</v>
      </c>
      <c r="H20084">
        <v>0</v>
      </c>
      <c r="I20084">
        <v>0</v>
      </c>
      <c r="J20084">
        <v>758</v>
      </c>
      <c r="K20084" t="s">
        <v>1279</v>
      </c>
      <c r="L20084">
        <v>923</v>
      </c>
      <c r="M20084" t="s">
        <v>2272</v>
      </c>
      <c r="N20084" t="s">
        <v>2345</v>
      </c>
      <c r="O20084">
        <v>0</v>
      </c>
      <c r="P20084">
        <v>0</v>
      </c>
      <c r="Q20084">
        <v>1</v>
      </c>
      <c r="R20084">
        <v>0</v>
      </c>
      <c r="S20084">
        <v>0</v>
      </c>
      <c r="T20084">
        <v>0</v>
      </c>
      <c r="U20084">
        <v>0</v>
      </c>
      <c r="V20084">
        <v>2</v>
      </c>
      <c r="W20084">
        <v>2</v>
      </c>
      <c r="X20084">
        <v>2</v>
      </c>
    </row>
    <row r="20085" spans="1:24" x14ac:dyDescent="0.2">
      <c r="A20085" t="s">
        <v>1184</v>
      </c>
      <c r="B20085" s="14">
        <v>44083</v>
      </c>
      <c r="C20085">
        <v>0</v>
      </c>
      <c r="D20085">
        <v>0</v>
      </c>
      <c r="E20085">
        <v>0</v>
      </c>
      <c r="F20085">
        <v>1</v>
      </c>
      <c r="G20085">
        <v>1</v>
      </c>
      <c r="H20085">
        <v>2</v>
      </c>
      <c r="I20085">
        <v>1</v>
      </c>
      <c r="J20085">
        <v>358</v>
      </c>
      <c r="K20085" t="s">
        <v>1294</v>
      </c>
      <c r="L20085">
        <v>727</v>
      </c>
      <c r="M20085" t="s">
        <v>2251</v>
      </c>
      <c r="N20085" t="s">
        <v>2345</v>
      </c>
      <c r="O20085">
        <v>13.75515818431912</v>
      </c>
      <c r="P20085">
        <v>2.621413894442663</v>
      </c>
      <c r="Q20085">
        <v>1</v>
      </c>
      <c r="R20085">
        <v>0</v>
      </c>
      <c r="S20085">
        <v>0.5</v>
      </c>
      <c r="T20085">
        <v>6.25</v>
      </c>
      <c r="U20085">
        <v>0</v>
      </c>
      <c r="V20085">
        <v>10.871413894442661</v>
      </c>
      <c r="W20085">
        <v>4.4000000000000004</v>
      </c>
      <c r="X20085">
        <v>4.0571428571428561</v>
      </c>
    </row>
    <row r="20086" spans="1:24" x14ac:dyDescent="0.2">
      <c r="A20086" t="s">
        <v>1204</v>
      </c>
      <c r="B20086" s="14">
        <v>44083</v>
      </c>
      <c r="C20086">
        <v>0</v>
      </c>
      <c r="D20086">
        <v>0</v>
      </c>
      <c r="E20086">
        <v>0</v>
      </c>
      <c r="F20086">
        <v>0</v>
      </c>
      <c r="G20086">
        <v>0</v>
      </c>
      <c r="H20086">
        <v>0</v>
      </c>
      <c r="I20086">
        <v>0</v>
      </c>
      <c r="J20086">
        <v>775</v>
      </c>
      <c r="K20086" t="s">
        <v>1131</v>
      </c>
      <c r="L20086">
        <v>562</v>
      </c>
      <c r="M20086" t="s">
        <v>2271</v>
      </c>
      <c r="N20086" t="s">
        <v>2345</v>
      </c>
      <c r="O20086">
        <v>0</v>
      </c>
      <c r="P20086">
        <v>0</v>
      </c>
      <c r="Q20086">
        <v>1</v>
      </c>
      <c r="R20086">
        <v>0</v>
      </c>
      <c r="S20086">
        <v>0</v>
      </c>
      <c r="T20086">
        <v>0</v>
      </c>
      <c r="U20086">
        <v>0</v>
      </c>
      <c r="V20086">
        <v>2</v>
      </c>
      <c r="W20086">
        <v>2</v>
      </c>
      <c r="X20086">
        <v>2</v>
      </c>
    </row>
    <row r="20087" spans="1:24" x14ac:dyDescent="0.2">
      <c r="A20087" t="s">
        <v>336</v>
      </c>
      <c r="B20087" s="14">
        <v>44083</v>
      </c>
      <c r="C20087">
        <v>0</v>
      </c>
      <c r="D20087">
        <v>0</v>
      </c>
      <c r="E20087">
        <v>0</v>
      </c>
      <c r="F20087">
        <v>0</v>
      </c>
      <c r="G20087">
        <v>4</v>
      </c>
      <c r="H20087">
        <v>0</v>
      </c>
      <c r="I20087">
        <v>0</v>
      </c>
      <c r="J20087">
        <v>64</v>
      </c>
      <c r="K20087" t="s">
        <v>915</v>
      </c>
      <c r="L20087">
        <v>1154</v>
      </c>
      <c r="M20087" t="s">
        <v>1403</v>
      </c>
      <c r="N20087" t="s">
        <v>2345</v>
      </c>
      <c r="O20087">
        <v>0</v>
      </c>
      <c r="P20087">
        <v>0</v>
      </c>
      <c r="Q20087">
        <v>1</v>
      </c>
      <c r="R20087">
        <v>0</v>
      </c>
      <c r="S20087">
        <v>0</v>
      </c>
      <c r="T20087">
        <v>0</v>
      </c>
      <c r="U20087">
        <v>0</v>
      </c>
      <c r="V20087">
        <v>2</v>
      </c>
      <c r="W20087">
        <v>2</v>
      </c>
      <c r="X20087">
        <v>3.7142857142857131</v>
      </c>
    </row>
    <row r="20088" spans="1:24" x14ac:dyDescent="0.2">
      <c r="A20088" t="s">
        <v>1185</v>
      </c>
      <c r="B20088" s="14">
        <v>44083</v>
      </c>
      <c r="C20088">
        <v>0</v>
      </c>
      <c r="D20088">
        <v>0</v>
      </c>
      <c r="E20088">
        <v>0</v>
      </c>
      <c r="F20088">
        <v>0</v>
      </c>
      <c r="G20088">
        <v>0</v>
      </c>
      <c r="H20088">
        <v>0</v>
      </c>
      <c r="I20088">
        <v>0</v>
      </c>
      <c r="J20088">
        <v>1158</v>
      </c>
      <c r="K20088" t="s">
        <v>1323</v>
      </c>
      <c r="L20088">
        <v>244</v>
      </c>
      <c r="M20088" t="s">
        <v>2252</v>
      </c>
      <c r="N20088" t="s">
        <v>2345</v>
      </c>
      <c r="O20088">
        <v>0</v>
      </c>
      <c r="P20088">
        <v>0</v>
      </c>
      <c r="Q20088">
        <v>1</v>
      </c>
      <c r="R20088">
        <v>0</v>
      </c>
      <c r="S20088">
        <v>0</v>
      </c>
      <c r="T20088">
        <v>0</v>
      </c>
      <c r="U20088">
        <v>0</v>
      </c>
      <c r="V20088">
        <v>2</v>
      </c>
      <c r="W20088">
        <v>2</v>
      </c>
      <c r="X20088">
        <v>2</v>
      </c>
    </row>
    <row r="20089" spans="1:24" x14ac:dyDescent="0.2">
      <c r="A20089" t="s">
        <v>1186</v>
      </c>
      <c r="B20089" s="14">
        <v>44083</v>
      </c>
      <c r="C20089">
        <v>0</v>
      </c>
      <c r="D20089">
        <v>0</v>
      </c>
      <c r="E20089">
        <v>0</v>
      </c>
      <c r="F20089">
        <v>0</v>
      </c>
      <c r="G20089">
        <v>0</v>
      </c>
      <c r="H20089">
        <v>0</v>
      </c>
      <c r="I20089">
        <v>0</v>
      </c>
      <c r="J20089">
        <v>2009</v>
      </c>
      <c r="K20089" t="s">
        <v>1322</v>
      </c>
      <c r="L20089">
        <v>580</v>
      </c>
      <c r="M20089" t="s">
        <v>2253</v>
      </c>
      <c r="N20089" t="s">
        <v>2345</v>
      </c>
      <c r="O20089">
        <v>0</v>
      </c>
      <c r="P20089">
        <v>0</v>
      </c>
      <c r="Q20089">
        <v>1</v>
      </c>
      <c r="R20089">
        <v>0</v>
      </c>
      <c r="S20089">
        <v>0</v>
      </c>
      <c r="T20089">
        <v>0</v>
      </c>
      <c r="U20089">
        <v>0</v>
      </c>
      <c r="V20089">
        <v>2</v>
      </c>
      <c r="W20089">
        <v>2</v>
      </c>
      <c r="X20089">
        <v>2</v>
      </c>
    </row>
    <row r="20090" spans="1:24" x14ac:dyDescent="0.2">
      <c r="A20090" t="s">
        <v>700</v>
      </c>
      <c r="B20090" s="14">
        <v>44083</v>
      </c>
      <c r="C20090">
        <v>0</v>
      </c>
      <c r="D20090">
        <v>0</v>
      </c>
      <c r="E20090">
        <v>0</v>
      </c>
      <c r="F20090">
        <v>1</v>
      </c>
      <c r="G20090">
        <v>1</v>
      </c>
      <c r="H20090">
        <v>8</v>
      </c>
      <c r="I20090">
        <v>1</v>
      </c>
      <c r="J20090">
        <v>1226</v>
      </c>
      <c r="K20090" t="s">
        <v>1301</v>
      </c>
      <c r="L20090">
        <v>1303</v>
      </c>
      <c r="M20090" t="s">
        <v>1767</v>
      </c>
      <c r="N20090" t="s">
        <v>2345</v>
      </c>
      <c r="O20090">
        <v>7.6745970836531079</v>
      </c>
      <c r="P20090">
        <v>2.037915794851338</v>
      </c>
      <c r="Q20090">
        <v>1</v>
      </c>
      <c r="R20090">
        <v>0</v>
      </c>
      <c r="S20090">
        <v>0.125</v>
      </c>
      <c r="T20090">
        <v>1.5625</v>
      </c>
      <c r="U20090">
        <v>0</v>
      </c>
      <c r="V20090">
        <v>5.6004157948513376</v>
      </c>
      <c r="W20090">
        <v>4.4000000000000004</v>
      </c>
      <c r="X20090">
        <v>3.371428571428571</v>
      </c>
    </row>
    <row r="20091" spans="1:24" x14ac:dyDescent="0.2">
      <c r="A20091" t="s">
        <v>1187</v>
      </c>
      <c r="B20091" s="14">
        <v>44083</v>
      </c>
      <c r="C20091">
        <v>0</v>
      </c>
      <c r="D20091">
        <v>0</v>
      </c>
      <c r="E20091">
        <v>0</v>
      </c>
      <c r="F20091">
        <v>0</v>
      </c>
      <c r="G20091">
        <v>0</v>
      </c>
      <c r="H20091">
        <v>0</v>
      </c>
      <c r="I20091">
        <v>0</v>
      </c>
      <c r="J20091">
        <v>1112</v>
      </c>
      <c r="K20091" t="s">
        <v>1301</v>
      </c>
      <c r="L20091">
        <v>953</v>
      </c>
      <c r="M20091" t="s">
        <v>2254</v>
      </c>
      <c r="N20091" t="s">
        <v>2345</v>
      </c>
      <c r="O20091">
        <v>0</v>
      </c>
      <c r="P20091">
        <v>0</v>
      </c>
      <c r="Q20091">
        <v>1</v>
      </c>
      <c r="R20091">
        <v>0</v>
      </c>
      <c r="S20091">
        <v>0</v>
      </c>
      <c r="T20091">
        <v>0</v>
      </c>
      <c r="U20091">
        <v>0</v>
      </c>
      <c r="V20091">
        <v>2</v>
      </c>
      <c r="W20091">
        <v>2</v>
      </c>
      <c r="X20091">
        <v>2</v>
      </c>
    </row>
    <row r="20092" spans="1:24" x14ac:dyDescent="0.2">
      <c r="A20092" t="s">
        <v>1188</v>
      </c>
      <c r="B20092" s="14">
        <v>44083</v>
      </c>
      <c r="C20092">
        <v>0</v>
      </c>
      <c r="D20092">
        <v>0</v>
      </c>
      <c r="E20092">
        <v>0</v>
      </c>
      <c r="F20092">
        <v>0</v>
      </c>
      <c r="G20092">
        <v>0</v>
      </c>
      <c r="H20092">
        <v>0</v>
      </c>
      <c r="I20092">
        <v>0</v>
      </c>
      <c r="J20092">
        <v>4007</v>
      </c>
      <c r="K20092" t="s">
        <v>1310</v>
      </c>
      <c r="L20092">
        <v>685</v>
      </c>
      <c r="M20092" t="s">
        <v>2255</v>
      </c>
      <c r="N20092" t="s">
        <v>2345</v>
      </c>
      <c r="O20092">
        <v>0</v>
      </c>
      <c r="P20092">
        <v>0</v>
      </c>
      <c r="Q20092">
        <v>1</v>
      </c>
      <c r="R20092">
        <v>0</v>
      </c>
      <c r="S20092">
        <v>0</v>
      </c>
      <c r="T20092">
        <v>0</v>
      </c>
      <c r="U20092">
        <v>0</v>
      </c>
      <c r="V20092">
        <v>2</v>
      </c>
      <c r="W20092">
        <v>2</v>
      </c>
      <c r="X20092">
        <v>2</v>
      </c>
    </row>
    <row r="20093" spans="1:24" x14ac:dyDescent="0.2">
      <c r="A20093" t="s">
        <v>286</v>
      </c>
      <c r="B20093" s="14">
        <v>44083</v>
      </c>
      <c r="C20093">
        <v>0</v>
      </c>
      <c r="D20093">
        <v>0</v>
      </c>
      <c r="E20093">
        <v>0</v>
      </c>
      <c r="F20093">
        <v>0</v>
      </c>
      <c r="G20093">
        <v>1</v>
      </c>
      <c r="H20093">
        <v>0</v>
      </c>
      <c r="I20093">
        <v>0</v>
      </c>
      <c r="J20093">
        <v>803</v>
      </c>
      <c r="K20093" t="s">
        <v>1291</v>
      </c>
      <c r="L20093">
        <v>633</v>
      </c>
      <c r="M20093" t="s">
        <v>1353</v>
      </c>
      <c r="N20093" t="s">
        <v>2345</v>
      </c>
      <c r="O20093">
        <v>0</v>
      </c>
      <c r="P20093">
        <v>0</v>
      </c>
      <c r="Q20093">
        <v>1</v>
      </c>
      <c r="R20093">
        <v>0</v>
      </c>
      <c r="S20093">
        <v>0</v>
      </c>
      <c r="T20093">
        <v>0</v>
      </c>
      <c r="U20093">
        <v>0</v>
      </c>
      <c r="V20093">
        <v>2</v>
      </c>
      <c r="W20093">
        <v>2</v>
      </c>
      <c r="X20093">
        <v>4.0571428571428561</v>
      </c>
    </row>
    <row r="20094" spans="1:24" x14ac:dyDescent="0.2">
      <c r="A20094" t="s">
        <v>1189</v>
      </c>
      <c r="B20094" s="14">
        <v>44083</v>
      </c>
      <c r="C20094">
        <v>0</v>
      </c>
      <c r="D20094">
        <v>0</v>
      </c>
      <c r="E20094">
        <v>0</v>
      </c>
      <c r="F20094">
        <v>0</v>
      </c>
      <c r="G20094">
        <v>0</v>
      </c>
      <c r="H20094">
        <v>0</v>
      </c>
      <c r="I20094">
        <v>0</v>
      </c>
      <c r="J20094">
        <v>452</v>
      </c>
      <c r="K20094" t="s">
        <v>1284</v>
      </c>
      <c r="L20094">
        <v>574</v>
      </c>
      <c r="M20094" t="s">
        <v>2256</v>
      </c>
      <c r="N20094" t="s">
        <v>2345</v>
      </c>
      <c r="O20094">
        <v>0</v>
      </c>
      <c r="P20094">
        <v>0</v>
      </c>
      <c r="Q20094">
        <v>1</v>
      </c>
      <c r="R20094">
        <v>0</v>
      </c>
      <c r="S20094">
        <v>0</v>
      </c>
      <c r="T20094">
        <v>0</v>
      </c>
      <c r="U20094">
        <v>0</v>
      </c>
      <c r="V20094">
        <v>2</v>
      </c>
      <c r="W20094">
        <v>2</v>
      </c>
      <c r="X20094">
        <v>2</v>
      </c>
    </row>
    <row r="20095" spans="1:24" x14ac:dyDescent="0.2">
      <c r="A20095" t="s">
        <v>504</v>
      </c>
      <c r="B20095" s="14">
        <v>44083</v>
      </c>
      <c r="C20095">
        <v>0</v>
      </c>
      <c r="D20095">
        <v>0</v>
      </c>
      <c r="E20095">
        <v>0</v>
      </c>
      <c r="F20095">
        <v>3</v>
      </c>
      <c r="G20095">
        <v>1</v>
      </c>
      <c r="H20095">
        <v>9</v>
      </c>
      <c r="I20095">
        <v>3</v>
      </c>
      <c r="J20095">
        <v>409</v>
      </c>
      <c r="K20095" t="s">
        <v>1293</v>
      </c>
      <c r="L20095">
        <v>759</v>
      </c>
      <c r="M20095" t="s">
        <v>1571</v>
      </c>
      <c r="N20095" t="s">
        <v>2345</v>
      </c>
      <c r="O20095">
        <v>39.525691699604742</v>
      </c>
      <c r="P20095">
        <v>3.6769508832486619</v>
      </c>
      <c r="Q20095">
        <v>1</v>
      </c>
      <c r="R20095">
        <v>0</v>
      </c>
      <c r="S20095">
        <v>0.33333333333333331</v>
      </c>
      <c r="T20095">
        <v>4.1666666666666661</v>
      </c>
      <c r="U20095">
        <v>0</v>
      </c>
      <c r="V20095">
        <v>9.8436175499153293</v>
      </c>
      <c r="W20095">
        <v>4.4000000000000004</v>
      </c>
      <c r="X20095">
        <v>4.3999999999999986</v>
      </c>
    </row>
    <row r="20096" spans="1:24" x14ac:dyDescent="0.2">
      <c r="A20096" t="s">
        <v>1190</v>
      </c>
      <c r="B20096" s="14">
        <v>44083</v>
      </c>
      <c r="C20096">
        <v>1</v>
      </c>
      <c r="D20096">
        <v>2</v>
      </c>
      <c r="E20096">
        <v>1</v>
      </c>
      <c r="F20096">
        <v>1</v>
      </c>
      <c r="G20096">
        <v>0</v>
      </c>
      <c r="H20096">
        <v>2</v>
      </c>
      <c r="I20096">
        <v>1</v>
      </c>
      <c r="J20096">
        <v>866</v>
      </c>
      <c r="K20096" t="s">
        <v>1323</v>
      </c>
      <c r="L20096">
        <v>749</v>
      </c>
      <c r="M20096" t="s">
        <v>2257</v>
      </c>
      <c r="N20096" t="s">
        <v>2345</v>
      </c>
      <c r="O20096">
        <v>13.351134846461949</v>
      </c>
      <c r="P20096">
        <v>2.591601388458963</v>
      </c>
      <c r="Q20096">
        <v>1</v>
      </c>
      <c r="R20096">
        <v>0</v>
      </c>
      <c r="S20096">
        <v>0.5</v>
      </c>
      <c r="T20096">
        <v>6.25</v>
      </c>
      <c r="U20096">
        <v>0</v>
      </c>
      <c r="V20096">
        <v>10.84160138845896</v>
      </c>
      <c r="W20096">
        <v>4.4000000000000004</v>
      </c>
      <c r="X20096">
        <v>2.342857142857143</v>
      </c>
    </row>
    <row r="20097" spans="1:24" x14ac:dyDescent="0.2">
      <c r="A20097" t="s">
        <v>1191</v>
      </c>
      <c r="B20097" s="14">
        <v>44083</v>
      </c>
      <c r="C20097">
        <v>0</v>
      </c>
      <c r="D20097">
        <v>0</v>
      </c>
      <c r="E20097">
        <v>0</v>
      </c>
      <c r="F20097">
        <v>0</v>
      </c>
      <c r="G20097">
        <v>0</v>
      </c>
      <c r="H20097">
        <v>0</v>
      </c>
      <c r="I20097">
        <v>0</v>
      </c>
      <c r="J20097">
        <v>3607</v>
      </c>
      <c r="K20097" t="s">
        <v>1319</v>
      </c>
      <c r="L20097">
        <v>405</v>
      </c>
      <c r="M20097" t="s">
        <v>2258</v>
      </c>
      <c r="N20097" t="s">
        <v>2345</v>
      </c>
      <c r="O20097">
        <v>0</v>
      </c>
      <c r="P20097">
        <v>0</v>
      </c>
      <c r="Q20097">
        <v>1</v>
      </c>
      <c r="R20097">
        <v>0</v>
      </c>
      <c r="S20097">
        <v>0</v>
      </c>
      <c r="T20097">
        <v>0</v>
      </c>
      <c r="U20097">
        <v>0</v>
      </c>
      <c r="V20097">
        <v>2</v>
      </c>
      <c r="W20097">
        <v>2</v>
      </c>
      <c r="X20097">
        <v>2</v>
      </c>
    </row>
    <row r="20098" spans="1:24" x14ac:dyDescent="0.2">
      <c r="A20098" t="s">
        <v>1192</v>
      </c>
      <c r="B20098" s="14">
        <v>44083</v>
      </c>
      <c r="C20098">
        <v>1</v>
      </c>
      <c r="D20098">
        <v>8</v>
      </c>
      <c r="E20098">
        <v>1</v>
      </c>
      <c r="F20098">
        <v>3</v>
      </c>
      <c r="G20098">
        <v>0</v>
      </c>
      <c r="H20098">
        <v>15</v>
      </c>
      <c r="I20098">
        <v>3</v>
      </c>
      <c r="J20098">
        <v>811</v>
      </c>
      <c r="K20098" t="s">
        <v>1325</v>
      </c>
      <c r="L20098">
        <v>685</v>
      </c>
      <c r="M20098" t="s">
        <v>2259</v>
      </c>
      <c r="N20098" t="s">
        <v>2345</v>
      </c>
      <c r="O20098">
        <v>43.795620437956202</v>
      </c>
      <c r="P20098">
        <v>3.7795338223820671</v>
      </c>
      <c r="Q20098">
        <v>1</v>
      </c>
      <c r="R20098">
        <v>0</v>
      </c>
      <c r="S20098">
        <v>0.2</v>
      </c>
      <c r="T20098">
        <v>2.5</v>
      </c>
      <c r="U20098">
        <v>0</v>
      </c>
      <c r="V20098">
        <v>8.2795338223820671</v>
      </c>
      <c r="W20098">
        <v>4.4000000000000004</v>
      </c>
      <c r="X20098">
        <v>2.6857142857142851</v>
      </c>
    </row>
    <row r="20099" spans="1:24" x14ac:dyDescent="0.2">
      <c r="A20099" t="s">
        <v>1193</v>
      </c>
      <c r="B20099" s="14">
        <v>44083</v>
      </c>
      <c r="C20099">
        <v>0</v>
      </c>
      <c r="D20099">
        <v>0</v>
      </c>
      <c r="E20099">
        <v>0</v>
      </c>
      <c r="F20099">
        <v>0</v>
      </c>
      <c r="G20099">
        <v>0</v>
      </c>
      <c r="H20099">
        <v>0</v>
      </c>
      <c r="I20099">
        <v>0</v>
      </c>
      <c r="J20099">
        <v>753</v>
      </c>
      <c r="K20099" t="s">
        <v>1278</v>
      </c>
      <c r="L20099">
        <v>788</v>
      </c>
      <c r="M20099" t="s">
        <v>2260</v>
      </c>
      <c r="N20099" t="s">
        <v>2345</v>
      </c>
      <c r="O20099">
        <v>0</v>
      </c>
      <c r="P20099">
        <v>0</v>
      </c>
      <c r="Q20099">
        <v>1</v>
      </c>
      <c r="R20099">
        <v>0</v>
      </c>
      <c r="S20099">
        <v>0</v>
      </c>
      <c r="T20099">
        <v>0</v>
      </c>
      <c r="U20099">
        <v>0</v>
      </c>
      <c r="V20099">
        <v>2</v>
      </c>
      <c r="W20099">
        <v>2</v>
      </c>
      <c r="X20099">
        <v>2</v>
      </c>
    </row>
    <row r="20100" spans="1:24" x14ac:dyDescent="0.2">
      <c r="A20100" t="s">
        <v>1194</v>
      </c>
      <c r="B20100" s="14">
        <v>44083</v>
      </c>
      <c r="C20100">
        <v>1</v>
      </c>
      <c r="D20100">
        <v>3</v>
      </c>
      <c r="E20100">
        <v>1</v>
      </c>
      <c r="F20100">
        <v>6</v>
      </c>
      <c r="G20100">
        <v>1</v>
      </c>
      <c r="H20100">
        <v>12</v>
      </c>
      <c r="I20100">
        <v>6</v>
      </c>
      <c r="J20100">
        <v>2011</v>
      </c>
      <c r="K20100" t="s">
        <v>444</v>
      </c>
      <c r="L20100">
        <v>1139</v>
      </c>
      <c r="M20100" t="s">
        <v>2261</v>
      </c>
      <c r="N20100" t="s">
        <v>2345</v>
      </c>
      <c r="O20100">
        <v>52.677787532923617</v>
      </c>
      <c r="P20100">
        <v>3.9641938777570558</v>
      </c>
      <c r="Q20100">
        <v>1</v>
      </c>
      <c r="R20100">
        <v>0</v>
      </c>
      <c r="S20100">
        <v>0.5</v>
      </c>
      <c r="T20100">
        <v>6.25</v>
      </c>
      <c r="U20100">
        <v>0</v>
      </c>
      <c r="V20100">
        <v>12.21419387775706</v>
      </c>
      <c r="W20100">
        <v>5.9</v>
      </c>
      <c r="X20100">
        <v>4.8285714285714274</v>
      </c>
    </row>
    <row r="20101" spans="1:24" x14ac:dyDescent="0.2">
      <c r="A20101" t="s">
        <v>344</v>
      </c>
      <c r="B20101" s="14">
        <v>44083</v>
      </c>
      <c r="C20101">
        <v>0</v>
      </c>
      <c r="D20101">
        <v>0</v>
      </c>
      <c r="E20101">
        <v>0</v>
      </c>
      <c r="F20101">
        <v>2</v>
      </c>
      <c r="G20101">
        <v>0</v>
      </c>
      <c r="H20101">
        <v>7</v>
      </c>
      <c r="I20101">
        <v>2</v>
      </c>
      <c r="J20101">
        <v>440</v>
      </c>
      <c r="K20101" t="s">
        <v>1283</v>
      </c>
      <c r="L20101">
        <v>726</v>
      </c>
      <c r="M20101" t="s">
        <v>1411</v>
      </c>
      <c r="N20101" t="s">
        <v>2345</v>
      </c>
      <c r="O20101">
        <v>27.54820936639118</v>
      </c>
      <c r="P20101">
        <v>3.3159375377113318</v>
      </c>
      <c r="Q20101">
        <v>1</v>
      </c>
      <c r="R20101">
        <v>0</v>
      </c>
      <c r="S20101">
        <v>0.2857142857142857</v>
      </c>
      <c r="T20101">
        <v>3.5714285714285712</v>
      </c>
      <c r="U20101">
        <v>0</v>
      </c>
      <c r="V20101">
        <v>8.8873661091399025</v>
      </c>
      <c r="W20101">
        <v>4.4000000000000004</v>
      </c>
      <c r="X20101">
        <v>3.028571428571428</v>
      </c>
    </row>
    <row r="20102" spans="1:24" x14ac:dyDescent="0.2">
      <c r="A20102" t="s">
        <v>1195</v>
      </c>
      <c r="B20102" s="14">
        <v>44083</v>
      </c>
      <c r="C20102">
        <v>0</v>
      </c>
      <c r="D20102">
        <v>0</v>
      </c>
      <c r="E20102">
        <v>0</v>
      </c>
      <c r="F20102">
        <v>1</v>
      </c>
      <c r="G20102">
        <v>0</v>
      </c>
      <c r="H20102">
        <v>1</v>
      </c>
      <c r="I20102">
        <v>1</v>
      </c>
      <c r="J20102">
        <v>575</v>
      </c>
      <c r="K20102" t="s">
        <v>1293</v>
      </c>
      <c r="L20102">
        <v>769</v>
      </c>
      <c r="M20102" t="s">
        <v>2262</v>
      </c>
      <c r="N20102" t="s">
        <v>2345</v>
      </c>
      <c r="O20102">
        <v>13.003901170351099</v>
      </c>
      <c r="P20102">
        <v>2.5652494024705388</v>
      </c>
      <c r="Q20102">
        <v>1</v>
      </c>
      <c r="R20102">
        <v>0</v>
      </c>
      <c r="S20102">
        <v>1</v>
      </c>
      <c r="T20102">
        <v>12.5</v>
      </c>
      <c r="U20102">
        <v>0</v>
      </c>
      <c r="V20102">
        <v>17.065249402470538</v>
      </c>
      <c r="W20102">
        <v>4.4000000000000004</v>
      </c>
      <c r="X20102">
        <v>3.028571428571428</v>
      </c>
    </row>
    <row r="20103" spans="1:24" x14ac:dyDescent="0.2">
      <c r="A20103" t="s">
        <v>1196</v>
      </c>
      <c r="B20103" s="14">
        <v>44083</v>
      </c>
      <c r="C20103">
        <v>0</v>
      </c>
      <c r="D20103">
        <v>0</v>
      </c>
      <c r="E20103">
        <v>0</v>
      </c>
      <c r="F20103">
        <v>4</v>
      </c>
      <c r="G20103">
        <v>1</v>
      </c>
      <c r="H20103">
        <v>21</v>
      </c>
      <c r="I20103">
        <v>4</v>
      </c>
      <c r="J20103">
        <v>1138</v>
      </c>
      <c r="K20103" t="s">
        <v>1301</v>
      </c>
      <c r="L20103">
        <v>702</v>
      </c>
      <c r="M20103" t="s">
        <v>2263</v>
      </c>
      <c r="N20103" t="s">
        <v>2345</v>
      </c>
      <c r="O20103">
        <v>56.980056980056979</v>
      </c>
      <c r="P20103">
        <v>4.0427013290702618</v>
      </c>
      <c r="Q20103">
        <v>1</v>
      </c>
      <c r="R20103">
        <v>0</v>
      </c>
      <c r="S20103">
        <v>0.19047619047619049</v>
      </c>
      <c r="T20103">
        <v>2.3809523809523809</v>
      </c>
      <c r="U20103">
        <v>0</v>
      </c>
      <c r="V20103">
        <v>8.4236537100226432</v>
      </c>
      <c r="W20103">
        <v>4.4000000000000004</v>
      </c>
      <c r="X20103">
        <v>4.3999999999999986</v>
      </c>
    </row>
    <row r="20104" spans="1:24" x14ac:dyDescent="0.2">
      <c r="A20104" t="s">
        <v>1197</v>
      </c>
      <c r="B20104" s="14">
        <v>44083</v>
      </c>
      <c r="C20104">
        <v>0</v>
      </c>
      <c r="D20104">
        <v>0</v>
      </c>
      <c r="E20104">
        <v>0</v>
      </c>
      <c r="F20104">
        <v>0</v>
      </c>
      <c r="G20104">
        <v>0</v>
      </c>
      <c r="H20104">
        <v>0</v>
      </c>
      <c r="I20104">
        <v>0</v>
      </c>
      <c r="J20104">
        <v>1117</v>
      </c>
      <c r="K20104" t="s">
        <v>1284</v>
      </c>
      <c r="L20104">
        <v>32</v>
      </c>
      <c r="M20104" t="s">
        <v>2264</v>
      </c>
      <c r="N20104" t="s">
        <v>2345</v>
      </c>
      <c r="O20104">
        <v>0</v>
      </c>
      <c r="P20104">
        <v>0</v>
      </c>
      <c r="Q20104">
        <v>1</v>
      </c>
      <c r="R20104">
        <v>0</v>
      </c>
      <c r="S20104">
        <v>0</v>
      </c>
      <c r="T20104">
        <v>0</v>
      </c>
      <c r="U20104">
        <v>0</v>
      </c>
      <c r="V20104">
        <v>2</v>
      </c>
      <c r="W20104">
        <v>2</v>
      </c>
      <c r="X20104">
        <v>2</v>
      </c>
    </row>
    <row r="20105" spans="1:24" x14ac:dyDescent="0.2">
      <c r="A20105" t="s">
        <v>1198</v>
      </c>
      <c r="B20105" s="14">
        <v>44083</v>
      </c>
      <c r="C20105">
        <v>0</v>
      </c>
      <c r="D20105">
        <v>0</v>
      </c>
      <c r="E20105">
        <v>0</v>
      </c>
      <c r="F20105">
        <v>0</v>
      </c>
      <c r="G20105">
        <v>0</v>
      </c>
      <c r="H20105">
        <v>0</v>
      </c>
      <c r="I20105">
        <v>0</v>
      </c>
      <c r="J20105">
        <v>1044</v>
      </c>
      <c r="K20105" t="s">
        <v>1278</v>
      </c>
      <c r="L20105">
        <v>268</v>
      </c>
      <c r="M20105" t="s">
        <v>2265</v>
      </c>
      <c r="N20105" t="s">
        <v>2345</v>
      </c>
      <c r="O20105">
        <v>0</v>
      </c>
      <c r="P20105">
        <v>0</v>
      </c>
      <c r="Q20105">
        <v>1</v>
      </c>
      <c r="R20105">
        <v>0</v>
      </c>
      <c r="S20105">
        <v>0</v>
      </c>
      <c r="T20105">
        <v>0</v>
      </c>
      <c r="U20105">
        <v>0</v>
      </c>
      <c r="V20105">
        <v>2</v>
      </c>
      <c r="W20105">
        <v>2</v>
      </c>
      <c r="X20105">
        <v>2</v>
      </c>
    </row>
    <row r="20106" spans="1:24" x14ac:dyDescent="0.2">
      <c r="A20106" t="s">
        <v>1199</v>
      </c>
      <c r="B20106" s="14">
        <v>44083</v>
      </c>
      <c r="C20106">
        <v>0</v>
      </c>
      <c r="D20106">
        <v>0</v>
      </c>
      <c r="E20106">
        <v>0</v>
      </c>
      <c r="F20106">
        <v>0</v>
      </c>
      <c r="G20106">
        <v>0</v>
      </c>
      <c r="H20106">
        <v>0</v>
      </c>
      <c r="I20106">
        <v>0</v>
      </c>
      <c r="J20106">
        <v>795</v>
      </c>
      <c r="K20106" t="s">
        <v>1307</v>
      </c>
      <c r="L20106">
        <v>774</v>
      </c>
      <c r="M20106" t="s">
        <v>2266</v>
      </c>
      <c r="N20106" t="s">
        <v>2345</v>
      </c>
      <c r="O20106">
        <v>0</v>
      </c>
      <c r="P20106">
        <v>0</v>
      </c>
      <c r="Q20106">
        <v>1</v>
      </c>
      <c r="R20106">
        <v>0</v>
      </c>
      <c r="S20106">
        <v>0</v>
      </c>
      <c r="T20106">
        <v>0</v>
      </c>
      <c r="U20106">
        <v>0</v>
      </c>
      <c r="V20106">
        <v>2</v>
      </c>
      <c r="W20106">
        <v>2</v>
      </c>
      <c r="X20106">
        <v>2</v>
      </c>
    </row>
    <row r="20107" spans="1:24" x14ac:dyDescent="0.2">
      <c r="A20107" t="s">
        <v>1200</v>
      </c>
      <c r="B20107" s="14">
        <v>44083</v>
      </c>
      <c r="C20107">
        <v>0</v>
      </c>
      <c r="D20107">
        <v>0</v>
      </c>
      <c r="E20107">
        <v>0</v>
      </c>
      <c r="F20107">
        <v>0</v>
      </c>
      <c r="G20107">
        <v>1</v>
      </c>
      <c r="H20107">
        <v>0</v>
      </c>
      <c r="I20107">
        <v>0</v>
      </c>
      <c r="J20107">
        <v>3566</v>
      </c>
      <c r="K20107" t="s">
        <v>1319</v>
      </c>
      <c r="L20107">
        <v>218</v>
      </c>
      <c r="M20107" t="s">
        <v>2267</v>
      </c>
      <c r="N20107" t="s">
        <v>2345</v>
      </c>
      <c r="O20107">
        <v>0</v>
      </c>
      <c r="P20107">
        <v>0</v>
      </c>
      <c r="Q20107">
        <v>1</v>
      </c>
      <c r="R20107">
        <v>0</v>
      </c>
      <c r="S20107">
        <v>0</v>
      </c>
      <c r="T20107">
        <v>0</v>
      </c>
      <c r="U20107">
        <v>0</v>
      </c>
      <c r="V20107">
        <v>2</v>
      </c>
      <c r="W20107">
        <v>2</v>
      </c>
      <c r="X20107">
        <v>3.028571428571428</v>
      </c>
    </row>
    <row r="20108" spans="1:24" x14ac:dyDescent="0.2">
      <c r="A20108" t="s">
        <v>696</v>
      </c>
      <c r="B20108" s="14">
        <v>44083</v>
      </c>
      <c r="C20108">
        <v>0</v>
      </c>
      <c r="D20108">
        <v>0</v>
      </c>
      <c r="E20108">
        <v>0</v>
      </c>
      <c r="F20108">
        <v>0</v>
      </c>
      <c r="G20108">
        <v>1</v>
      </c>
      <c r="H20108">
        <v>0</v>
      </c>
      <c r="I20108">
        <v>0</v>
      </c>
      <c r="J20108">
        <v>134</v>
      </c>
      <c r="K20108" t="s">
        <v>1296</v>
      </c>
      <c r="L20108">
        <v>1080</v>
      </c>
      <c r="M20108" t="s">
        <v>1763</v>
      </c>
      <c r="N20108" t="s">
        <v>2345</v>
      </c>
      <c r="O20108">
        <v>0</v>
      </c>
      <c r="P20108">
        <v>0</v>
      </c>
      <c r="Q20108">
        <v>1</v>
      </c>
      <c r="R20108">
        <v>0</v>
      </c>
      <c r="S20108">
        <v>0</v>
      </c>
      <c r="T20108">
        <v>0</v>
      </c>
      <c r="U20108">
        <v>0</v>
      </c>
      <c r="V20108">
        <v>2</v>
      </c>
      <c r="W20108">
        <v>2</v>
      </c>
      <c r="X20108">
        <v>3.714285714285714</v>
      </c>
    </row>
    <row r="20109" spans="1:24" x14ac:dyDescent="0.2">
      <c r="A20109" t="s">
        <v>1201</v>
      </c>
      <c r="B20109" s="14">
        <v>44083</v>
      </c>
      <c r="C20109">
        <v>0</v>
      </c>
      <c r="D20109">
        <v>0</v>
      </c>
      <c r="E20109">
        <v>0</v>
      </c>
      <c r="F20109">
        <v>0</v>
      </c>
      <c r="G20109">
        <v>0</v>
      </c>
      <c r="H20109">
        <v>0</v>
      </c>
      <c r="I20109">
        <v>0</v>
      </c>
      <c r="J20109">
        <v>453</v>
      </c>
      <c r="K20109" t="s">
        <v>1308</v>
      </c>
      <c r="L20109">
        <v>652</v>
      </c>
      <c r="M20109" t="s">
        <v>2268</v>
      </c>
      <c r="N20109" t="s">
        <v>2345</v>
      </c>
      <c r="O20109">
        <v>0</v>
      </c>
      <c r="P20109">
        <v>0</v>
      </c>
      <c r="Q20109">
        <v>1</v>
      </c>
      <c r="R20109">
        <v>0</v>
      </c>
      <c r="S20109">
        <v>0</v>
      </c>
      <c r="T20109">
        <v>0</v>
      </c>
      <c r="U20109">
        <v>0</v>
      </c>
      <c r="V20109">
        <v>2</v>
      </c>
      <c r="W20109">
        <v>2</v>
      </c>
      <c r="X20109">
        <v>2</v>
      </c>
    </row>
    <row r="20110" spans="1:24" x14ac:dyDescent="0.2">
      <c r="A20110" t="s">
        <v>289</v>
      </c>
      <c r="B20110" s="14">
        <v>44083</v>
      </c>
      <c r="C20110">
        <v>0</v>
      </c>
      <c r="D20110">
        <v>0</v>
      </c>
      <c r="E20110">
        <v>0</v>
      </c>
      <c r="F20110">
        <v>0</v>
      </c>
      <c r="G20110">
        <v>0</v>
      </c>
      <c r="H20110">
        <v>0</v>
      </c>
      <c r="I20110">
        <v>0</v>
      </c>
      <c r="J20110">
        <v>3749</v>
      </c>
      <c r="K20110" t="s">
        <v>1286</v>
      </c>
      <c r="L20110">
        <v>1730</v>
      </c>
      <c r="M20110" t="s">
        <v>1356</v>
      </c>
      <c r="N20110" t="s">
        <v>2345</v>
      </c>
      <c r="O20110">
        <v>0</v>
      </c>
      <c r="P20110">
        <v>0</v>
      </c>
      <c r="Q20110">
        <v>1</v>
      </c>
      <c r="R20110">
        <v>0</v>
      </c>
      <c r="S20110">
        <v>0</v>
      </c>
      <c r="T20110">
        <v>0</v>
      </c>
      <c r="U20110">
        <v>0</v>
      </c>
      <c r="V20110">
        <v>2</v>
      </c>
      <c r="W20110">
        <v>2</v>
      </c>
      <c r="X20110">
        <v>2</v>
      </c>
    </row>
    <row r="20111" spans="1:24" x14ac:dyDescent="0.2">
      <c r="A20111" t="s">
        <v>345</v>
      </c>
      <c r="B20111" s="14">
        <v>44083</v>
      </c>
      <c r="C20111">
        <v>0</v>
      </c>
      <c r="D20111">
        <v>0</v>
      </c>
      <c r="E20111">
        <v>0</v>
      </c>
      <c r="F20111">
        <v>0</v>
      </c>
      <c r="G20111">
        <v>0</v>
      </c>
      <c r="H20111">
        <v>0</v>
      </c>
      <c r="I20111">
        <v>0</v>
      </c>
      <c r="J20111">
        <v>759</v>
      </c>
      <c r="K20111" t="s">
        <v>915</v>
      </c>
      <c r="L20111">
        <v>769</v>
      </c>
      <c r="M20111" t="s">
        <v>1412</v>
      </c>
      <c r="N20111" t="s">
        <v>2345</v>
      </c>
      <c r="O20111">
        <v>0</v>
      </c>
      <c r="P20111">
        <v>0</v>
      </c>
      <c r="Q20111">
        <v>1</v>
      </c>
      <c r="R20111">
        <v>0</v>
      </c>
      <c r="S20111">
        <v>0</v>
      </c>
      <c r="T20111">
        <v>0</v>
      </c>
      <c r="U20111">
        <v>0</v>
      </c>
      <c r="V20111">
        <v>2</v>
      </c>
      <c r="W20111">
        <v>2</v>
      </c>
      <c r="X20111">
        <v>2</v>
      </c>
    </row>
    <row r="20112" spans="1:24" x14ac:dyDescent="0.2">
      <c r="A20112" t="s">
        <v>1202</v>
      </c>
      <c r="B20112" s="14">
        <v>44083</v>
      </c>
      <c r="C20112">
        <v>0</v>
      </c>
      <c r="D20112">
        <v>0</v>
      </c>
      <c r="E20112">
        <v>0</v>
      </c>
      <c r="F20112">
        <v>0</v>
      </c>
      <c r="G20112">
        <v>3</v>
      </c>
      <c r="H20112">
        <v>0</v>
      </c>
      <c r="I20112">
        <v>0</v>
      </c>
      <c r="J20112">
        <v>417</v>
      </c>
      <c r="K20112" t="s">
        <v>1302</v>
      </c>
      <c r="L20112">
        <v>699</v>
      </c>
      <c r="M20112" t="s">
        <v>2269</v>
      </c>
      <c r="N20112" t="s">
        <v>2345</v>
      </c>
      <c r="O20112">
        <v>0</v>
      </c>
      <c r="P20112">
        <v>0</v>
      </c>
      <c r="Q20112">
        <v>1</v>
      </c>
      <c r="R20112">
        <v>0</v>
      </c>
      <c r="S20112">
        <v>0</v>
      </c>
      <c r="T20112">
        <v>0</v>
      </c>
      <c r="U20112">
        <v>0</v>
      </c>
      <c r="V20112">
        <v>2</v>
      </c>
      <c r="W20112">
        <v>2</v>
      </c>
      <c r="X20112">
        <v>4.0571428571428561</v>
      </c>
    </row>
    <row r="20113" spans="1:24" x14ac:dyDescent="0.2">
      <c r="A20113" t="s">
        <v>522</v>
      </c>
      <c r="B20113" s="14">
        <v>44083</v>
      </c>
      <c r="C20113">
        <v>2</v>
      </c>
      <c r="D20113">
        <v>15</v>
      </c>
      <c r="E20113">
        <v>2</v>
      </c>
      <c r="F20113">
        <v>8</v>
      </c>
      <c r="G20113">
        <v>25</v>
      </c>
      <c r="H20113">
        <v>47</v>
      </c>
      <c r="I20113">
        <v>8</v>
      </c>
      <c r="J20113">
        <v>3647</v>
      </c>
      <c r="K20113" t="s">
        <v>1286</v>
      </c>
      <c r="L20113">
        <v>2359</v>
      </c>
      <c r="M20113" t="s">
        <v>1589</v>
      </c>
      <c r="N20113" t="s">
        <v>2345</v>
      </c>
      <c r="O20113">
        <v>33.912674862229757</v>
      </c>
      <c r="P20113">
        <v>3.523788834248343</v>
      </c>
      <c r="Q20113">
        <v>0.4</v>
      </c>
      <c r="R20113">
        <v>-1.83258146374831</v>
      </c>
      <c r="S20113">
        <v>0.1702127659574468</v>
      </c>
      <c r="T20113">
        <v>2.1276595744680851</v>
      </c>
      <c r="U20113">
        <v>0</v>
      </c>
      <c r="V20113">
        <v>5.8188669449681187</v>
      </c>
      <c r="W20113">
        <v>5.8188669449681187</v>
      </c>
      <c r="X20113">
        <v>5.6188251409164902</v>
      </c>
    </row>
    <row r="20114" spans="1:24" x14ac:dyDescent="0.2">
      <c r="A20114" t="s">
        <v>343</v>
      </c>
      <c r="B20114" s="14">
        <v>44083</v>
      </c>
      <c r="C20114">
        <v>1</v>
      </c>
      <c r="D20114">
        <v>4</v>
      </c>
      <c r="E20114">
        <v>1</v>
      </c>
      <c r="F20114">
        <v>4</v>
      </c>
      <c r="G20114">
        <v>1</v>
      </c>
      <c r="H20114">
        <v>21</v>
      </c>
      <c r="I20114">
        <v>4</v>
      </c>
      <c r="J20114">
        <v>241</v>
      </c>
      <c r="K20114" t="s">
        <v>1094</v>
      </c>
      <c r="L20114">
        <v>1298</v>
      </c>
      <c r="M20114" t="s">
        <v>1410</v>
      </c>
      <c r="N20114" t="s">
        <v>2345</v>
      </c>
      <c r="O20114">
        <v>30.816640986132509</v>
      </c>
      <c r="P20114">
        <v>3.4280548358320382</v>
      </c>
      <c r="Q20114">
        <v>1</v>
      </c>
      <c r="R20114">
        <v>0</v>
      </c>
      <c r="S20114">
        <v>0.19047619047619049</v>
      </c>
      <c r="T20114">
        <v>2.3809523809523809</v>
      </c>
      <c r="U20114">
        <v>0</v>
      </c>
      <c r="V20114">
        <v>7.8090072167844191</v>
      </c>
      <c r="W20114">
        <v>4.4000000000000004</v>
      </c>
      <c r="X20114">
        <v>4.3999999999999986</v>
      </c>
    </row>
    <row r="20115" spans="1:24" x14ac:dyDescent="0.2">
      <c r="A20115" t="s">
        <v>1203</v>
      </c>
      <c r="B20115" s="14">
        <v>44083</v>
      </c>
      <c r="C20115">
        <v>0</v>
      </c>
      <c r="D20115">
        <v>0</v>
      </c>
      <c r="E20115">
        <v>0</v>
      </c>
      <c r="F20115">
        <v>0</v>
      </c>
      <c r="G20115">
        <v>0</v>
      </c>
      <c r="H20115">
        <v>0</v>
      </c>
      <c r="I20115">
        <v>0</v>
      </c>
      <c r="J20115">
        <v>623</v>
      </c>
      <c r="K20115" t="s">
        <v>1308</v>
      </c>
      <c r="L20115">
        <v>375</v>
      </c>
      <c r="M20115" t="s">
        <v>2270</v>
      </c>
      <c r="N20115" t="s">
        <v>2345</v>
      </c>
      <c r="O20115">
        <v>0</v>
      </c>
      <c r="P20115">
        <v>0</v>
      </c>
      <c r="Q20115">
        <v>1</v>
      </c>
      <c r="R20115">
        <v>0</v>
      </c>
      <c r="S20115">
        <v>0</v>
      </c>
      <c r="T20115">
        <v>0</v>
      </c>
      <c r="U20115">
        <v>0</v>
      </c>
      <c r="V20115">
        <v>2</v>
      </c>
      <c r="W20115">
        <v>2</v>
      </c>
      <c r="X20115">
        <v>2</v>
      </c>
    </row>
    <row r="20116" spans="1:24" x14ac:dyDescent="0.2">
      <c r="A20116" t="s">
        <v>526</v>
      </c>
      <c r="B20116" s="14">
        <v>44083</v>
      </c>
      <c r="C20116">
        <v>0</v>
      </c>
      <c r="D20116">
        <v>0</v>
      </c>
      <c r="E20116">
        <v>0</v>
      </c>
      <c r="F20116">
        <v>0</v>
      </c>
      <c r="G20116">
        <v>0</v>
      </c>
      <c r="H20116">
        <v>0</v>
      </c>
      <c r="I20116">
        <v>0</v>
      </c>
      <c r="J20116">
        <v>2026</v>
      </c>
      <c r="K20116" t="s">
        <v>1300</v>
      </c>
      <c r="L20116">
        <v>403</v>
      </c>
      <c r="M20116" t="s">
        <v>1593</v>
      </c>
      <c r="N20116" t="s">
        <v>2345</v>
      </c>
      <c r="O20116">
        <v>0</v>
      </c>
      <c r="P20116">
        <v>0</v>
      </c>
      <c r="Q20116">
        <v>1</v>
      </c>
      <c r="R20116">
        <v>0</v>
      </c>
      <c r="S20116">
        <v>0</v>
      </c>
      <c r="T20116">
        <v>0</v>
      </c>
      <c r="U20116">
        <v>0</v>
      </c>
      <c r="V20116">
        <v>2</v>
      </c>
      <c r="W20116">
        <v>2</v>
      </c>
      <c r="X20116">
        <v>2</v>
      </c>
    </row>
    <row r="20117" spans="1:24" x14ac:dyDescent="0.2">
      <c r="A20117" t="s">
        <v>341</v>
      </c>
      <c r="B20117" s="14">
        <v>44083</v>
      </c>
      <c r="C20117">
        <v>0</v>
      </c>
      <c r="D20117">
        <v>0</v>
      </c>
      <c r="E20117">
        <v>0</v>
      </c>
      <c r="F20117">
        <v>1</v>
      </c>
      <c r="G20117">
        <v>1</v>
      </c>
      <c r="H20117">
        <v>5</v>
      </c>
      <c r="I20117">
        <v>1</v>
      </c>
      <c r="J20117">
        <v>718</v>
      </c>
      <c r="K20117" t="s">
        <v>1288</v>
      </c>
      <c r="L20117">
        <v>1040</v>
      </c>
      <c r="M20117" t="s">
        <v>1408</v>
      </c>
      <c r="N20117" t="s">
        <v>2345</v>
      </c>
      <c r="O20117">
        <v>9.615384615384615</v>
      </c>
      <c r="P20117">
        <v>2.2633643798407639</v>
      </c>
      <c r="Q20117">
        <v>1</v>
      </c>
      <c r="R20117">
        <v>0</v>
      </c>
      <c r="S20117">
        <v>0.2</v>
      </c>
      <c r="T20117">
        <v>2.5</v>
      </c>
      <c r="U20117">
        <v>0</v>
      </c>
      <c r="V20117">
        <v>6.7633643798407643</v>
      </c>
      <c r="W20117">
        <v>4.4000000000000004</v>
      </c>
      <c r="X20117">
        <v>4.3999999999999986</v>
      </c>
    </row>
    <row r="20118" spans="1:24" x14ac:dyDescent="0.2">
      <c r="A20118" t="s">
        <v>702</v>
      </c>
      <c r="B20118" s="14">
        <v>44083</v>
      </c>
      <c r="C20118">
        <v>0</v>
      </c>
      <c r="D20118">
        <v>0</v>
      </c>
      <c r="E20118">
        <v>0</v>
      </c>
      <c r="F20118">
        <v>0</v>
      </c>
      <c r="G20118">
        <v>0</v>
      </c>
      <c r="H20118">
        <v>0</v>
      </c>
      <c r="I20118">
        <v>0</v>
      </c>
      <c r="J20118">
        <v>183</v>
      </c>
      <c r="K20118" t="s">
        <v>1288</v>
      </c>
      <c r="L20118">
        <v>338</v>
      </c>
      <c r="M20118" t="s">
        <v>1769</v>
      </c>
      <c r="N20118" t="s">
        <v>2345</v>
      </c>
      <c r="O20118">
        <v>0</v>
      </c>
      <c r="P20118">
        <v>0</v>
      </c>
      <c r="Q20118">
        <v>1</v>
      </c>
      <c r="R20118">
        <v>0</v>
      </c>
      <c r="S20118">
        <v>0</v>
      </c>
      <c r="T20118">
        <v>0</v>
      </c>
      <c r="U20118">
        <v>0</v>
      </c>
      <c r="V20118">
        <v>2</v>
      </c>
      <c r="W20118">
        <v>2</v>
      </c>
      <c r="X20118">
        <v>2.0000000000000009</v>
      </c>
    </row>
    <row r="20119" spans="1:24" x14ac:dyDescent="0.2">
      <c r="A20119" t="s">
        <v>1228</v>
      </c>
      <c r="B20119" s="14">
        <v>44083</v>
      </c>
      <c r="C20119">
        <v>0</v>
      </c>
      <c r="D20119">
        <v>0</v>
      </c>
      <c r="E20119">
        <v>0</v>
      </c>
      <c r="F20119">
        <v>0</v>
      </c>
      <c r="G20119">
        <v>0</v>
      </c>
      <c r="H20119">
        <v>0</v>
      </c>
      <c r="I20119">
        <v>0</v>
      </c>
      <c r="J20119">
        <v>916</v>
      </c>
      <c r="K20119" t="s">
        <v>1312</v>
      </c>
      <c r="L20119">
        <v>372</v>
      </c>
      <c r="M20119" t="s">
        <v>2295</v>
      </c>
      <c r="N20119" t="s">
        <v>2345</v>
      </c>
      <c r="O20119">
        <v>0</v>
      </c>
      <c r="P20119">
        <v>0</v>
      </c>
      <c r="Q20119">
        <v>1</v>
      </c>
      <c r="R20119">
        <v>0</v>
      </c>
      <c r="S20119">
        <v>0</v>
      </c>
      <c r="T20119">
        <v>0</v>
      </c>
      <c r="U20119">
        <v>0</v>
      </c>
      <c r="V20119">
        <v>2</v>
      </c>
      <c r="W20119">
        <v>2</v>
      </c>
      <c r="X20119">
        <v>2</v>
      </c>
    </row>
    <row r="20120" spans="1:24" x14ac:dyDescent="0.2">
      <c r="A20120" t="s">
        <v>339</v>
      </c>
      <c r="B20120" s="14">
        <v>44083</v>
      </c>
      <c r="C20120">
        <v>1</v>
      </c>
      <c r="D20120">
        <v>6</v>
      </c>
      <c r="E20120">
        <v>1</v>
      </c>
      <c r="F20120">
        <v>2</v>
      </c>
      <c r="G20120">
        <v>0</v>
      </c>
      <c r="H20120">
        <v>11</v>
      </c>
      <c r="I20120">
        <v>2</v>
      </c>
      <c r="J20120">
        <v>805</v>
      </c>
      <c r="K20120" t="s">
        <v>1287</v>
      </c>
      <c r="L20120">
        <v>785</v>
      </c>
      <c r="M20120" t="s">
        <v>1406</v>
      </c>
      <c r="N20120" t="s">
        <v>2345</v>
      </c>
      <c r="O20120">
        <v>25.477707006369432</v>
      </c>
      <c r="P20120">
        <v>3.237803834753719</v>
      </c>
      <c r="Q20120">
        <v>1</v>
      </c>
      <c r="R20120">
        <v>0</v>
      </c>
      <c r="S20120">
        <v>0.1818181818181818</v>
      </c>
      <c r="T20120">
        <v>2.2727272727272729</v>
      </c>
      <c r="U20120">
        <v>0</v>
      </c>
      <c r="V20120">
        <v>7.5105311074809924</v>
      </c>
      <c r="W20120">
        <v>4.4000000000000004</v>
      </c>
      <c r="X20120">
        <v>2.6857142857142851</v>
      </c>
    </row>
    <row r="20121" spans="1:24" x14ac:dyDescent="0.2">
      <c r="A20121" t="s">
        <v>337</v>
      </c>
      <c r="B20121" s="14">
        <v>44083</v>
      </c>
      <c r="C20121">
        <v>0</v>
      </c>
      <c r="D20121">
        <v>0</v>
      </c>
      <c r="E20121">
        <v>0</v>
      </c>
      <c r="F20121">
        <v>0</v>
      </c>
      <c r="G20121">
        <v>0</v>
      </c>
      <c r="H20121">
        <v>0</v>
      </c>
      <c r="I20121">
        <v>0</v>
      </c>
      <c r="J20121">
        <v>828</v>
      </c>
      <c r="K20121" t="s">
        <v>915</v>
      </c>
      <c r="L20121">
        <v>975</v>
      </c>
      <c r="M20121" t="s">
        <v>1404</v>
      </c>
      <c r="N20121" t="s">
        <v>2345</v>
      </c>
      <c r="O20121">
        <v>0</v>
      </c>
      <c r="P20121">
        <v>0</v>
      </c>
      <c r="Q20121">
        <v>1</v>
      </c>
      <c r="R20121">
        <v>0</v>
      </c>
      <c r="S20121">
        <v>0</v>
      </c>
      <c r="T20121">
        <v>0</v>
      </c>
      <c r="U20121">
        <v>0</v>
      </c>
      <c r="V20121">
        <v>2</v>
      </c>
      <c r="W20121">
        <v>2</v>
      </c>
      <c r="X20121">
        <v>2</v>
      </c>
    </row>
    <row r="20122" spans="1:24" x14ac:dyDescent="0.2">
      <c r="A20122" t="s">
        <v>1206</v>
      </c>
      <c r="B20122" s="14">
        <v>44083</v>
      </c>
      <c r="C20122">
        <v>0</v>
      </c>
      <c r="D20122">
        <v>0</v>
      </c>
      <c r="E20122">
        <v>0</v>
      </c>
      <c r="F20122">
        <v>0</v>
      </c>
      <c r="G20122">
        <v>0</v>
      </c>
      <c r="H20122">
        <v>0</v>
      </c>
      <c r="I20122">
        <v>0</v>
      </c>
      <c r="J20122">
        <v>1227</v>
      </c>
      <c r="K20122" t="s">
        <v>1312</v>
      </c>
      <c r="L20122">
        <v>515</v>
      </c>
      <c r="M20122" t="s">
        <v>2273</v>
      </c>
      <c r="N20122" t="s">
        <v>2345</v>
      </c>
      <c r="O20122">
        <v>0</v>
      </c>
      <c r="P20122">
        <v>0</v>
      </c>
      <c r="Q20122">
        <v>1</v>
      </c>
      <c r="R20122">
        <v>0</v>
      </c>
      <c r="S20122">
        <v>0</v>
      </c>
      <c r="T20122">
        <v>0</v>
      </c>
      <c r="U20122">
        <v>0</v>
      </c>
      <c r="V20122">
        <v>2</v>
      </c>
      <c r="W20122">
        <v>2</v>
      </c>
      <c r="X20122">
        <v>2</v>
      </c>
    </row>
    <row r="20123" spans="1:24" x14ac:dyDescent="0.2">
      <c r="A20123" t="s">
        <v>329</v>
      </c>
      <c r="B20123" s="14">
        <v>44083</v>
      </c>
      <c r="C20123">
        <v>0</v>
      </c>
      <c r="D20123">
        <v>0</v>
      </c>
      <c r="E20123">
        <v>0</v>
      </c>
      <c r="F20123">
        <v>0</v>
      </c>
      <c r="G20123">
        <v>1</v>
      </c>
      <c r="H20123">
        <v>0</v>
      </c>
      <c r="I20123">
        <v>0</v>
      </c>
      <c r="J20123">
        <v>576</v>
      </c>
      <c r="K20123" t="s">
        <v>1293</v>
      </c>
      <c r="L20123">
        <v>1028</v>
      </c>
      <c r="M20123" t="s">
        <v>1396</v>
      </c>
      <c r="N20123" t="s">
        <v>2345</v>
      </c>
      <c r="O20123">
        <v>0</v>
      </c>
      <c r="P20123">
        <v>0</v>
      </c>
      <c r="Q20123">
        <v>1</v>
      </c>
      <c r="R20123">
        <v>0</v>
      </c>
      <c r="S20123">
        <v>0</v>
      </c>
      <c r="T20123">
        <v>0</v>
      </c>
      <c r="U20123">
        <v>0</v>
      </c>
      <c r="V20123">
        <v>2</v>
      </c>
      <c r="W20123">
        <v>2</v>
      </c>
      <c r="X20123">
        <v>3.7142857142857131</v>
      </c>
    </row>
    <row r="20124" spans="1:24" x14ac:dyDescent="0.2">
      <c r="A20124" t="s">
        <v>438</v>
      </c>
      <c r="B20124" s="14">
        <v>44083</v>
      </c>
      <c r="C20124">
        <v>0</v>
      </c>
      <c r="D20124">
        <v>0</v>
      </c>
      <c r="E20124">
        <v>0</v>
      </c>
      <c r="F20124">
        <v>0</v>
      </c>
      <c r="G20124">
        <v>0</v>
      </c>
      <c r="H20124">
        <v>0</v>
      </c>
      <c r="I20124">
        <v>0</v>
      </c>
      <c r="J20124">
        <v>371</v>
      </c>
      <c r="K20124" t="s">
        <v>1290</v>
      </c>
      <c r="L20124">
        <v>77</v>
      </c>
      <c r="M20124" t="s">
        <v>1505</v>
      </c>
      <c r="N20124" t="s">
        <v>2345</v>
      </c>
      <c r="O20124">
        <v>0</v>
      </c>
      <c r="P20124">
        <v>0</v>
      </c>
      <c r="Q20124">
        <v>1</v>
      </c>
      <c r="R20124">
        <v>0</v>
      </c>
      <c r="S20124">
        <v>0</v>
      </c>
      <c r="T20124">
        <v>0</v>
      </c>
      <c r="U20124">
        <v>0</v>
      </c>
      <c r="V20124">
        <v>2</v>
      </c>
      <c r="W20124">
        <v>2</v>
      </c>
      <c r="X20124">
        <v>2</v>
      </c>
    </row>
    <row r="20125" spans="1:24" x14ac:dyDescent="0.2">
      <c r="A20125" t="s">
        <v>1229</v>
      </c>
      <c r="B20125" s="14">
        <v>44083</v>
      </c>
      <c r="C20125">
        <v>0</v>
      </c>
      <c r="D20125">
        <v>0</v>
      </c>
      <c r="E20125">
        <v>0</v>
      </c>
      <c r="F20125">
        <v>0</v>
      </c>
      <c r="G20125">
        <v>0</v>
      </c>
      <c r="H20125">
        <v>0</v>
      </c>
      <c r="I20125">
        <v>0</v>
      </c>
      <c r="J20125">
        <v>1338</v>
      </c>
      <c r="K20125" t="s">
        <v>1316</v>
      </c>
      <c r="L20125">
        <v>185</v>
      </c>
      <c r="M20125" t="s">
        <v>2296</v>
      </c>
      <c r="N20125" t="s">
        <v>2345</v>
      </c>
      <c r="O20125">
        <v>0</v>
      </c>
      <c r="P20125">
        <v>0</v>
      </c>
      <c r="Q20125">
        <v>1</v>
      </c>
      <c r="R20125">
        <v>0</v>
      </c>
      <c r="S20125">
        <v>0</v>
      </c>
      <c r="T20125">
        <v>0</v>
      </c>
      <c r="U20125">
        <v>0</v>
      </c>
      <c r="V20125">
        <v>2</v>
      </c>
      <c r="W20125">
        <v>2</v>
      </c>
      <c r="X20125">
        <v>2</v>
      </c>
    </row>
    <row r="20126" spans="1:24" x14ac:dyDescent="0.2">
      <c r="A20126" t="s">
        <v>450</v>
      </c>
      <c r="B20126" s="14">
        <v>44083</v>
      </c>
      <c r="C20126">
        <v>0</v>
      </c>
      <c r="D20126">
        <v>0</v>
      </c>
      <c r="E20126">
        <v>0</v>
      </c>
      <c r="F20126">
        <v>0</v>
      </c>
      <c r="G20126">
        <v>1</v>
      </c>
      <c r="H20126">
        <v>0</v>
      </c>
      <c r="I20126">
        <v>0</v>
      </c>
      <c r="J20126">
        <v>3564</v>
      </c>
      <c r="K20126" t="s">
        <v>1282</v>
      </c>
      <c r="L20126">
        <v>2469</v>
      </c>
      <c r="M20126" t="s">
        <v>1517</v>
      </c>
      <c r="N20126" t="s">
        <v>2345</v>
      </c>
      <c r="O20126">
        <v>0</v>
      </c>
      <c r="P20126">
        <v>0</v>
      </c>
      <c r="Q20126">
        <v>1</v>
      </c>
      <c r="R20126">
        <v>0</v>
      </c>
      <c r="S20126">
        <v>0</v>
      </c>
      <c r="T20126">
        <v>0</v>
      </c>
      <c r="U20126">
        <v>0</v>
      </c>
      <c r="V20126">
        <v>2</v>
      </c>
      <c r="W20126">
        <v>2</v>
      </c>
      <c r="X20126">
        <v>2</v>
      </c>
    </row>
    <row r="20127" spans="1:24" x14ac:dyDescent="0.2">
      <c r="A20127" t="s">
        <v>282</v>
      </c>
      <c r="B20127" s="14">
        <v>44083</v>
      </c>
      <c r="C20127">
        <v>1</v>
      </c>
      <c r="D20127">
        <v>18</v>
      </c>
      <c r="E20127">
        <v>1</v>
      </c>
      <c r="F20127">
        <v>11</v>
      </c>
      <c r="G20127">
        <v>16</v>
      </c>
      <c r="H20127">
        <v>63</v>
      </c>
      <c r="I20127">
        <v>11</v>
      </c>
      <c r="J20127">
        <v>3779</v>
      </c>
      <c r="K20127" t="s">
        <v>1282</v>
      </c>
      <c r="L20127">
        <v>8937</v>
      </c>
      <c r="M20127" t="s">
        <v>1349</v>
      </c>
      <c r="N20127" t="s">
        <v>2345</v>
      </c>
      <c r="O20127">
        <v>12.30838088844131</v>
      </c>
      <c r="P20127">
        <v>2.5102804033931609</v>
      </c>
      <c r="Q20127">
        <v>0.6875</v>
      </c>
      <c r="R20127">
        <v>-0.7493868988828214</v>
      </c>
      <c r="S20127">
        <v>0.17460317460317459</v>
      </c>
      <c r="T20127">
        <v>2.1825396825396819</v>
      </c>
      <c r="U20127">
        <v>0</v>
      </c>
      <c r="V20127">
        <v>5.9434331870500223</v>
      </c>
      <c r="W20127">
        <v>5.9434331870500223</v>
      </c>
      <c r="X20127">
        <v>8.6518415813759155</v>
      </c>
    </row>
    <row r="20128" spans="1:24" x14ac:dyDescent="0.2">
      <c r="A20128" t="s">
        <v>509</v>
      </c>
      <c r="B20128" s="14">
        <v>44083</v>
      </c>
      <c r="C20128">
        <v>0</v>
      </c>
      <c r="D20128">
        <v>0</v>
      </c>
      <c r="E20128">
        <v>0</v>
      </c>
      <c r="F20128">
        <v>0</v>
      </c>
      <c r="G20128">
        <v>0</v>
      </c>
      <c r="H20128">
        <v>0</v>
      </c>
      <c r="I20128">
        <v>0</v>
      </c>
      <c r="J20128">
        <v>824</v>
      </c>
      <c r="K20128" t="s">
        <v>1294</v>
      </c>
      <c r="L20128">
        <v>990</v>
      </c>
      <c r="M20128" t="s">
        <v>1576</v>
      </c>
      <c r="N20128" t="s">
        <v>2345</v>
      </c>
      <c r="O20128">
        <v>0</v>
      </c>
      <c r="P20128">
        <v>0</v>
      </c>
      <c r="Q20128">
        <v>1</v>
      </c>
      <c r="R20128">
        <v>0</v>
      </c>
      <c r="S20128">
        <v>0</v>
      </c>
      <c r="T20128">
        <v>0</v>
      </c>
      <c r="U20128">
        <v>0</v>
      </c>
      <c r="V20128">
        <v>2</v>
      </c>
      <c r="W20128">
        <v>2</v>
      </c>
      <c r="X20128">
        <v>2</v>
      </c>
    </row>
    <row r="20129" spans="1:24" x14ac:dyDescent="0.2">
      <c r="A20129" t="s">
        <v>1231</v>
      </c>
      <c r="B20129" s="14">
        <v>44083</v>
      </c>
      <c r="C20129">
        <v>0</v>
      </c>
      <c r="D20129">
        <v>0</v>
      </c>
      <c r="E20129">
        <v>0</v>
      </c>
      <c r="F20129">
        <v>0</v>
      </c>
      <c r="G20129">
        <v>0</v>
      </c>
      <c r="H20129">
        <v>0</v>
      </c>
      <c r="I20129">
        <v>0</v>
      </c>
      <c r="J20129">
        <v>1252</v>
      </c>
      <c r="K20129" t="s">
        <v>1322</v>
      </c>
      <c r="L20129">
        <v>370</v>
      </c>
      <c r="M20129" t="s">
        <v>2298</v>
      </c>
      <c r="N20129" t="s">
        <v>2345</v>
      </c>
      <c r="O20129">
        <v>0</v>
      </c>
      <c r="P20129">
        <v>0</v>
      </c>
      <c r="Q20129">
        <v>1</v>
      </c>
      <c r="R20129">
        <v>0</v>
      </c>
      <c r="S20129">
        <v>0</v>
      </c>
      <c r="T20129">
        <v>0</v>
      </c>
      <c r="U20129">
        <v>0</v>
      </c>
      <c r="V20129">
        <v>2</v>
      </c>
      <c r="W20129">
        <v>2</v>
      </c>
      <c r="X20129">
        <v>2</v>
      </c>
    </row>
    <row r="20130" spans="1:24" x14ac:dyDescent="0.2">
      <c r="A20130" t="s">
        <v>1253</v>
      </c>
      <c r="B20130" s="14">
        <v>44083</v>
      </c>
      <c r="C20130">
        <v>0</v>
      </c>
      <c r="D20130">
        <v>0</v>
      </c>
      <c r="E20130">
        <v>0</v>
      </c>
      <c r="F20130">
        <v>0</v>
      </c>
      <c r="G20130">
        <v>0</v>
      </c>
      <c r="H20130">
        <v>0</v>
      </c>
      <c r="I20130">
        <v>0</v>
      </c>
      <c r="J20130">
        <v>1210</v>
      </c>
      <c r="K20130" t="s">
        <v>1322</v>
      </c>
      <c r="L20130">
        <v>471</v>
      </c>
      <c r="M20130" t="s">
        <v>2320</v>
      </c>
      <c r="N20130" t="s">
        <v>2345</v>
      </c>
      <c r="O20130">
        <v>0</v>
      </c>
      <c r="P20130">
        <v>0</v>
      </c>
      <c r="Q20130">
        <v>1</v>
      </c>
      <c r="R20130">
        <v>0</v>
      </c>
      <c r="S20130">
        <v>0</v>
      </c>
      <c r="T20130">
        <v>0</v>
      </c>
      <c r="U20130">
        <v>0</v>
      </c>
      <c r="V20130">
        <v>2</v>
      </c>
      <c r="W20130">
        <v>2</v>
      </c>
      <c r="X20130">
        <v>2</v>
      </c>
    </row>
    <row r="20131" spans="1:24" x14ac:dyDescent="0.2">
      <c r="A20131" t="s">
        <v>1254</v>
      </c>
      <c r="B20131" s="14">
        <v>44083</v>
      </c>
      <c r="C20131">
        <v>0</v>
      </c>
      <c r="D20131">
        <v>0</v>
      </c>
      <c r="E20131">
        <v>0</v>
      </c>
      <c r="F20131">
        <v>0</v>
      </c>
      <c r="G20131">
        <v>0</v>
      </c>
      <c r="H20131">
        <v>0</v>
      </c>
      <c r="I20131">
        <v>0</v>
      </c>
      <c r="J20131">
        <v>1367</v>
      </c>
      <c r="K20131" t="s">
        <v>1324</v>
      </c>
      <c r="L20131">
        <v>428</v>
      </c>
      <c r="M20131" t="s">
        <v>2321</v>
      </c>
      <c r="N20131" t="s">
        <v>2345</v>
      </c>
      <c r="O20131">
        <v>0</v>
      </c>
      <c r="P20131">
        <v>0</v>
      </c>
      <c r="Q20131">
        <v>1</v>
      </c>
      <c r="R20131">
        <v>0</v>
      </c>
      <c r="S20131">
        <v>0</v>
      </c>
      <c r="T20131">
        <v>0</v>
      </c>
      <c r="U20131">
        <v>0</v>
      </c>
      <c r="V20131">
        <v>2</v>
      </c>
      <c r="W20131">
        <v>2</v>
      </c>
      <c r="X20131">
        <v>2</v>
      </c>
    </row>
    <row r="20132" spans="1:24" x14ac:dyDescent="0.2">
      <c r="A20132" t="s">
        <v>1255</v>
      </c>
      <c r="B20132" s="14">
        <v>44083</v>
      </c>
      <c r="C20132">
        <v>0</v>
      </c>
      <c r="D20132">
        <v>0</v>
      </c>
      <c r="E20132">
        <v>0</v>
      </c>
      <c r="F20132">
        <v>1</v>
      </c>
      <c r="G20132">
        <v>0</v>
      </c>
      <c r="H20132">
        <v>1</v>
      </c>
      <c r="I20132">
        <v>1</v>
      </c>
      <c r="J20132">
        <v>840</v>
      </c>
      <c r="K20132" t="s">
        <v>1312</v>
      </c>
      <c r="L20132">
        <v>272</v>
      </c>
      <c r="M20132" t="s">
        <v>2322</v>
      </c>
      <c r="N20132" t="s">
        <v>2345</v>
      </c>
      <c r="O20132">
        <v>36.764705882352942</v>
      </c>
      <c r="P20132">
        <v>3.604538305680185</v>
      </c>
      <c r="Q20132">
        <v>1</v>
      </c>
      <c r="R20132">
        <v>0</v>
      </c>
      <c r="S20132">
        <v>1</v>
      </c>
      <c r="T20132">
        <v>12.5</v>
      </c>
      <c r="U20132">
        <v>0</v>
      </c>
      <c r="V20132">
        <v>18.10453830568019</v>
      </c>
      <c r="W20132">
        <v>4.4000000000000004</v>
      </c>
      <c r="X20132">
        <v>4.3999999999999986</v>
      </c>
    </row>
    <row r="20133" spans="1:24" x14ac:dyDescent="0.2">
      <c r="A20133" t="s">
        <v>1256</v>
      </c>
      <c r="B20133" s="14">
        <v>44083</v>
      </c>
      <c r="C20133">
        <v>0</v>
      </c>
      <c r="D20133">
        <v>0</v>
      </c>
      <c r="E20133">
        <v>0</v>
      </c>
      <c r="F20133">
        <v>0</v>
      </c>
      <c r="G20133">
        <v>0</v>
      </c>
      <c r="H20133">
        <v>0</v>
      </c>
      <c r="I20133">
        <v>0</v>
      </c>
      <c r="J20133">
        <v>1153</v>
      </c>
      <c r="K20133" t="s">
        <v>1301</v>
      </c>
      <c r="L20133">
        <v>126</v>
      </c>
      <c r="M20133" t="s">
        <v>2323</v>
      </c>
      <c r="N20133" t="s">
        <v>2345</v>
      </c>
      <c r="O20133">
        <v>0</v>
      </c>
      <c r="P20133">
        <v>0</v>
      </c>
      <c r="Q20133">
        <v>1</v>
      </c>
      <c r="R20133">
        <v>0</v>
      </c>
      <c r="S20133">
        <v>0</v>
      </c>
      <c r="T20133">
        <v>0</v>
      </c>
      <c r="U20133">
        <v>0</v>
      </c>
      <c r="V20133">
        <v>2</v>
      </c>
      <c r="W20133">
        <v>2</v>
      </c>
      <c r="X20133">
        <v>2</v>
      </c>
    </row>
    <row r="20134" spans="1:24" x14ac:dyDescent="0.2">
      <c r="A20134" t="s">
        <v>1257</v>
      </c>
      <c r="B20134" s="14">
        <v>44083</v>
      </c>
      <c r="C20134">
        <v>0</v>
      </c>
      <c r="D20134">
        <v>0</v>
      </c>
      <c r="E20134">
        <v>0</v>
      </c>
      <c r="F20134">
        <v>0</v>
      </c>
      <c r="G20134">
        <v>0</v>
      </c>
      <c r="H20134">
        <v>0</v>
      </c>
      <c r="I20134">
        <v>0</v>
      </c>
      <c r="J20134">
        <v>1183</v>
      </c>
      <c r="K20134" t="s">
        <v>1293</v>
      </c>
      <c r="L20134">
        <v>743</v>
      </c>
      <c r="M20134" t="s">
        <v>2324</v>
      </c>
      <c r="N20134" t="s">
        <v>2345</v>
      </c>
      <c r="O20134">
        <v>0</v>
      </c>
      <c r="P20134">
        <v>0</v>
      </c>
      <c r="Q20134">
        <v>1</v>
      </c>
      <c r="R20134">
        <v>0</v>
      </c>
      <c r="S20134">
        <v>0</v>
      </c>
      <c r="T20134">
        <v>0</v>
      </c>
      <c r="U20134">
        <v>0</v>
      </c>
      <c r="V20134">
        <v>2</v>
      </c>
      <c r="W20134">
        <v>2</v>
      </c>
      <c r="X20134">
        <v>2</v>
      </c>
    </row>
    <row r="20135" spans="1:24" x14ac:dyDescent="0.2">
      <c r="A20135" t="s">
        <v>1258</v>
      </c>
      <c r="B20135" s="14">
        <v>44083</v>
      </c>
      <c r="C20135">
        <v>0</v>
      </c>
      <c r="D20135">
        <v>0</v>
      </c>
      <c r="E20135">
        <v>0</v>
      </c>
      <c r="F20135">
        <v>0</v>
      </c>
      <c r="G20135">
        <v>0</v>
      </c>
      <c r="H20135">
        <v>0</v>
      </c>
      <c r="I20135">
        <v>0</v>
      </c>
      <c r="J20135">
        <v>1229</v>
      </c>
      <c r="K20135" t="s">
        <v>1316</v>
      </c>
      <c r="L20135">
        <v>275</v>
      </c>
      <c r="M20135" t="s">
        <v>2325</v>
      </c>
      <c r="N20135" t="s">
        <v>2345</v>
      </c>
      <c r="O20135">
        <v>0</v>
      </c>
      <c r="P20135">
        <v>0</v>
      </c>
      <c r="Q20135">
        <v>1</v>
      </c>
      <c r="R20135">
        <v>0</v>
      </c>
      <c r="S20135">
        <v>0</v>
      </c>
      <c r="T20135">
        <v>0</v>
      </c>
      <c r="U20135">
        <v>0</v>
      </c>
      <c r="V20135">
        <v>2</v>
      </c>
      <c r="W20135">
        <v>2</v>
      </c>
      <c r="X20135">
        <v>2</v>
      </c>
    </row>
    <row r="20136" spans="1:24" x14ac:dyDescent="0.2">
      <c r="A20136" t="s">
        <v>518</v>
      </c>
      <c r="B20136" s="14">
        <v>44083</v>
      </c>
      <c r="C20136">
        <v>0</v>
      </c>
      <c r="D20136">
        <v>0</v>
      </c>
      <c r="E20136">
        <v>0</v>
      </c>
      <c r="F20136">
        <v>3</v>
      </c>
      <c r="G20136">
        <v>2</v>
      </c>
      <c r="H20136">
        <v>8</v>
      </c>
      <c r="I20136">
        <v>3</v>
      </c>
      <c r="J20136">
        <v>1331</v>
      </c>
      <c r="K20136" t="s">
        <v>1301</v>
      </c>
      <c r="L20136">
        <v>1529</v>
      </c>
      <c r="M20136" t="s">
        <v>1585</v>
      </c>
      <c r="N20136" t="s">
        <v>2345</v>
      </c>
      <c r="O20136">
        <v>19.620667102681491</v>
      </c>
      <c r="P20136">
        <v>2.9765834547152301</v>
      </c>
      <c r="Q20136">
        <v>1</v>
      </c>
      <c r="R20136">
        <v>0</v>
      </c>
      <c r="S20136">
        <v>0.375</v>
      </c>
      <c r="T20136">
        <v>4.6875</v>
      </c>
      <c r="U20136">
        <v>0</v>
      </c>
      <c r="V20136">
        <v>9.6640834547152306</v>
      </c>
      <c r="W20136">
        <v>4.4000000000000004</v>
      </c>
      <c r="X20136">
        <v>4.0571428571428561</v>
      </c>
    </row>
    <row r="20137" spans="1:24" x14ac:dyDescent="0.2">
      <c r="A20137" t="s">
        <v>1259</v>
      </c>
      <c r="B20137" s="14">
        <v>44083</v>
      </c>
      <c r="C20137">
        <v>0</v>
      </c>
      <c r="D20137">
        <v>0</v>
      </c>
      <c r="E20137">
        <v>0</v>
      </c>
      <c r="F20137">
        <v>0</v>
      </c>
      <c r="G20137">
        <v>0</v>
      </c>
      <c r="H20137">
        <v>0</v>
      </c>
      <c r="I20137">
        <v>0</v>
      </c>
      <c r="J20137">
        <v>1291</v>
      </c>
      <c r="K20137" t="s">
        <v>1326</v>
      </c>
      <c r="L20137">
        <v>203</v>
      </c>
      <c r="M20137" t="s">
        <v>2326</v>
      </c>
      <c r="N20137" t="s">
        <v>2345</v>
      </c>
      <c r="O20137">
        <v>0</v>
      </c>
      <c r="P20137">
        <v>0</v>
      </c>
      <c r="Q20137">
        <v>1</v>
      </c>
      <c r="R20137">
        <v>0</v>
      </c>
      <c r="S20137">
        <v>0</v>
      </c>
      <c r="T20137">
        <v>0</v>
      </c>
      <c r="U20137">
        <v>0</v>
      </c>
      <c r="V20137">
        <v>2</v>
      </c>
      <c r="W20137">
        <v>2</v>
      </c>
      <c r="X20137">
        <v>2</v>
      </c>
    </row>
    <row r="20138" spans="1:24" x14ac:dyDescent="0.2">
      <c r="A20138" t="s">
        <v>330</v>
      </c>
      <c r="B20138" s="14">
        <v>44083</v>
      </c>
      <c r="C20138">
        <v>0</v>
      </c>
      <c r="D20138">
        <v>0</v>
      </c>
      <c r="E20138">
        <v>0</v>
      </c>
      <c r="F20138">
        <v>3</v>
      </c>
      <c r="G20138">
        <v>0</v>
      </c>
      <c r="H20138">
        <v>10</v>
      </c>
      <c r="I20138">
        <v>3</v>
      </c>
      <c r="J20138">
        <v>1201</v>
      </c>
      <c r="K20138" t="s">
        <v>1301</v>
      </c>
      <c r="L20138">
        <v>741</v>
      </c>
      <c r="M20138" t="s">
        <v>1397</v>
      </c>
      <c r="N20138" t="s">
        <v>2345</v>
      </c>
      <c r="O20138">
        <v>40.48582995951417</v>
      </c>
      <c r="P20138">
        <v>3.7009520353482062</v>
      </c>
      <c r="Q20138">
        <v>1</v>
      </c>
      <c r="R20138">
        <v>0</v>
      </c>
      <c r="S20138">
        <v>0.3</v>
      </c>
      <c r="T20138">
        <v>3.75</v>
      </c>
      <c r="U20138">
        <v>0</v>
      </c>
      <c r="V20138">
        <v>9.4509520353482053</v>
      </c>
      <c r="W20138">
        <v>4.4000000000000004</v>
      </c>
      <c r="X20138">
        <v>4.0571428571428561</v>
      </c>
    </row>
    <row r="20139" spans="1:24" x14ac:dyDescent="0.2">
      <c r="A20139" t="s">
        <v>1260</v>
      </c>
      <c r="B20139" s="14">
        <v>44083</v>
      </c>
      <c r="C20139">
        <v>0</v>
      </c>
      <c r="D20139">
        <v>0</v>
      </c>
      <c r="E20139">
        <v>0</v>
      </c>
      <c r="F20139">
        <v>0</v>
      </c>
      <c r="G20139">
        <v>0</v>
      </c>
      <c r="H20139">
        <v>0</v>
      </c>
      <c r="I20139">
        <v>0</v>
      </c>
      <c r="J20139">
        <v>2006</v>
      </c>
      <c r="K20139" t="s">
        <v>444</v>
      </c>
      <c r="L20139">
        <v>63</v>
      </c>
      <c r="M20139" t="s">
        <v>2327</v>
      </c>
      <c r="N20139" t="s">
        <v>2345</v>
      </c>
      <c r="O20139">
        <v>0</v>
      </c>
      <c r="P20139">
        <v>0</v>
      </c>
      <c r="Q20139">
        <v>1</v>
      </c>
      <c r="R20139">
        <v>0</v>
      </c>
      <c r="S20139">
        <v>0</v>
      </c>
      <c r="T20139">
        <v>0</v>
      </c>
      <c r="U20139">
        <v>0</v>
      </c>
      <c r="V20139">
        <v>2</v>
      </c>
      <c r="W20139">
        <v>2</v>
      </c>
      <c r="X20139">
        <v>2</v>
      </c>
    </row>
    <row r="20140" spans="1:24" x14ac:dyDescent="0.2">
      <c r="A20140" t="s">
        <v>401</v>
      </c>
      <c r="B20140" s="14">
        <v>44083</v>
      </c>
      <c r="C20140">
        <v>0</v>
      </c>
      <c r="D20140">
        <v>0</v>
      </c>
      <c r="E20140">
        <v>0</v>
      </c>
      <c r="F20140">
        <v>0</v>
      </c>
      <c r="G20140">
        <v>0</v>
      </c>
      <c r="H20140">
        <v>0</v>
      </c>
      <c r="I20140">
        <v>0</v>
      </c>
      <c r="J20140">
        <v>4028</v>
      </c>
      <c r="K20140" t="s">
        <v>1310</v>
      </c>
      <c r="L20140">
        <v>447</v>
      </c>
      <c r="M20140" t="s">
        <v>1468</v>
      </c>
      <c r="N20140" t="s">
        <v>2345</v>
      </c>
      <c r="O20140">
        <v>0</v>
      </c>
      <c r="P20140">
        <v>0</v>
      </c>
      <c r="Q20140">
        <v>1</v>
      </c>
      <c r="R20140">
        <v>0</v>
      </c>
      <c r="S20140">
        <v>0</v>
      </c>
      <c r="T20140">
        <v>0</v>
      </c>
      <c r="U20140">
        <v>0</v>
      </c>
      <c r="V20140">
        <v>2</v>
      </c>
      <c r="W20140">
        <v>2</v>
      </c>
      <c r="X20140">
        <v>2</v>
      </c>
    </row>
    <row r="20141" spans="1:24" x14ac:dyDescent="0.2">
      <c r="A20141" t="s">
        <v>346</v>
      </c>
      <c r="B20141" s="14">
        <v>44083</v>
      </c>
      <c r="C20141">
        <v>0</v>
      </c>
      <c r="D20141">
        <v>0</v>
      </c>
      <c r="E20141">
        <v>0</v>
      </c>
      <c r="F20141">
        <v>0</v>
      </c>
      <c r="G20141">
        <v>0</v>
      </c>
      <c r="H20141">
        <v>0</v>
      </c>
      <c r="I20141">
        <v>0</v>
      </c>
      <c r="J20141">
        <v>63</v>
      </c>
      <c r="K20141" t="s">
        <v>1306</v>
      </c>
      <c r="L20141">
        <v>613</v>
      </c>
      <c r="M20141" t="s">
        <v>1413</v>
      </c>
      <c r="N20141" t="s">
        <v>2345</v>
      </c>
      <c r="O20141">
        <v>0</v>
      </c>
      <c r="P20141">
        <v>0</v>
      </c>
      <c r="Q20141">
        <v>1</v>
      </c>
      <c r="R20141">
        <v>0</v>
      </c>
      <c r="S20141">
        <v>0</v>
      </c>
      <c r="T20141">
        <v>0</v>
      </c>
      <c r="U20141">
        <v>0</v>
      </c>
      <c r="V20141">
        <v>2</v>
      </c>
      <c r="W20141">
        <v>2</v>
      </c>
      <c r="X20141">
        <v>2</v>
      </c>
    </row>
    <row r="20142" spans="1:24" x14ac:dyDescent="0.2">
      <c r="A20142" t="s">
        <v>1261</v>
      </c>
      <c r="B20142" s="14">
        <v>44083</v>
      </c>
      <c r="C20142">
        <v>0</v>
      </c>
      <c r="D20142">
        <v>0</v>
      </c>
      <c r="E20142">
        <v>0</v>
      </c>
      <c r="F20142">
        <v>3</v>
      </c>
      <c r="G20142">
        <v>1</v>
      </c>
      <c r="H20142">
        <v>9</v>
      </c>
      <c r="I20142">
        <v>3</v>
      </c>
      <c r="J20142">
        <v>57</v>
      </c>
      <c r="K20142" t="s">
        <v>1306</v>
      </c>
      <c r="L20142">
        <v>721</v>
      </c>
      <c r="M20142" t="s">
        <v>2328</v>
      </c>
      <c r="N20142" t="s">
        <v>2345</v>
      </c>
      <c r="O20142">
        <v>41.608876560332867</v>
      </c>
      <c r="P20142">
        <v>3.728313523359343</v>
      </c>
      <c r="Q20142">
        <v>1</v>
      </c>
      <c r="R20142">
        <v>0</v>
      </c>
      <c r="S20142">
        <v>0.33333333333333331</v>
      </c>
      <c r="T20142">
        <v>4.1666666666666661</v>
      </c>
      <c r="U20142">
        <v>0</v>
      </c>
      <c r="V20142">
        <v>9.8949801900260095</v>
      </c>
      <c r="W20142">
        <v>4.4000000000000004</v>
      </c>
      <c r="X20142">
        <v>4.3999999999999986</v>
      </c>
    </row>
    <row r="20143" spans="1:24" x14ac:dyDescent="0.2">
      <c r="A20143" t="s">
        <v>1262</v>
      </c>
      <c r="B20143" s="14">
        <v>44083</v>
      </c>
      <c r="C20143">
        <v>0</v>
      </c>
      <c r="D20143">
        <v>0</v>
      </c>
      <c r="E20143">
        <v>0</v>
      </c>
      <c r="F20143">
        <v>0</v>
      </c>
      <c r="G20143">
        <v>0</v>
      </c>
      <c r="H20143">
        <v>0</v>
      </c>
      <c r="I20143">
        <v>0</v>
      </c>
      <c r="J20143">
        <v>859</v>
      </c>
      <c r="K20143" t="s">
        <v>1287</v>
      </c>
      <c r="L20143">
        <v>383</v>
      </c>
      <c r="M20143" t="s">
        <v>2329</v>
      </c>
      <c r="N20143" t="s">
        <v>2345</v>
      </c>
      <c r="O20143">
        <v>0</v>
      </c>
      <c r="P20143">
        <v>0</v>
      </c>
      <c r="Q20143">
        <v>1</v>
      </c>
      <c r="R20143">
        <v>0</v>
      </c>
      <c r="S20143">
        <v>0</v>
      </c>
      <c r="T20143">
        <v>0</v>
      </c>
      <c r="U20143">
        <v>0</v>
      </c>
      <c r="V20143">
        <v>2</v>
      </c>
      <c r="W20143">
        <v>2</v>
      </c>
      <c r="X20143">
        <v>2</v>
      </c>
    </row>
    <row r="20144" spans="1:24" x14ac:dyDescent="0.2">
      <c r="A20144" t="s">
        <v>652</v>
      </c>
      <c r="B20144" s="14">
        <v>44083</v>
      </c>
      <c r="C20144">
        <v>0</v>
      </c>
      <c r="D20144">
        <v>0</v>
      </c>
      <c r="E20144">
        <v>0</v>
      </c>
      <c r="F20144">
        <v>0</v>
      </c>
      <c r="G20144">
        <v>1</v>
      </c>
      <c r="H20144">
        <v>0</v>
      </c>
      <c r="I20144">
        <v>0</v>
      </c>
      <c r="J20144">
        <v>857</v>
      </c>
      <c r="K20144" t="s">
        <v>1309</v>
      </c>
      <c r="L20144">
        <v>734</v>
      </c>
      <c r="M20144" t="s">
        <v>1719</v>
      </c>
      <c r="N20144" t="s">
        <v>2345</v>
      </c>
      <c r="O20144">
        <v>0</v>
      </c>
      <c r="P20144">
        <v>0</v>
      </c>
      <c r="Q20144">
        <v>1</v>
      </c>
      <c r="R20144">
        <v>0</v>
      </c>
      <c r="S20144">
        <v>0</v>
      </c>
      <c r="T20144">
        <v>0</v>
      </c>
      <c r="U20144">
        <v>0</v>
      </c>
      <c r="V20144">
        <v>2</v>
      </c>
      <c r="W20144">
        <v>2</v>
      </c>
      <c r="X20144">
        <v>2.342857142857143</v>
      </c>
    </row>
    <row r="20145" spans="1:24" x14ac:dyDescent="0.2">
      <c r="A20145" t="s">
        <v>467</v>
      </c>
      <c r="B20145" s="14">
        <v>44083</v>
      </c>
      <c r="C20145">
        <v>1</v>
      </c>
      <c r="D20145">
        <v>6</v>
      </c>
      <c r="E20145">
        <v>1</v>
      </c>
      <c r="F20145">
        <v>1</v>
      </c>
      <c r="G20145">
        <v>0</v>
      </c>
      <c r="H20145">
        <v>6</v>
      </c>
      <c r="I20145">
        <v>1</v>
      </c>
      <c r="J20145">
        <v>3638</v>
      </c>
      <c r="K20145" t="s">
        <v>1282</v>
      </c>
      <c r="L20145">
        <v>4307</v>
      </c>
      <c r="M20145" t="s">
        <v>1534</v>
      </c>
      <c r="N20145" t="s">
        <v>2345</v>
      </c>
      <c r="O20145">
        <v>2.3218017181332709</v>
      </c>
      <c r="P20145">
        <v>0.84234348692207206</v>
      </c>
      <c r="Q20145">
        <v>1</v>
      </c>
      <c r="R20145">
        <v>0</v>
      </c>
      <c r="S20145">
        <v>0.16666666666666671</v>
      </c>
      <c r="T20145">
        <v>2.083333333333333</v>
      </c>
      <c r="U20145">
        <v>0</v>
      </c>
      <c r="V20145">
        <v>4.9256768202554051</v>
      </c>
      <c r="W20145">
        <v>4.4000000000000004</v>
      </c>
      <c r="X20145">
        <v>2.3428571428571452</v>
      </c>
    </row>
    <row r="20146" spans="1:24" x14ac:dyDescent="0.2">
      <c r="A20146" t="s">
        <v>591</v>
      </c>
      <c r="B20146" s="14">
        <v>44083</v>
      </c>
      <c r="C20146">
        <v>0</v>
      </c>
      <c r="D20146">
        <v>0</v>
      </c>
      <c r="E20146">
        <v>0</v>
      </c>
      <c r="F20146">
        <v>1</v>
      </c>
      <c r="G20146">
        <v>1</v>
      </c>
      <c r="H20146">
        <v>1</v>
      </c>
      <c r="I20146">
        <v>1</v>
      </c>
      <c r="J20146">
        <v>364</v>
      </c>
      <c r="K20146" t="s">
        <v>1287</v>
      </c>
      <c r="L20146">
        <v>863</v>
      </c>
      <c r="M20146" t="s">
        <v>1658</v>
      </c>
      <c r="N20146" t="s">
        <v>2345</v>
      </c>
      <c r="O20146">
        <v>11.58748551564311</v>
      </c>
      <c r="P20146">
        <v>2.449925680892755</v>
      </c>
      <c r="Q20146">
        <v>1</v>
      </c>
      <c r="R20146">
        <v>0</v>
      </c>
      <c r="S20146">
        <v>1</v>
      </c>
      <c r="T20146">
        <v>12.5</v>
      </c>
      <c r="U20146">
        <v>0</v>
      </c>
      <c r="V20146">
        <v>16.949925680892751</v>
      </c>
      <c r="W20146">
        <v>4.4000000000000004</v>
      </c>
      <c r="X20146">
        <v>4.3999999999999986</v>
      </c>
    </row>
    <row r="20147" spans="1:24" x14ac:dyDescent="0.2">
      <c r="A20147" t="s">
        <v>1263</v>
      </c>
      <c r="B20147" s="14">
        <v>44083</v>
      </c>
      <c r="C20147">
        <v>0</v>
      </c>
      <c r="D20147">
        <v>0</v>
      </c>
      <c r="E20147">
        <v>0</v>
      </c>
      <c r="F20147">
        <v>1</v>
      </c>
      <c r="G20147">
        <v>1</v>
      </c>
      <c r="H20147">
        <v>4</v>
      </c>
      <c r="I20147">
        <v>1</v>
      </c>
      <c r="J20147">
        <v>690</v>
      </c>
      <c r="K20147" t="s">
        <v>444</v>
      </c>
      <c r="L20147">
        <v>763</v>
      </c>
      <c r="M20147" t="s">
        <v>2330</v>
      </c>
      <c r="N20147" t="s">
        <v>2345</v>
      </c>
      <c r="O20147">
        <v>13.10615989515072</v>
      </c>
      <c r="P20147">
        <v>2.5730823406917258</v>
      </c>
      <c r="Q20147">
        <v>1</v>
      </c>
      <c r="R20147">
        <v>0</v>
      </c>
      <c r="S20147">
        <v>0.25</v>
      </c>
      <c r="T20147">
        <v>3.125</v>
      </c>
      <c r="U20147">
        <v>0</v>
      </c>
      <c r="V20147">
        <v>7.6980823406917258</v>
      </c>
      <c r="W20147">
        <v>4.4000000000000004</v>
      </c>
      <c r="X20147">
        <v>4.0571428571428561</v>
      </c>
    </row>
    <row r="20148" spans="1:24" x14ac:dyDescent="0.2">
      <c r="A20148" t="s">
        <v>627</v>
      </c>
      <c r="B20148" s="14">
        <v>44083</v>
      </c>
      <c r="C20148">
        <v>0</v>
      </c>
      <c r="D20148">
        <v>0</v>
      </c>
      <c r="E20148">
        <v>0</v>
      </c>
      <c r="F20148">
        <v>0</v>
      </c>
      <c r="G20148">
        <v>0</v>
      </c>
      <c r="H20148">
        <v>0</v>
      </c>
      <c r="I20148">
        <v>0</v>
      </c>
      <c r="J20148">
        <v>220</v>
      </c>
      <c r="K20148" t="s">
        <v>1318</v>
      </c>
      <c r="L20148">
        <v>598</v>
      </c>
      <c r="M20148" t="s">
        <v>1694</v>
      </c>
      <c r="N20148" t="s">
        <v>2345</v>
      </c>
      <c r="O20148">
        <v>0</v>
      </c>
      <c r="P20148">
        <v>0</v>
      </c>
      <c r="Q20148">
        <v>1</v>
      </c>
      <c r="R20148">
        <v>0</v>
      </c>
      <c r="S20148">
        <v>0</v>
      </c>
      <c r="T20148">
        <v>0</v>
      </c>
      <c r="U20148">
        <v>0</v>
      </c>
      <c r="V20148">
        <v>2</v>
      </c>
      <c r="W20148">
        <v>2</v>
      </c>
      <c r="X20148">
        <v>2</v>
      </c>
    </row>
    <row r="20149" spans="1:24" x14ac:dyDescent="0.2">
      <c r="A20149" t="s">
        <v>408</v>
      </c>
      <c r="B20149" s="14">
        <v>44083</v>
      </c>
      <c r="C20149">
        <v>0</v>
      </c>
      <c r="D20149">
        <v>0</v>
      </c>
      <c r="E20149">
        <v>0</v>
      </c>
      <c r="F20149">
        <v>0</v>
      </c>
      <c r="G20149">
        <v>1</v>
      </c>
      <c r="H20149">
        <v>0</v>
      </c>
      <c r="I20149">
        <v>0</v>
      </c>
      <c r="J20149">
        <v>177</v>
      </c>
      <c r="K20149" t="s">
        <v>915</v>
      </c>
      <c r="L20149">
        <v>1085</v>
      </c>
      <c r="M20149" t="s">
        <v>1475</v>
      </c>
      <c r="N20149" t="s">
        <v>2345</v>
      </c>
      <c r="O20149">
        <v>0</v>
      </c>
      <c r="P20149">
        <v>0</v>
      </c>
      <c r="Q20149">
        <v>1</v>
      </c>
      <c r="R20149">
        <v>0</v>
      </c>
      <c r="S20149">
        <v>0</v>
      </c>
      <c r="T20149">
        <v>0</v>
      </c>
      <c r="U20149">
        <v>0</v>
      </c>
      <c r="V20149">
        <v>2</v>
      </c>
      <c r="W20149">
        <v>2</v>
      </c>
      <c r="X20149">
        <v>3.7142857142857131</v>
      </c>
    </row>
    <row r="20150" spans="1:24" x14ac:dyDescent="0.2">
      <c r="A20150" t="s">
        <v>1264</v>
      </c>
      <c r="B20150" s="14">
        <v>44083</v>
      </c>
      <c r="C20150">
        <v>0</v>
      </c>
      <c r="D20150">
        <v>0</v>
      </c>
      <c r="E20150">
        <v>0</v>
      </c>
      <c r="F20150">
        <v>0</v>
      </c>
      <c r="G20150">
        <v>0</v>
      </c>
      <c r="H20150">
        <v>0</v>
      </c>
      <c r="I20150">
        <v>0</v>
      </c>
      <c r="J20150">
        <v>357</v>
      </c>
      <c r="K20150" t="s">
        <v>1308</v>
      </c>
      <c r="L20150">
        <v>871</v>
      </c>
      <c r="M20150" t="s">
        <v>2331</v>
      </c>
      <c r="N20150" t="s">
        <v>2345</v>
      </c>
      <c r="O20150">
        <v>0</v>
      </c>
      <c r="P20150">
        <v>0</v>
      </c>
      <c r="Q20150">
        <v>1</v>
      </c>
      <c r="R20150">
        <v>0</v>
      </c>
      <c r="S20150">
        <v>0</v>
      </c>
      <c r="T20150">
        <v>0</v>
      </c>
      <c r="U20150">
        <v>0</v>
      </c>
      <c r="V20150">
        <v>2</v>
      </c>
      <c r="W20150">
        <v>2</v>
      </c>
      <c r="X20150">
        <v>2</v>
      </c>
    </row>
    <row r="20151" spans="1:24" x14ac:dyDescent="0.2">
      <c r="A20151" t="s">
        <v>651</v>
      </c>
      <c r="B20151" s="14">
        <v>44083</v>
      </c>
      <c r="C20151">
        <v>0</v>
      </c>
      <c r="D20151">
        <v>0</v>
      </c>
      <c r="E20151">
        <v>0</v>
      </c>
      <c r="F20151">
        <v>0</v>
      </c>
      <c r="G20151">
        <v>0</v>
      </c>
      <c r="H20151">
        <v>0</v>
      </c>
      <c r="I20151">
        <v>0</v>
      </c>
      <c r="J20151">
        <v>2010</v>
      </c>
      <c r="K20151" t="s">
        <v>915</v>
      </c>
      <c r="L20151">
        <v>750</v>
      </c>
      <c r="M20151" t="s">
        <v>1718</v>
      </c>
      <c r="N20151" t="s">
        <v>2345</v>
      </c>
      <c r="O20151">
        <v>0</v>
      </c>
      <c r="P20151">
        <v>0</v>
      </c>
      <c r="Q20151">
        <v>1</v>
      </c>
      <c r="R20151">
        <v>0</v>
      </c>
      <c r="S20151">
        <v>0</v>
      </c>
      <c r="T20151">
        <v>0</v>
      </c>
      <c r="U20151">
        <v>0</v>
      </c>
      <c r="V20151">
        <v>2</v>
      </c>
      <c r="W20151">
        <v>2</v>
      </c>
      <c r="X20151">
        <v>2</v>
      </c>
    </row>
    <row r="20152" spans="1:24" x14ac:dyDescent="0.2">
      <c r="A20152" t="s">
        <v>409</v>
      </c>
      <c r="B20152" s="14">
        <v>44083</v>
      </c>
      <c r="C20152">
        <v>0</v>
      </c>
      <c r="D20152">
        <v>0</v>
      </c>
      <c r="E20152">
        <v>0</v>
      </c>
      <c r="F20152">
        <v>1</v>
      </c>
      <c r="G20152">
        <v>0</v>
      </c>
      <c r="H20152">
        <v>2</v>
      </c>
      <c r="I20152">
        <v>1</v>
      </c>
      <c r="J20152">
        <v>132</v>
      </c>
      <c r="K20152" t="s">
        <v>1296</v>
      </c>
      <c r="L20152">
        <v>593</v>
      </c>
      <c r="M20152" t="s">
        <v>1476</v>
      </c>
      <c r="N20152" t="s">
        <v>2345</v>
      </c>
      <c r="O20152">
        <v>16.863406408094431</v>
      </c>
      <c r="P20152">
        <v>2.8251459729784569</v>
      </c>
      <c r="Q20152">
        <v>1</v>
      </c>
      <c r="R20152">
        <v>0</v>
      </c>
      <c r="S20152">
        <v>0.5</v>
      </c>
      <c r="T20152">
        <v>6.25</v>
      </c>
      <c r="U20152">
        <v>0</v>
      </c>
      <c r="V20152">
        <v>11.07514597297846</v>
      </c>
      <c r="W20152">
        <v>4.4000000000000004</v>
      </c>
      <c r="X20152">
        <v>3.028571428571428</v>
      </c>
    </row>
    <row r="20153" spans="1:24" x14ac:dyDescent="0.2">
      <c r="A20153" t="s">
        <v>364</v>
      </c>
      <c r="B20153" s="14">
        <v>44083</v>
      </c>
      <c r="C20153">
        <v>0</v>
      </c>
      <c r="D20153">
        <v>0</v>
      </c>
      <c r="E20153">
        <v>0</v>
      </c>
      <c r="F20153">
        <v>0</v>
      </c>
      <c r="G20153">
        <v>0</v>
      </c>
      <c r="H20153">
        <v>0</v>
      </c>
      <c r="I20153">
        <v>0</v>
      </c>
      <c r="J20153">
        <v>106</v>
      </c>
      <c r="K20153" t="s">
        <v>1296</v>
      </c>
      <c r="L20153">
        <v>314</v>
      </c>
      <c r="M20153" t="s">
        <v>1431</v>
      </c>
      <c r="N20153" t="s">
        <v>2345</v>
      </c>
      <c r="O20153">
        <v>0</v>
      </c>
      <c r="P20153">
        <v>0</v>
      </c>
      <c r="Q20153">
        <v>1</v>
      </c>
      <c r="R20153">
        <v>0</v>
      </c>
      <c r="S20153">
        <v>0</v>
      </c>
      <c r="T20153">
        <v>0</v>
      </c>
      <c r="U20153">
        <v>0</v>
      </c>
      <c r="V20153">
        <v>2</v>
      </c>
      <c r="W20153">
        <v>2</v>
      </c>
      <c r="X20153">
        <v>2</v>
      </c>
    </row>
    <row r="20154" spans="1:24" x14ac:dyDescent="0.2">
      <c r="A20154" t="s">
        <v>1265</v>
      </c>
      <c r="B20154" s="14">
        <v>44083</v>
      </c>
      <c r="C20154">
        <v>0</v>
      </c>
      <c r="D20154">
        <v>0</v>
      </c>
      <c r="E20154">
        <v>0</v>
      </c>
      <c r="F20154">
        <v>0</v>
      </c>
      <c r="G20154">
        <v>0</v>
      </c>
      <c r="H20154">
        <v>0</v>
      </c>
      <c r="I20154">
        <v>0</v>
      </c>
      <c r="J20154">
        <v>427</v>
      </c>
      <c r="K20154" t="s">
        <v>1311</v>
      </c>
      <c r="L20154">
        <v>123</v>
      </c>
      <c r="M20154" t="s">
        <v>2332</v>
      </c>
      <c r="N20154" t="s">
        <v>2345</v>
      </c>
      <c r="O20154">
        <v>0</v>
      </c>
      <c r="P20154">
        <v>0</v>
      </c>
      <c r="Q20154">
        <v>1</v>
      </c>
      <c r="R20154">
        <v>0</v>
      </c>
      <c r="S20154">
        <v>0</v>
      </c>
      <c r="T20154">
        <v>0</v>
      </c>
      <c r="U20154">
        <v>0</v>
      </c>
      <c r="V20154">
        <v>2</v>
      </c>
      <c r="W20154">
        <v>2</v>
      </c>
      <c r="X20154">
        <v>2</v>
      </c>
    </row>
    <row r="20155" spans="1:24" x14ac:dyDescent="0.2">
      <c r="A20155" t="s">
        <v>1266</v>
      </c>
      <c r="B20155" s="14">
        <v>44083</v>
      </c>
      <c r="C20155">
        <v>0</v>
      </c>
      <c r="D20155">
        <v>0</v>
      </c>
      <c r="E20155">
        <v>0</v>
      </c>
      <c r="F20155">
        <v>0</v>
      </c>
      <c r="G20155">
        <v>0</v>
      </c>
      <c r="H20155">
        <v>0</v>
      </c>
      <c r="I20155">
        <v>0</v>
      </c>
      <c r="J20155">
        <v>310</v>
      </c>
      <c r="K20155" t="s">
        <v>1292</v>
      </c>
      <c r="L20155">
        <v>349</v>
      </c>
      <c r="M20155" t="s">
        <v>2333</v>
      </c>
      <c r="N20155" t="s">
        <v>2345</v>
      </c>
      <c r="O20155">
        <v>0</v>
      </c>
      <c r="P20155">
        <v>0</v>
      </c>
      <c r="Q20155">
        <v>1</v>
      </c>
      <c r="R20155">
        <v>0</v>
      </c>
      <c r="S20155">
        <v>0</v>
      </c>
      <c r="T20155">
        <v>0</v>
      </c>
      <c r="U20155">
        <v>0</v>
      </c>
      <c r="V20155">
        <v>2</v>
      </c>
      <c r="W20155">
        <v>2</v>
      </c>
      <c r="X20155">
        <v>2</v>
      </c>
    </row>
    <row r="20156" spans="1:24" x14ac:dyDescent="0.2">
      <c r="A20156" t="s">
        <v>1267</v>
      </c>
      <c r="B20156" s="14">
        <v>44083</v>
      </c>
      <c r="C20156">
        <v>0</v>
      </c>
      <c r="D20156">
        <v>0</v>
      </c>
      <c r="E20156">
        <v>0</v>
      </c>
      <c r="F20156">
        <v>0</v>
      </c>
      <c r="G20156">
        <v>0</v>
      </c>
      <c r="H20156">
        <v>0</v>
      </c>
      <c r="I20156">
        <v>0</v>
      </c>
      <c r="J20156">
        <v>76</v>
      </c>
      <c r="K20156" t="s">
        <v>1308</v>
      </c>
      <c r="L20156">
        <v>591</v>
      </c>
      <c r="M20156" t="s">
        <v>2334</v>
      </c>
      <c r="N20156" t="s">
        <v>2345</v>
      </c>
      <c r="O20156">
        <v>0</v>
      </c>
      <c r="P20156">
        <v>0</v>
      </c>
      <c r="Q20156">
        <v>1</v>
      </c>
      <c r="R20156">
        <v>0</v>
      </c>
      <c r="S20156">
        <v>0</v>
      </c>
      <c r="T20156">
        <v>0</v>
      </c>
      <c r="U20156">
        <v>0</v>
      </c>
      <c r="V20156">
        <v>2</v>
      </c>
      <c r="W20156">
        <v>2</v>
      </c>
      <c r="X20156">
        <v>2</v>
      </c>
    </row>
    <row r="20157" spans="1:24" x14ac:dyDescent="0.2">
      <c r="A20157" t="s">
        <v>1268</v>
      </c>
      <c r="B20157" s="14">
        <v>44083</v>
      </c>
      <c r="C20157">
        <v>0</v>
      </c>
      <c r="D20157">
        <v>0</v>
      </c>
      <c r="E20157">
        <v>0</v>
      </c>
      <c r="F20157">
        <v>0</v>
      </c>
      <c r="G20157">
        <v>0</v>
      </c>
      <c r="H20157">
        <v>0</v>
      </c>
      <c r="I20157">
        <v>0</v>
      </c>
      <c r="J20157">
        <v>707</v>
      </c>
      <c r="K20157" t="s">
        <v>1281</v>
      </c>
      <c r="L20157">
        <v>632</v>
      </c>
      <c r="M20157" t="s">
        <v>2335</v>
      </c>
      <c r="N20157" t="s">
        <v>2345</v>
      </c>
      <c r="O20157">
        <v>0</v>
      </c>
      <c r="P20157">
        <v>0</v>
      </c>
      <c r="Q20157">
        <v>1</v>
      </c>
      <c r="R20157">
        <v>0</v>
      </c>
      <c r="S20157">
        <v>0</v>
      </c>
      <c r="T20157">
        <v>0</v>
      </c>
      <c r="U20157">
        <v>0</v>
      </c>
      <c r="V20157">
        <v>2</v>
      </c>
      <c r="W20157">
        <v>2</v>
      </c>
      <c r="X20157">
        <v>2</v>
      </c>
    </row>
    <row r="20158" spans="1:24" x14ac:dyDescent="0.2">
      <c r="A20158" t="s">
        <v>521</v>
      </c>
      <c r="B20158" s="14">
        <v>44083</v>
      </c>
      <c r="C20158">
        <v>0</v>
      </c>
      <c r="D20158">
        <v>0</v>
      </c>
      <c r="E20158">
        <v>0</v>
      </c>
      <c r="F20158">
        <v>1</v>
      </c>
      <c r="G20158">
        <v>1</v>
      </c>
      <c r="H20158">
        <v>5</v>
      </c>
      <c r="I20158">
        <v>1</v>
      </c>
      <c r="J20158">
        <v>3796</v>
      </c>
      <c r="K20158" t="s">
        <v>1282</v>
      </c>
      <c r="L20158">
        <v>2212</v>
      </c>
      <c r="M20158" t="s">
        <v>1588</v>
      </c>
      <c r="N20158" t="s">
        <v>2345</v>
      </c>
      <c r="O20158">
        <v>4.5207956600361667</v>
      </c>
      <c r="P20158">
        <v>1.508688009333957</v>
      </c>
      <c r="Q20158">
        <v>1</v>
      </c>
      <c r="R20158">
        <v>0</v>
      </c>
      <c r="S20158">
        <v>0.2</v>
      </c>
      <c r="T20158">
        <v>2.5</v>
      </c>
      <c r="U20158">
        <v>0</v>
      </c>
      <c r="V20158">
        <v>6.008688009333957</v>
      </c>
      <c r="W20158">
        <v>4.4000000000000004</v>
      </c>
      <c r="X20158">
        <v>4.3999999999999977</v>
      </c>
    </row>
    <row r="20159" spans="1:24" x14ac:dyDescent="0.2">
      <c r="A20159" t="s">
        <v>528</v>
      </c>
      <c r="B20159" s="14">
        <v>44083</v>
      </c>
      <c r="C20159">
        <v>0</v>
      </c>
      <c r="D20159">
        <v>0</v>
      </c>
      <c r="E20159">
        <v>0</v>
      </c>
      <c r="F20159">
        <v>0</v>
      </c>
      <c r="G20159">
        <v>0</v>
      </c>
      <c r="H20159">
        <v>0</v>
      </c>
      <c r="I20159">
        <v>0</v>
      </c>
      <c r="J20159">
        <v>192</v>
      </c>
      <c r="K20159" t="s">
        <v>1296</v>
      </c>
      <c r="L20159">
        <v>639</v>
      </c>
      <c r="M20159" t="s">
        <v>1595</v>
      </c>
      <c r="N20159" t="s">
        <v>2345</v>
      </c>
      <c r="O20159">
        <v>0</v>
      </c>
      <c r="P20159">
        <v>0</v>
      </c>
      <c r="Q20159">
        <v>1</v>
      </c>
      <c r="R20159">
        <v>0</v>
      </c>
      <c r="S20159">
        <v>0</v>
      </c>
      <c r="T20159">
        <v>0</v>
      </c>
      <c r="U20159">
        <v>0</v>
      </c>
      <c r="V20159">
        <v>2</v>
      </c>
      <c r="W20159">
        <v>2</v>
      </c>
      <c r="X20159">
        <v>2</v>
      </c>
    </row>
    <row r="20160" spans="1:24" x14ac:dyDescent="0.2">
      <c r="A20160" t="s">
        <v>1269</v>
      </c>
      <c r="B20160" s="14">
        <v>44083</v>
      </c>
      <c r="C20160">
        <v>0</v>
      </c>
      <c r="D20160">
        <v>0</v>
      </c>
      <c r="E20160">
        <v>0</v>
      </c>
      <c r="F20160">
        <v>0</v>
      </c>
      <c r="G20160">
        <v>0</v>
      </c>
      <c r="H20160">
        <v>0</v>
      </c>
      <c r="I20160">
        <v>0</v>
      </c>
      <c r="J20160">
        <v>254</v>
      </c>
      <c r="K20160" t="s">
        <v>1318</v>
      </c>
      <c r="L20160">
        <v>363</v>
      </c>
      <c r="M20160" t="s">
        <v>2336</v>
      </c>
      <c r="N20160" t="s">
        <v>2345</v>
      </c>
      <c r="O20160">
        <v>0</v>
      </c>
      <c r="P20160">
        <v>0</v>
      </c>
      <c r="Q20160">
        <v>1</v>
      </c>
      <c r="R20160">
        <v>0</v>
      </c>
      <c r="S20160">
        <v>0</v>
      </c>
      <c r="T20160">
        <v>0</v>
      </c>
      <c r="U20160">
        <v>0</v>
      </c>
      <c r="V20160">
        <v>2</v>
      </c>
      <c r="W20160">
        <v>2</v>
      </c>
      <c r="X20160">
        <v>2</v>
      </c>
    </row>
    <row r="20161" spans="1:24" x14ac:dyDescent="0.2">
      <c r="A20161" t="s">
        <v>1252</v>
      </c>
      <c r="B20161" s="14">
        <v>44083</v>
      </c>
      <c r="C20161">
        <v>0</v>
      </c>
      <c r="D20161">
        <v>0</v>
      </c>
      <c r="E20161">
        <v>0</v>
      </c>
      <c r="F20161">
        <v>0</v>
      </c>
      <c r="G20161">
        <v>0</v>
      </c>
      <c r="H20161">
        <v>0</v>
      </c>
      <c r="I20161">
        <v>0</v>
      </c>
      <c r="J20161">
        <v>582</v>
      </c>
      <c r="K20161" t="s">
        <v>1303</v>
      </c>
      <c r="L20161">
        <v>975</v>
      </c>
      <c r="M20161" t="s">
        <v>2319</v>
      </c>
      <c r="N20161" t="s">
        <v>2345</v>
      </c>
      <c r="O20161">
        <v>0</v>
      </c>
      <c r="P20161">
        <v>0</v>
      </c>
      <c r="Q20161">
        <v>1</v>
      </c>
      <c r="R20161">
        <v>0</v>
      </c>
      <c r="S20161">
        <v>0</v>
      </c>
      <c r="T20161">
        <v>0</v>
      </c>
      <c r="U20161">
        <v>0</v>
      </c>
      <c r="V20161">
        <v>2</v>
      </c>
      <c r="W20161">
        <v>2</v>
      </c>
      <c r="X20161">
        <v>2</v>
      </c>
    </row>
    <row r="20162" spans="1:24" x14ac:dyDescent="0.2">
      <c r="A20162" t="s">
        <v>1251</v>
      </c>
      <c r="B20162" s="14">
        <v>44083</v>
      </c>
      <c r="C20162">
        <v>0</v>
      </c>
      <c r="D20162">
        <v>0</v>
      </c>
      <c r="E20162">
        <v>0</v>
      </c>
      <c r="F20162">
        <v>0</v>
      </c>
      <c r="G20162">
        <v>0</v>
      </c>
      <c r="H20162">
        <v>0</v>
      </c>
      <c r="I20162">
        <v>0</v>
      </c>
      <c r="J20162">
        <v>890</v>
      </c>
      <c r="K20162" t="s">
        <v>1318</v>
      </c>
      <c r="L20162">
        <v>28</v>
      </c>
      <c r="M20162" t="s">
        <v>2318</v>
      </c>
      <c r="N20162" t="s">
        <v>2345</v>
      </c>
      <c r="O20162">
        <v>0</v>
      </c>
      <c r="P20162">
        <v>0</v>
      </c>
      <c r="Q20162">
        <v>1</v>
      </c>
      <c r="R20162">
        <v>0</v>
      </c>
      <c r="S20162">
        <v>0</v>
      </c>
      <c r="T20162">
        <v>0</v>
      </c>
      <c r="U20162">
        <v>0</v>
      </c>
      <c r="V20162">
        <v>2</v>
      </c>
      <c r="W20162">
        <v>2</v>
      </c>
      <c r="X20162">
        <v>2</v>
      </c>
    </row>
    <row r="20163" spans="1:24" x14ac:dyDescent="0.2">
      <c r="A20163" t="s">
        <v>1240</v>
      </c>
      <c r="B20163" s="14">
        <v>44083</v>
      </c>
      <c r="C20163">
        <v>0</v>
      </c>
      <c r="D20163">
        <v>0</v>
      </c>
      <c r="E20163">
        <v>0</v>
      </c>
      <c r="F20163">
        <v>0</v>
      </c>
      <c r="G20163">
        <v>0</v>
      </c>
      <c r="H20163">
        <v>0</v>
      </c>
      <c r="I20163">
        <v>0</v>
      </c>
      <c r="J20163">
        <v>443</v>
      </c>
      <c r="K20163" t="s">
        <v>1308</v>
      </c>
      <c r="L20163">
        <v>673</v>
      </c>
      <c r="M20163" t="s">
        <v>2307</v>
      </c>
      <c r="N20163" t="s">
        <v>2345</v>
      </c>
      <c r="O20163">
        <v>0</v>
      </c>
      <c r="P20163">
        <v>0</v>
      </c>
      <c r="Q20163">
        <v>1</v>
      </c>
      <c r="R20163">
        <v>0</v>
      </c>
      <c r="S20163">
        <v>0</v>
      </c>
      <c r="T20163">
        <v>0</v>
      </c>
      <c r="U20163">
        <v>0</v>
      </c>
      <c r="V20163">
        <v>2</v>
      </c>
      <c r="W20163">
        <v>2</v>
      </c>
      <c r="X20163">
        <v>2</v>
      </c>
    </row>
    <row r="20164" spans="1:24" x14ac:dyDescent="0.2">
      <c r="A20164" t="s">
        <v>360</v>
      </c>
      <c r="B20164" s="14">
        <v>44083</v>
      </c>
      <c r="C20164">
        <v>0</v>
      </c>
      <c r="D20164">
        <v>0</v>
      </c>
      <c r="E20164">
        <v>0</v>
      </c>
      <c r="F20164">
        <v>0</v>
      </c>
      <c r="G20164">
        <v>2</v>
      </c>
      <c r="H20164">
        <v>0</v>
      </c>
      <c r="I20164">
        <v>0</v>
      </c>
      <c r="J20164">
        <v>187</v>
      </c>
      <c r="K20164" t="s">
        <v>1278</v>
      </c>
      <c r="L20164">
        <v>1349</v>
      </c>
      <c r="M20164" t="s">
        <v>1427</v>
      </c>
      <c r="N20164" t="s">
        <v>2345</v>
      </c>
      <c r="O20164">
        <v>0</v>
      </c>
      <c r="P20164">
        <v>0</v>
      </c>
      <c r="Q20164">
        <v>1</v>
      </c>
      <c r="R20164">
        <v>0</v>
      </c>
      <c r="S20164">
        <v>0</v>
      </c>
      <c r="T20164">
        <v>0</v>
      </c>
      <c r="U20164">
        <v>0</v>
      </c>
      <c r="V20164">
        <v>2</v>
      </c>
      <c r="W20164">
        <v>2</v>
      </c>
      <c r="X20164">
        <v>3.7142857142857131</v>
      </c>
    </row>
    <row r="20165" spans="1:24" x14ac:dyDescent="0.2">
      <c r="A20165" t="s">
        <v>359</v>
      </c>
      <c r="B20165" s="14">
        <v>44083</v>
      </c>
      <c r="C20165">
        <v>2</v>
      </c>
      <c r="D20165">
        <v>3</v>
      </c>
      <c r="E20165">
        <v>2</v>
      </c>
      <c r="F20165">
        <v>3</v>
      </c>
      <c r="G20165">
        <v>0</v>
      </c>
      <c r="H20165">
        <v>5</v>
      </c>
      <c r="I20165">
        <v>3</v>
      </c>
      <c r="J20165">
        <v>217</v>
      </c>
      <c r="K20165" t="s">
        <v>1279</v>
      </c>
      <c r="L20165">
        <v>1176</v>
      </c>
      <c r="M20165" t="s">
        <v>1426</v>
      </c>
      <c r="N20165" t="s">
        <v>2345</v>
      </c>
      <c r="O20165">
        <v>25.510204081632651</v>
      </c>
      <c r="P20165">
        <v>3.2390785321857201</v>
      </c>
      <c r="Q20165">
        <v>1</v>
      </c>
      <c r="R20165">
        <v>0</v>
      </c>
      <c r="S20165">
        <v>0.6</v>
      </c>
      <c r="T20165">
        <v>7.5</v>
      </c>
      <c r="U20165">
        <v>0</v>
      </c>
      <c r="V20165">
        <v>12.739078532185721</v>
      </c>
      <c r="W20165">
        <v>4.4000000000000004</v>
      </c>
      <c r="X20165">
        <v>4.3999999999999986</v>
      </c>
    </row>
    <row r="20166" spans="1:24" x14ac:dyDescent="0.2">
      <c r="A20166" t="s">
        <v>1249</v>
      </c>
      <c r="B20166" s="14">
        <v>44083</v>
      </c>
      <c r="C20166">
        <v>1</v>
      </c>
      <c r="D20166">
        <v>1</v>
      </c>
      <c r="E20166">
        <v>1</v>
      </c>
      <c r="F20166">
        <v>1</v>
      </c>
      <c r="G20166">
        <v>1</v>
      </c>
      <c r="H20166">
        <v>1</v>
      </c>
      <c r="I20166">
        <v>1</v>
      </c>
      <c r="J20166">
        <v>888</v>
      </c>
      <c r="K20166" t="s">
        <v>1314</v>
      </c>
      <c r="L20166">
        <v>810</v>
      </c>
      <c r="M20166" t="s">
        <v>2316</v>
      </c>
      <c r="N20166" t="s">
        <v>2345</v>
      </c>
      <c r="O20166">
        <v>12.345679012345681</v>
      </c>
      <c r="P20166">
        <v>2.5133061243096981</v>
      </c>
      <c r="Q20166">
        <v>1</v>
      </c>
      <c r="R20166">
        <v>0</v>
      </c>
      <c r="S20166">
        <v>1</v>
      </c>
      <c r="T20166">
        <v>12.5</v>
      </c>
      <c r="U20166">
        <v>0</v>
      </c>
      <c r="V20166">
        <v>17.0133061243097</v>
      </c>
      <c r="W20166">
        <v>4.4000000000000004</v>
      </c>
      <c r="X20166">
        <v>4.3999999999999986</v>
      </c>
    </row>
    <row r="20167" spans="1:24" x14ac:dyDescent="0.2">
      <c r="A20167" t="s">
        <v>593</v>
      </c>
      <c r="B20167" s="14">
        <v>44083</v>
      </c>
      <c r="C20167">
        <v>0</v>
      </c>
      <c r="D20167">
        <v>0</v>
      </c>
      <c r="E20167">
        <v>0</v>
      </c>
      <c r="F20167">
        <v>0</v>
      </c>
      <c r="G20167">
        <v>0</v>
      </c>
      <c r="H20167">
        <v>0</v>
      </c>
      <c r="I20167">
        <v>0</v>
      </c>
      <c r="J20167">
        <v>190</v>
      </c>
      <c r="K20167" t="s">
        <v>1279</v>
      </c>
      <c r="L20167">
        <v>1758</v>
      </c>
      <c r="M20167" t="s">
        <v>1660</v>
      </c>
      <c r="N20167" t="s">
        <v>2345</v>
      </c>
      <c r="O20167">
        <v>0</v>
      </c>
      <c r="P20167">
        <v>0</v>
      </c>
      <c r="Q20167">
        <v>1</v>
      </c>
      <c r="R20167">
        <v>0</v>
      </c>
      <c r="S20167">
        <v>0</v>
      </c>
      <c r="T20167">
        <v>0</v>
      </c>
      <c r="U20167">
        <v>0</v>
      </c>
      <c r="V20167">
        <v>2</v>
      </c>
      <c r="W20167">
        <v>2</v>
      </c>
      <c r="X20167">
        <v>2.0000000000000009</v>
      </c>
    </row>
    <row r="20168" spans="1:24" x14ac:dyDescent="0.2">
      <c r="A20168" t="s">
        <v>479</v>
      </c>
      <c r="B20168" s="14">
        <v>44083</v>
      </c>
      <c r="C20168">
        <v>0</v>
      </c>
      <c r="D20168">
        <v>0</v>
      </c>
      <c r="E20168">
        <v>0</v>
      </c>
      <c r="F20168">
        <v>3</v>
      </c>
      <c r="G20168">
        <v>0</v>
      </c>
      <c r="H20168">
        <v>5</v>
      </c>
      <c r="I20168">
        <v>3</v>
      </c>
      <c r="J20168">
        <v>320</v>
      </c>
      <c r="K20168" t="s">
        <v>444</v>
      </c>
      <c r="L20168">
        <v>1116</v>
      </c>
      <c r="M20168" t="s">
        <v>1546</v>
      </c>
      <c r="N20168" t="s">
        <v>2345</v>
      </c>
      <c r="O20168">
        <v>26.881720430107531</v>
      </c>
      <c r="P20168">
        <v>3.2914465177030361</v>
      </c>
      <c r="Q20168">
        <v>1</v>
      </c>
      <c r="R20168">
        <v>0</v>
      </c>
      <c r="S20168">
        <v>0.6</v>
      </c>
      <c r="T20168">
        <v>7.5</v>
      </c>
      <c r="U20168">
        <v>0</v>
      </c>
      <c r="V20168">
        <v>12.79144651770304</v>
      </c>
      <c r="W20168">
        <v>4.4000000000000004</v>
      </c>
      <c r="X20168">
        <v>4.3999999999999986</v>
      </c>
    </row>
    <row r="20169" spans="1:24" x14ac:dyDescent="0.2">
      <c r="A20169" t="s">
        <v>1250</v>
      </c>
      <c r="B20169" s="14">
        <v>44083</v>
      </c>
      <c r="C20169">
        <v>0</v>
      </c>
      <c r="D20169">
        <v>0</v>
      </c>
      <c r="E20169">
        <v>0</v>
      </c>
      <c r="F20169">
        <v>0</v>
      </c>
      <c r="G20169">
        <v>0</v>
      </c>
      <c r="H20169">
        <v>0</v>
      </c>
      <c r="I20169">
        <v>0</v>
      </c>
      <c r="J20169">
        <v>1325</v>
      </c>
      <c r="K20169" t="s">
        <v>1287</v>
      </c>
      <c r="L20169">
        <v>39</v>
      </c>
      <c r="M20169" t="s">
        <v>2317</v>
      </c>
      <c r="N20169" t="s">
        <v>2345</v>
      </c>
      <c r="O20169">
        <v>0</v>
      </c>
      <c r="P20169">
        <v>0</v>
      </c>
      <c r="Q20169">
        <v>1</v>
      </c>
      <c r="R20169">
        <v>0</v>
      </c>
      <c r="S20169">
        <v>0</v>
      </c>
      <c r="T20169">
        <v>0</v>
      </c>
      <c r="U20169">
        <v>0</v>
      </c>
      <c r="V20169">
        <v>2</v>
      </c>
      <c r="W20169">
        <v>2</v>
      </c>
      <c r="X20169">
        <v>2</v>
      </c>
    </row>
    <row r="20170" spans="1:24" x14ac:dyDescent="0.2">
      <c r="A20170" t="s">
        <v>1232</v>
      </c>
      <c r="B20170" s="14">
        <v>44083</v>
      </c>
      <c r="C20170">
        <v>0</v>
      </c>
      <c r="D20170">
        <v>0</v>
      </c>
      <c r="E20170">
        <v>0</v>
      </c>
      <c r="F20170">
        <v>0</v>
      </c>
      <c r="G20170">
        <v>0</v>
      </c>
      <c r="H20170">
        <v>0</v>
      </c>
      <c r="I20170">
        <v>0</v>
      </c>
      <c r="J20170">
        <v>786</v>
      </c>
      <c r="K20170" t="s">
        <v>1290</v>
      </c>
      <c r="L20170">
        <v>666</v>
      </c>
      <c r="M20170" t="s">
        <v>2299</v>
      </c>
      <c r="N20170" t="s">
        <v>2345</v>
      </c>
      <c r="O20170">
        <v>0</v>
      </c>
      <c r="P20170">
        <v>0</v>
      </c>
      <c r="Q20170">
        <v>1</v>
      </c>
      <c r="R20170">
        <v>0</v>
      </c>
      <c r="S20170">
        <v>0</v>
      </c>
      <c r="T20170">
        <v>0</v>
      </c>
      <c r="U20170">
        <v>0</v>
      </c>
      <c r="V20170">
        <v>2</v>
      </c>
      <c r="W20170">
        <v>2</v>
      </c>
      <c r="X20170">
        <v>2</v>
      </c>
    </row>
    <row r="20171" spans="1:24" x14ac:dyDescent="0.2">
      <c r="A20171" t="s">
        <v>264</v>
      </c>
      <c r="B20171" s="14">
        <v>44083</v>
      </c>
      <c r="C20171">
        <v>2</v>
      </c>
      <c r="D20171">
        <v>10</v>
      </c>
      <c r="E20171">
        <v>2</v>
      </c>
      <c r="F20171">
        <v>7</v>
      </c>
      <c r="G20171">
        <v>6</v>
      </c>
      <c r="H20171">
        <v>62</v>
      </c>
      <c r="I20171">
        <v>7</v>
      </c>
      <c r="J20171">
        <v>696</v>
      </c>
      <c r="K20171" t="s">
        <v>1280</v>
      </c>
      <c r="L20171">
        <v>6874</v>
      </c>
      <c r="M20171" t="s">
        <v>1331</v>
      </c>
      <c r="N20171" t="s">
        <v>2345</v>
      </c>
      <c r="O20171">
        <v>10.183299389002039</v>
      </c>
      <c r="P20171">
        <v>2.320749063621717</v>
      </c>
      <c r="Q20171">
        <v>1</v>
      </c>
      <c r="R20171">
        <v>0</v>
      </c>
      <c r="S20171">
        <v>0.1129032258064516</v>
      </c>
      <c r="T20171">
        <v>1.411290322580645</v>
      </c>
      <c r="U20171">
        <v>0</v>
      </c>
      <c r="V20171">
        <v>5.732039386202362</v>
      </c>
      <c r="W20171">
        <v>5.732039386202362</v>
      </c>
      <c r="X20171">
        <v>4.6553304224722316</v>
      </c>
    </row>
    <row r="20172" spans="1:24" x14ac:dyDescent="0.2">
      <c r="A20172" t="s">
        <v>1233</v>
      </c>
      <c r="B20172" s="14">
        <v>44083</v>
      </c>
      <c r="C20172">
        <v>1</v>
      </c>
      <c r="D20172">
        <v>5</v>
      </c>
      <c r="E20172">
        <v>1</v>
      </c>
      <c r="F20172">
        <v>1</v>
      </c>
      <c r="G20172">
        <v>0</v>
      </c>
      <c r="H20172">
        <v>5</v>
      </c>
      <c r="I20172">
        <v>1</v>
      </c>
      <c r="J20172">
        <v>609</v>
      </c>
      <c r="K20172" t="s">
        <v>1316</v>
      </c>
      <c r="L20172">
        <v>840</v>
      </c>
      <c r="M20172" t="s">
        <v>2300</v>
      </c>
      <c r="N20172" t="s">
        <v>2345</v>
      </c>
      <c r="O20172">
        <v>11.90476190476191</v>
      </c>
      <c r="P20172">
        <v>2.476938480138823</v>
      </c>
      <c r="Q20172">
        <v>1</v>
      </c>
      <c r="R20172">
        <v>0</v>
      </c>
      <c r="S20172">
        <v>0.2</v>
      </c>
      <c r="T20172">
        <v>2.5</v>
      </c>
      <c r="U20172">
        <v>0</v>
      </c>
      <c r="V20172">
        <v>6.9769384801388226</v>
      </c>
      <c r="W20172">
        <v>4.4000000000000004</v>
      </c>
      <c r="X20172">
        <v>2.342857142857143</v>
      </c>
    </row>
    <row r="20173" spans="1:24" x14ac:dyDescent="0.2">
      <c r="A20173" t="s">
        <v>1234</v>
      </c>
      <c r="B20173" s="14">
        <v>44083</v>
      </c>
      <c r="C20173">
        <v>0</v>
      </c>
      <c r="D20173">
        <v>0</v>
      </c>
      <c r="E20173">
        <v>0</v>
      </c>
      <c r="F20173">
        <v>0</v>
      </c>
      <c r="G20173">
        <v>1</v>
      </c>
      <c r="H20173">
        <v>0</v>
      </c>
      <c r="I20173">
        <v>0</v>
      </c>
      <c r="J20173">
        <v>255</v>
      </c>
      <c r="K20173" t="s">
        <v>1290</v>
      </c>
      <c r="L20173">
        <v>648</v>
      </c>
      <c r="M20173" t="s">
        <v>2301</v>
      </c>
      <c r="N20173" t="s">
        <v>2345</v>
      </c>
      <c r="O20173">
        <v>0</v>
      </c>
      <c r="P20173">
        <v>0</v>
      </c>
      <c r="Q20173">
        <v>1</v>
      </c>
      <c r="R20173">
        <v>0</v>
      </c>
      <c r="S20173">
        <v>0</v>
      </c>
      <c r="T20173">
        <v>0</v>
      </c>
      <c r="U20173">
        <v>0</v>
      </c>
      <c r="V20173">
        <v>2</v>
      </c>
      <c r="W20173">
        <v>2</v>
      </c>
      <c r="X20173">
        <v>3.371428571428571</v>
      </c>
    </row>
    <row r="20174" spans="1:24" x14ac:dyDescent="0.2">
      <c r="A20174" t="s">
        <v>1235</v>
      </c>
      <c r="B20174" s="14">
        <v>44083</v>
      </c>
      <c r="C20174">
        <v>0</v>
      </c>
      <c r="D20174">
        <v>0</v>
      </c>
      <c r="E20174">
        <v>0</v>
      </c>
      <c r="F20174">
        <v>0</v>
      </c>
      <c r="G20174">
        <v>0</v>
      </c>
      <c r="H20174">
        <v>0</v>
      </c>
      <c r="I20174">
        <v>0</v>
      </c>
      <c r="J20174">
        <v>193</v>
      </c>
      <c r="K20174" t="s">
        <v>1279</v>
      </c>
      <c r="L20174">
        <v>556</v>
      </c>
      <c r="M20174" t="s">
        <v>2302</v>
      </c>
      <c r="N20174" t="s">
        <v>2345</v>
      </c>
      <c r="O20174">
        <v>0</v>
      </c>
      <c r="P20174">
        <v>0</v>
      </c>
      <c r="Q20174">
        <v>1</v>
      </c>
      <c r="R20174">
        <v>0</v>
      </c>
      <c r="S20174">
        <v>0</v>
      </c>
      <c r="T20174">
        <v>0</v>
      </c>
      <c r="U20174">
        <v>0</v>
      </c>
      <c r="V20174">
        <v>2</v>
      </c>
      <c r="W20174">
        <v>2</v>
      </c>
      <c r="X20174">
        <v>2</v>
      </c>
    </row>
    <row r="20175" spans="1:24" x14ac:dyDescent="0.2">
      <c r="A20175" t="s">
        <v>1236</v>
      </c>
      <c r="B20175" s="14">
        <v>44083</v>
      </c>
      <c r="C20175">
        <v>0</v>
      </c>
      <c r="D20175">
        <v>0</v>
      </c>
      <c r="E20175">
        <v>0</v>
      </c>
      <c r="F20175">
        <v>1</v>
      </c>
      <c r="G20175">
        <v>0</v>
      </c>
      <c r="H20175">
        <v>2</v>
      </c>
      <c r="I20175">
        <v>1</v>
      </c>
      <c r="J20175">
        <v>1297</v>
      </c>
      <c r="K20175" t="s">
        <v>1316</v>
      </c>
      <c r="L20175">
        <v>733</v>
      </c>
      <c r="M20175" t="s">
        <v>2303</v>
      </c>
      <c r="N20175" t="s">
        <v>2345</v>
      </c>
      <c r="O20175">
        <v>13.642564802182809</v>
      </c>
      <c r="P20175">
        <v>2.613194670089531</v>
      </c>
      <c r="Q20175">
        <v>1</v>
      </c>
      <c r="R20175">
        <v>0</v>
      </c>
      <c r="S20175">
        <v>0.5</v>
      </c>
      <c r="T20175">
        <v>6.25</v>
      </c>
      <c r="U20175">
        <v>0</v>
      </c>
      <c r="V20175">
        <v>10.863194670089531</v>
      </c>
      <c r="W20175">
        <v>4.4000000000000004</v>
      </c>
      <c r="X20175">
        <v>3.028571428571428</v>
      </c>
    </row>
    <row r="20176" spans="1:24" x14ac:dyDescent="0.2">
      <c r="A20176" t="s">
        <v>633</v>
      </c>
      <c r="B20176" s="14">
        <v>44083</v>
      </c>
      <c r="C20176">
        <v>0</v>
      </c>
      <c r="D20176">
        <v>0</v>
      </c>
      <c r="E20176">
        <v>0</v>
      </c>
      <c r="F20176">
        <v>0</v>
      </c>
      <c r="G20176">
        <v>3</v>
      </c>
      <c r="H20176">
        <v>0</v>
      </c>
      <c r="I20176">
        <v>0</v>
      </c>
      <c r="J20176">
        <v>112</v>
      </c>
      <c r="K20176" t="s">
        <v>1318</v>
      </c>
      <c r="L20176">
        <v>715</v>
      </c>
      <c r="M20176" t="s">
        <v>1700</v>
      </c>
      <c r="N20176" t="s">
        <v>2345</v>
      </c>
      <c r="O20176">
        <v>0</v>
      </c>
      <c r="P20176">
        <v>0</v>
      </c>
      <c r="Q20176">
        <v>1</v>
      </c>
      <c r="R20176">
        <v>0</v>
      </c>
      <c r="S20176">
        <v>0</v>
      </c>
      <c r="T20176">
        <v>0</v>
      </c>
      <c r="U20176">
        <v>0</v>
      </c>
      <c r="V20176">
        <v>2</v>
      </c>
      <c r="W20176">
        <v>2</v>
      </c>
      <c r="X20176">
        <v>2.6857142857142851</v>
      </c>
    </row>
    <row r="20177" spans="1:24" x14ac:dyDescent="0.2">
      <c r="A20177" t="s">
        <v>449</v>
      </c>
      <c r="B20177" s="14">
        <v>44083</v>
      </c>
      <c r="C20177">
        <v>0</v>
      </c>
      <c r="D20177">
        <v>0</v>
      </c>
      <c r="E20177">
        <v>0</v>
      </c>
      <c r="F20177">
        <v>1</v>
      </c>
      <c r="G20177">
        <v>0</v>
      </c>
      <c r="H20177">
        <v>6</v>
      </c>
      <c r="I20177">
        <v>1</v>
      </c>
      <c r="J20177">
        <v>889</v>
      </c>
      <c r="K20177" t="s">
        <v>1318</v>
      </c>
      <c r="L20177">
        <v>260</v>
      </c>
      <c r="M20177" t="s">
        <v>1516</v>
      </c>
      <c r="N20177" t="s">
        <v>2345</v>
      </c>
      <c r="O20177">
        <v>38.46153846153846</v>
      </c>
      <c r="P20177">
        <v>3.6496587409606551</v>
      </c>
      <c r="Q20177">
        <v>1</v>
      </c>
      <c r="R20177">
        <v>0</v>
      </c>
      <c r="S20177">
        <v>0.16666666666666671</v>
      </c>
      <c r="T20177">
        <v>2.083333333333333</v>
      </c>
      <c r="U20177">
        <v>0</v>
      </c>
      <c r="V20177">
        <v>7.7329920742939882</v>
      </c>
      <c r="W20177">
        <v>4.4000000000000004</v>
      </c>
      <c r="X20177">
        <v>4.0571428571428561</v>
      </c>
    </row>
    <row r="20178" spans="1:24" x14ac:dyDescent="0.2">
      <c r="A20178" t="s">
        <v>1237</v>
      </c>
      <c r="B20178" s="14">
        <v>44083</v>
      </c>
      <c r="C20178">
        <v>0</v>
      </c>
      <c r="D20178">
        <v>0</v>
      </c>
      <c r="E20178">
        <v>0</v>
      </c>
      <c r="F20178">
        <v>2</v>
      </c>
      <c r="G20178">
        <v>1</v>
      </c>
      <c r="H20178">
        <v>9</v>
      </c>
      <c r="I20178">
        <v>2</v>
      </c>
      <c r="J20178">
        <v>4004</v>
      </c>
      <c r="K20178" t="s">
        <v>1310</v>
      </c>
      <c r="L20178">
        <v>458</v>
      </c>
      <c r="M20178" t="s">
        <v>2304</v>
      </c>
      <c r="N20178" t="s">
        <v>2345</v>
      </c>
      <c r="O20178">
        <v>43.668122270742359</v>
      </c>
      <c r="P20178">
        <v>3.7766183684219432</v>
      </c>
      <c r="Q20178">
        <v>1</v>
      </c>
      <c r="R20178">
        <v>0</v>
      </c>
      <c r="S20178">
        <v>0.22222222222222221</v>
      </c>
      <c r="T20178">
        <v>2.7777777777777781</v>
      </c>
      <c r="U20178">
        <v>0</v>
      </c>
      <c r="V20178">
        <v>8.5543961461997213</v>
      </c>
      <c r="W20178">
        <v>4.4000000000000004</v>
      </c>
      <c r="X20178">
        <v>4.3999999999999986</v>
      </c>
    </row>
    <row r="20179" spans="1:24" x14ac:dyDescent="0.2">
      <c r="A20179" t="s">
        <v>1238</v>
      </c>
      <c r="B20179" s="14">
        <v>44083</v>
      </c>
      <c r="C20179">
        <v>0</v>
      </c>
      <c r="D20179">
        <v>0</v>
      </c>
      <c r="E20179">
        <v>0</v>
      </c>
      <c r="F20179">
        <v>0</v>
      </c>
      <c r="G20179">
        <v>0</v>
      </c>
      <c r="H20179">
        <v>0</v>
      </c>
      <c r="I20179">
        <v>0</v>
      </c>
      <c r="J20179">
        <v>673</v>
      </c>
      <c r="K20179" t="s">
        <v>1281</v>
      </c>
      <c r="L20179">
        <v>755</v>
      </c>
      <c r="M20179" t="s">
        <v>2305</v>
      </c>
      <c r="N20179" t="s">
        <v>2345</v>
      </c>
      <c r="O20179">
        <v>0</v>
      </c>
      <c r="P20179">
        <v>0</v>
      </c>
      <c r="Q20179">
        <v>1</v>
      </c>
      <c r="R20179">
        <v>0</v>
      </c>
      <c r="S20179">
        <v>0</v>
      </c>
      <c r="T20179">
        <v>0</v>
      </c>
      <c r="U20179">
        <v>0</v>
      </c>
      <c r="V20179">
        <v>2</v>
      </c>
      <c r="W20179">
        <v>2</v>
      </c>
      <c r="X20179">
        <v>2</v>
      </c>
    </row>
    <row r="20180" spans="1:24" x14ac:dyDescent="0.2">
      <c r="A20180" t="s">
        <v>1230</v>
      </c>
      <c r="B20180" s="14">
        <v>44083</v>
      </c>
      <c r="C20180">
        <v>0</v>
      </c>
      <c r="D20180">
        <v>0</v>
      </c>
      <c r="E20180">
        <v>0</v>
      </c>
      <c r="F20180">
        <v>1</v>
      </c>
      <c r="G20180">
        <v>0</v>
      </c>
      <c r="H20180">
        <v>3</v>
      </c>
      <c r="I20180">
        <v>1</v>
      </c>
      <c r="J20180">
        <v>233</v>
      </c>
      <c r="K20180" t="s">
        <v>1279</v>
      </c>
      <c r="L20180">
        <v>667</v>
      </c>
      <c r="M20180" t="s">
        <v>2297</v>
      </c>
      <c r="N20180" t="s">
        <v>2345</v>
      </c>
      <c r="O20180">
        <v>14.992503748125941</v>
      </c>
      <c r="P20180">
        <v>2.7075503260605589</v>
      </c>
      <c r="Q20180">
        <v>1</v>
      </c>
      <c r="R20180">
        <v>0</v>
      </c>
      <c r="S20180">
        <v>0.33333333333333331</v>
      </c>
      <c r="T20180">
        <v>4.1666666666666661</v>
      </c>
      <c r="U20180">
        <v>0</v>
      </c>
      <c r="V20180">
        <v>8.8742169927272254</v>
      </c>
      <c r="W20180">
        <v>4.4000000000000004</v>
      </c>
      <c r="X20180">
        <v>3.028571428571428</v>
      </c>
    </row>
    <row r="20181" spans="1:24" x14ac:dyDescent="0.2">
      <c r="A20181" t="s">
        <v>1239</v>
      </c>
      <c r="B20181" s="14">
        <v>44083</v>
      </c>
      <c r="C20181">
        <v>0</v>
      </c>
      <c r="D20181">
        <v>0</v>
      </c>
      <c r="E20181">
        <v>0</v>
      </c>
      <c r="F20181">
        <v>0</v>
      </c>
      <c r="G20181">
        <v>0</v>
      </c>
      <c r="H20181">
        <v>0</v>
      </c>
      <c r="I20181">
        <v>0</v>
      </c>
      <c r="J20181">
        <v>140</v>
      </c>
      <c r="K20181" t="s">
        <v>1296</v>
      </c>
      <c r="L20181">
        <v>1141</v>
      </c>
      <c r="M20181" t="s">
        <v>2306</v>
      </c>
      <c r="N20181" t="s">
        <v>2345</v>
      </c>
      <c r="O20181">
        <v>0</v>
      </c>
      <c r="P20181">
        <v>0</v>
      </c>
      <c r="Q20181">
        <v>1</v>
      </c>
      <c r="R20181">
        <v>0</v>
      </c>
      <c r="S20181">
        <v>0</v>
      </c>
      <c r="T20181">
        <v>0</v>
      </c>
      <c r="U20181">
        <v>0</v>
      </c>
      <c r="V20181">
        <v>2</v>
      </c>
      <c r="W20181">
        <v>2</v>
      </c>
      <c r="X20181">
        <v>2</v>
      </c>
    </row>
    <row r="20182" spans="1:24" x14ac:dyDescent="0.2">
      <c r="A20182" t="s">
        <v>442</v>
      </c>
      <c r="B20182" s="14">
        <v>44083</v>
      </c>
      <c r="C20182">
        <v>0</v>
      </c>
      <c r="D20182">
        <v>0</v>
      </c>
      <c r="E20182">
        <v>0</v>
      </c>
      <c r="F20182">
        <v>0</v>
      </c>
      <c r="G20182">
        <v>0</v>
      </c>
      <c r="H20182">
        <v>0</v>
      </c>
      <c r="I20182">
        <v>0</v>
      </c>
      <c r="J20182">
        <v>85</v>
      </c>
      <c r="K20182" t="s">
        <v>1284</v>
      </c>
      <c r="L20182">
        <v>1072</v>
      </c>
      <c r="M20182" t="s">
        <v>1509</v>
      </c>
      <c r="N20182" t="s">
        <v>2345</v>
      </c>
      <c r="O20182">
        <v>0</v>
      </c>
      <c r="P20182">
        <v>0</v>
      </c>
      <c r="Q20182">
        <v>1</v>
      </c>
      <c r="R20182">
        <v>0</v>
      </c>
      <c r="S20182">
        <v>0</v>
      </c>
      <c r="T20182">
        <v>0</v>
      </c>
      <c r="U20182">
        <v>0</v>
      </c>
      <c r="V20182">
        <v>2</v>
      </c>
      <c r="W20182">
        <v>2</v>
      </c>
      <c r="X20182">
        <v>2</v>
      </c>
    </row>
    <row r="20183" spans="1:24" x14ac:dyDescent="0.2">
      <c r="A20183" t="s">
        <v>491</v>
      </c>
      <c r="B20183" s="14">
        <v>44083</v>
      </c>
      <c r="C20183">
        <v>0</v>
      </c>
      <c r="D20183">
        <v>0</v>
      </c>
      <c r="E20183">
        <v>0</v>
      </c>
      <c r="F20183">
        <v>0</v>
      </c>
      <c r="G20183">
        <v>0</v>
      </c>
      <c r="H20183">
        <v>0</v>
      </c>
      <c r="I20183">
        <v>0</v>
      </c>
      <c r="J20183">
        <v>170</v>
      </c>
      <c r="K20183" t="s">
        <v>1278</v>
      </c>
      <c r="L20183">
        <v>685</v>
      </c>
      <c r="M20183" t="s">
        <v>1558</v>
      </c>
      <c r="N20183" t="s">
        <v>2345</v>
      </c>
      <c r="O20183">
        <v>0</v>
      </c>
      <c r="P20183">
        <v>0</v>
      </c>
      <c r="Q20183">
        <v>1</v>
      </c>
      <c r="R20183">
        <v>0</v>
      </c>
      <c r="S20183">
        <v>0</v>
      </c>
      <c r="T20183">
        <v>0</v>
      </c>
      <c r="U20183">
        <v>0</v>
      </c>
      <c r="V20183">
        <v>2</v>
      </c>
      <c r="W20183">
        <v>2</v>
      </c>
      <c r="X20183">
        <v>2</v>
      </c>
    </row>
    <row r="20184" spans="1:24" x14ac:dyDescent="0.2">
      <c r="A20184" t="s">
        <v>492</v>
      </c>
      <c r="B20184" s="14">
        <v>44083</v>
      </c>
      <c r="C20184">
        <v>0</v>
      </c>
      <c r="D20184">
        <v>0</v>
      </c>
      <c r="E20184">
        <v>0</v>
      </c>
      <c r="F20184">
        <v>0</v>
      </c>
      <c r="G20184">
        <v>0</v>
      </c>
      <c r="H20184">
        <v>0</v>
      </c>
      <c r="I20184">
        <v>0</v>
      </c>
      <c r="J20184">
        <v>387</v>
      </c>
      <c r="K20184" t="s">
        <v>1279</v>
      </c>
      <c r="L20184">
        <v>834</v>
      </c>
      <c r="M20184" t="s">
        <v>1559</v>
      </c>
      <c r="N20184" t="s">
        <v>2345</v>
      </c>
      <c r="O20184">
        <v>0</v>
      </c>
      <c r="P20184">
        <v>0</v>
      </c>
      <c r="Q20184">
        <v>1</v>
      </c>
      <c r="R20184">
        <v>0</v>
      </c>
      <c r="S20184">
        <v>0</v>
      </c>
      <c r="T20184">
        <v>0</v>
      </c>
      <c r="U20184">
        <v>0</v>
      </c>
      <c r="V20184">
        <v>2</v>
      </c>
      <c r="W20184">
        <v>2</v>
      </c>
      <c r="X20184">
        <v>2</v>
      </c>
    </row>
    <row r="20185" spans="1:24" x14ac:dyDescent="0.2">
      <c r="A20185" t="s">
        <v>1241</v>
      </c>
      <c r="B20185" s="14">
        <v>44083</v>
      </c>
      <c r="C20185">
        <v>1</v>
      </c>
      <c r="D20185">
        <v>6</v>
      </c>
      <c r="E20185">
        <v>1</v>
      </c>
      <c r="F20185">
        <v>7</v>
      </c>
      <c r="G20185">
        <v>1</v>
      </c>
      <c r="H20185">
        <v>31</v>
      </c>
      <c r="I20185">
        <v>7</v>
      </c>
      <c r="J20185">
        <v>1095</v>
      </c>
      <c r="K20185" t="s">
        <v>1291</v>
      </c>
      <c r="L20185">
        <v>694</v>
      </c>
      <c r="M20185" t="s">
        <v>2308</v>
      </c>
      <c r="N20185" t="s">
        <v>2345</v>
      </c>
      <c r="O20185">
        <v>100.864553314121</v>
      </c>
      <c r="P20185">
        <v>4.6137785605246906</v>
      </c>
      <c r="Q20185">
        <v>1</v>
      </c>
      <c r="R20185">
        <v>0</v>
      </c>
      <c r="S20185">
        <v>0.22580645161290319</v>
      </c>
      <c r="T20185">
        <v>2.82258064516129</v>
      </c>
      <c r="U20185">
        <v>0</v>
      </c>
      <c r="V20185">
        <v>9.4363592056859815</v>
      </c>
      <c r="W20185">
        <v>5.9</v>
      </c>
      <c r="X20185">
        <v>5.6857142857142842</v>
      </c>
    </row>
    <row r="20186" spans="1:24" x14ac:dyDescent="0.2">
      <c r="A20186" t="s">
        <v>614</v>
      </c>
      <c r="B20186" s="14">
        <v>44083</v>
      </c>
      <c r="C20186">
        <v>0</v>
      </c>
      <c r="D20186">
        <v>0</v>
      </c>
      <c r="E20186">
        <v>0</v>
      </c>
      <c r="F20186">
        <v>0</v>
      </c>
      <c r="G20186">
        <v>0</v>
      </c>
      <c r="H20186">
        <v>0</v>
      </c>
      <c r="I20186">
        <v>0</v>
      </c>
      <c r="J20186">
        <v>98</v>
      </c>
      <c r="K20186" t="s">
        <v>1288</v>
      </c>
      <c r="L20186">
        <v>342</v>
      </c>
      <c r="M20186" t="s">
        <v>1681</v>
      </c>
      <c r="N20186" t="s">
        <v>2345</v>
      </c>
      <c r="O20186">
        <v>0</v>
      </c>
      <c r="P20186">
        <v>0</v>
      </c>
      <c r="Q20186">
        <v>1</v>
      </c>
      <c r="R20186">
        <v>0</v>
      </c>
      <c r="S20186">
        <v>0</v>
      </c>
      <c r="T20186">
        <v>0</v>
      </c>
      <c r="U20186">
        <v>0</v>
      </c>
      <c r="V20186">
        <v>2</v>
      </c>
      <c r="W20186">
        <v>2</v>
      </c>
      <c r="X20186">
        <v>2</v>
      </c>
    </row>
    <row r="20187" spans="1:24" x14ac:dyDescent="0.2">
      <c r="A20187" t="s">
        <v>488</v>
      </c>
      <c r="B20187" s="14">
        <v>44083</v>
      </c>
      <c r="C20187">
        <v>0</v>
      </c>
      <c r="D20187">
        <v>0</v>
      </c>
      <c r="E20187">
        <v>0</v>
      </c>
      <c r="F20187">
        <v>0</v>
      </c>
      <c r="G20187">
        <v>0</v>
      </c>
      <c r="H20187">
        <v>0</v>
      </c>
      <c r="I20187">
        <v>0</v>
      </c>
      <c r="J20187">
        <v>274</v>
      </c>
      <c r="K20187" t="s">
        <v>1314</v>
      </c>
      <c r="L20187">
        <v>1283</v>
      </c>
      <c r="M20187" t="s">
        <v>1555</v>
      </c>
      <c r="N20187" t="s">
        <v>2345</v>
      </c>
      <c r="O20187">
        <v>0</v>
      </c>
      <c r="P20187">
        <v>0</v>
      </c>
      <c r="Q20187">
        <v>1</v>
      </c>
      <c r="R20187">
        <v>0</v>
      </c>
      <c r="S20187">
        <v>0</v>
      </c>
      <c r="T20187">
        <v>0</v>
      </c>
      <c r="U20187">
        <v>0</v>
      </c>
      <c r="V20187">
        <v>2</v>
      </c>
      <c r="W20187">
        <v>2</v>
      </c>
      <c r="X20187">
        <v>2</v>
      </c>
    </row>
    <row r="20188" spans="1:24" x14ac:dyDescent="0.2">
      <c r="A20188" t="s">
        <v>1242</v>
      </c>
      <c r="B20188" s="14">
        <v>44083</v>
      </c>
      <c r="C20188">
        <v>1</v>
      </c>
      <c r="D20188">
        <v>2</v>
      </c>
      <c r="E20188">
        <v>1</v>
      </c>
      <c r="F20188">
        <v>2</v>
      </c>
      <c r="G20188">
        <v>0</v>
      </c>
      <c r="H20188">
        <v>3</v>
      </c>
      <c r="I20188">
        <v>2</v>
      </c>
      <c r="J20188">
        <v>297</v>
      </c>
      <c r="K20188" t="s">
        <v>1293</v>
      </c>
      <c r="L20188">
        <v>664</v>
      </c>
      <c r="M20188" t="s">
        <v>2309</v>
      </c>
      <c r="N20188" t="s">
        <v>2345</v>
      </c>
      <c r="O20188">
        <v>30.120481927710841</v>
      </c>
      <c r="P20188">
        <v>3.4052054030596941</v>
      </c>
      <c r="Q20188">
        <v>1</v>
      </c>
      <c r="R20188">
        <v>0</v>
      </c>
      <c r="S20188">
        <v>0.66666666666666663</v>
      </c>
      <c r="T20188">
        <v>8.3333333333333321</v>
      </c>
      <c r="U20188">
        <v>0</v>
      </c>
      <c r="V20188">
        <v>13.73853873639303</v>
      </c>
      <c r="W20188">
        <v>4.4000000000000004</v>
      </c>
      <c r="X20188">
        <v>4.0571428571428561</v>
      </c>
    </row>
    <row r="20189" spans="1:24" x14ac:dyDescent="0.2">
      <c r="A20189" t="s">
        <v>298</v>
      </c>
      <c r="B20189" s="14">
        <v>44083</v>
      </c>
      <c r="C20189">
        <v>0</v>
      </c>
      <c r="D20189">
        <v>0</v>
      </c>
      <c r="E20189">
        <v>0</v>
      </c>
      <c r="F20189">
        <v>1</v>
      </c>
      <c r="G20189">
        <v>1</v>
      </c>
      <c r="H20189">
        <v>2</v>
      </c>
      <c r="I20189">
        <v>1</v>
      </c>
      <c r="J20189">
        <v>512</v>
      </c>
      <c r="K20189" t="s">
        <v>1295</v>
      </c>
      <c r="L20189">
        <v>2769</v>
      </c>
      <c r="M20189" t="s">
        <v>1365</v>
      </c>
      <c r="N20189" t="s">
        <v>2345</v>
      </c>
      <c r="O20189">
        <v>3.6114120621162868</v>
      </c>
      <c r="P20189">
        <v>1.284098848805221</v>
      </c>
      <c r="Q20189">
        <v>1</v>
      </c>
      <c r="R20189">
        <v>0</v>
      </c>
      <c r="S20189">
        <v>0.5</v>
      </c>
      <c r="T20189">
        <v>6.25</v>
      </c>
      <c r="U20189">
        <v>0</v>
      </c>
      <c r="V20189">
        <v>9.5340988488052218</v>
      </c>
      <c r="W20189">
        <v>4.4000000000000004</v>
      </c>
      <c r="X20189">
        <v>3.3714285714285732</v>
      </c>
    </row>
    <row r="20190" spans="1:24" x14ac:dyDescent="0.2">
      <c r="A20190" t="s">
        <v>1243</v>
      </c>
      <c r="B20190" s="14">
        <v>44083</v>
      </c>
      <c r="C20190">
        <v>1</v>
      </c>
      <c r="D20190">
        <v>1</v>
      </c>
      <c r="E20190">
        <v>1</v>
      </c>
      <c r="F20190">
        <v>1</v>
      </c>
      <c r="G20190">
        <v>0</v>
      </c>
      <c r="H20190">
        <v>1</v>
      </c>
      <c r="I20190">
        <v>1</v>
      </c>
      <c r="J20190">
        <v>764</v>
      </c>
      <c r="K20190" t="s">
        <v>1309</v>
      </c>
      <c r="L20190">
        <v>617</v>
      </c>
      <c r="M20190" t="s">
        <v>2310</v>
      </c>
      <c r="N20190" t="s">
        <v>2345</v>
      </c>
      <c r="O20190">
        <v>16.207455429497571</v>
      </c>
      <c r="P20190">
        <v>2.7854713480707951</v>
      </c>
      <c r="Q20190">
        <v>1</v>
      </c>
      <c r="R20190">
        <v>0</v>
      </c>
      <c r="S20190">
        <v>1</v>
      </c>
      <c r="T20190">
        <v>12.5</v>
      </c>
      <c r="U20190">
        <v>0</v>
      </c>
      <c r="V20190">
        <v>17.285471348070789</v>
      </c>
      <c r="W20190">
        <v>4.4000000000000004</v>
      </c>
      <c r="X20190">
        <v>2.342857142857143</v>
      </c>
    </row>
    <row r="20191" spans="1:24" x14ac:dyDescent="0.2">
      <c r="A20191" t="s">
        <v>489</v>
      </c>
      <c r="B20191" s="14">
        <v>44083</v>
      </c>
      <c r="C20191">
        <v>0</v>
      </c>
      <c r="D20191">
        <v>0</v>
      </c>
      <c r="E20191">
        <v>0</v>
      </c>
      <c r="F20191">
        <v>0</v>
      </c>
      <c r="G20191">
        <v>1</v>
      </c>
      <c r="H20191">
        <v>0</v>
      </c>
      <c r="I20191">
        <v>0</v>
      </c>
      <c r="J20191">
        <v>316</v>
      </c>
      <c r="K20191" t="s">
        <v>1302</v>
      </c>
      <c r="L20191">
        <v>1017</v>
      </c>
      <c r="M20191" t="s">
        <v>1556</v>
      </c>
      <c r="N20191" t="s">
        <v>2345</v>
      </c>
      <c r="O20191">
        <v>0</v>
      </c>
      <c r="P20191">
        <v>0</v>
      </c>
      <c r="Q20191">
        <v>1</v>
      </c>
      <c r="R20191">
        <v>0</v>
      </c>
      <c r="S20191">
        <v>0</v>
      </c>
      <c r="T20191">
        <v>0</v>
      </c>
      <c r="U20191">
        <v>0</v>
      </c>
      <c r="V20191">
        <v>2</v>
      </c>
      <c r="W20191">
        <v>2</v>
      </c>
      <c r="X20191">
        <v>2.6857142857142851</v>
      </c>
    </row>
    <row r="20192" spans="1:24" x14ac:dyDescent="0.2">
      <c r="A20192" t="s">
        <v>1244</v>
      </c>
      <c r="B20192" s="14">
        <v>44083</v>
      </c>
      <c r="C20192">
        <v>0</v>
      </c>
      <c r="D20192">
        <v>0</v>
      </c>
      <c r="E20192">
        <v>0</v>
      </c>
      <c r="F20192">
        <v>0</v>
      </c>
      <c r="G20192">
        <v>0</v>
      </c>
      <c r="H20192">
        <v>0</v>
      </c>
      <c r="I20192">
        <v>0</v>
      </c>
      <c r="J20192">
        <v>345</v>
      </c>
      <c r="K20192" t="s">
        <v>1308</v>
      </c>
      <c r="L20192">
        <v>630</v>
      </c>
      <c r="M20192" t="s">
        <v>2311</v>
      </c>
      <c r="N20192" t="s">
        <v>2345</v>
      </c>
      <c r="O20192">
        <v>0</v>
      </c>
      <c r="P20192">
        <v>0</v>
      </c>
      <c r="Q20192">
        <v>1</v>
      </c>
      <c r="R20192">
        <v>0</v>
      </c>
      <c r="S20192">
        <v>0</v>
      </c>
      <c r="T20192">
        <v>0</v>
      </c>
      <c r="U20192">
        <v>0</v>
      </c>
      <c r="V20192">
        <v>2</v>
      </c>
      <c r="W20192">
        <v>2</v>
      </c>
      <c r="X20192">
        <v>2</v>
      </c>
    </row>
    <row r="20193" spans="1:24" x14ac:dyDescent="0.2">
      <c r="A20193" t="s">
        <v>1245</v>
      </c>
      <c r="B20193" s="14">
        <v>44083</v>
      </c>
      <c r="C20193">
        <v>0</v>
      </c>
      <c r="D20193">
        <v>0</v>
      </c>
      <c r="E20193">
        <v>0</v>
      </c>
      <c r="F20193">
        <v>0</v>
      </c>
      <c r="G20193">
        <v>0</v>
      </c>
      <c r="H20193">
        <v>0</v>
      </c>
      <c r="I20193">
        <v>0</v>
      </c>
      <c r="J20193">
        <v>107</v>
      </c>
      <c r="K20193" t="s">
        <v>1294</v>
      </c>
      <c r="L20193">
        <v>95</v>
      </c>
      <c r="M20193" t="s">
        <v>2312</v>
      </c>
      <c r="N20193" t="s">
        <v>2345</v>
      </c>
      <c r="O20193">
        <v>0</v>
      </c>
      <c r="P20193">
        <v>0</v>
      </c>
      <c r="Q20193">
        <v>1</v>
      </c>
      <c r="R20193">
        <v>0</v>
      </c>
      <c r="S20193">
        <v>0</v>
      </c>
      <c r="T20193">
        <v>0</v>
      </c>
      <c r="U20193">
        <v>0</v>
      </c>
      <c r="V20193">
        <v>2</v>
      </c>
      <c r="W20193">
        <v>2</v>
      </c>
      <c r="X20193">
        <v>2</v>
      </c>
    </row>
    <row r="20194" spans="1:24" x14ac:dyDescent="0.2">
      <c r="A20194" t="s">
        <v>350</v>
      </c>
      <c r="B20194" s="14">
        <v>44083</v>
      </c>
      <c r="C20194">
        <v>2</v>
      </c>
      <c r="D20194">
        <v>10</v>
      </c>
      <c r="E20194">
        <v>2</v>
      </c>
      <c r="F20194">
        <v>5</v>
      </c>
      <c r="G20194">
        <v>0</v>
      </c>
      <c r="H20194">
        <v>22</v>
      </c>
      <c r="I20194">
        <v>5</v>
      </c>
      <c r="J20194">
        <v>249</v>
      </c>
      <c r="K20194" t="s">
        <v>1288</v>
      </c>
      <c r="L20194">
        <v>1352</v>
      </c>
      <c r="M20194" t="s">
        <v>1417</v>
      </c>
      <c r="N20194" t="s">
        <v>2345</v>
      </c>
      <c r="O20194">
        <v>36.982248520710058</v>
      </c>
      <c r="P20194">
        <v>3.610438027807374</v>
      </c>
      <c r="Q20194">
        <v>1</v>
      </c>
      <c r="R20194">
        <v>0</v>
      </c>
      <c r="S20194">
        <v>0.22727272727272729</v>
      </c>
      <c r="T20194">
        <v>2.8409090909090908</v>
      </c>
      <c r="U20194">
        <v>0</v>
      </c>
      <c r="V20194">
        <v>8.4513471187164644</v>
      </c>
      <c r="W20194">
        <v>4.4000000000000004</v>
      </c>
      <c r="X20194">
        <v>4.3999999999999986</v>
      </c>
    </row>
    <row r="20195" spans="1:24" x14ac:dyDescent="0.2">
      <c r="A20195" t="s">
        <v>1246</v>
      </c>
      <c r="B20195" s="14">
        <v>44083</v>
      </c>
      <c r="C20195">
        <v>0</v>
      </c>
      <c r="D20195">
        <v>0</v>
      </c>
      <c r="E20195">
        <v>0</v>
      </c>
      <c r="F20195">
        <v>1</v>
      </c>
      <c r="G20195">
        <v>9</v>
      </c>
      <c r="H20195">
        <v>5</v>
      </c>
      <c r="I20195">
        <v>1</v>
      </c>
      <c r="J20195">
        <v>845</v>
      </c>
      <c r="K20195" t="s">
        <v>1325</v>
      </c>
      <c r="L20195">
        <v>847</v>
      </c>
      <c r="M20195" t="s">
        <v>2313</v>
      </c>
      <c r="N20195" t="s">
        <v>2345</v>
      </c>
      <c r="O20195">
        <v>11.80637544273908</v>
      </c>
      <c r="P20195">
        <v>2.4686396773241279</v>
      </c>
      <c r="Q20195">
        <v>1</v>
      </c>
      <c r="R20195">
        <v>0</v>
      </c>
      <c r="S20195">
        <v>0.2</v>
      </c>
      <c r="T20195">
        <v>2.5</v>
      </c>
      <c r="U20195">
        <v>0</v>
      </c>
      <c r="V20195">
        <v>6.9686396773241288</v>
      </c>
      <c r="W20195">
        <v>4.4000000000000004</v>
      </c>
      <c r="X20195">
        <v>4.3999999999999977</v>
      </c>
    </row>
    <row r="20196" spans="1:24" x14ac:dyDescent="0.2">
      <c r="A20196" t="s">
        <v>638</v>
      </c>
      <c r="B20196" s="14">
        <v>44083</v>
      </c>
      <c r="C20196">
        <v>0</v>
      </c>
      <c r="D20196">
        <v>0</v>
      </c>
      <c r="E20196">
        <v>0</v>
      </c>
      <c r="F20196">
        <v>0</v>
      </c>
      <c r="G20196">
        <v>0</v>
      </c>
      <c r="H20196">
        <v>0</v>
      </c>
      <c r="I20196">
        <v>0</v>
      </c>
      <c r="J20196">
        <v>3488</v>
      </c>
      <c r="K20196" t="s">
        <v>1285</v>
      </c>
      <c r="L20196">
        <v>801</v>
      </c>
      <c r="M20196" t="s">
        <v>1705</v>
      </c>
      <c r="N20196" t="s">
        <v>2345</v>
      </c>
      <c r="O20196">
        <v>0</v>
      </c>
      <c r="P20196">
        <v>0</v>
      </c>
      <c r="Q20196">
        <v>1</v>
      </c>
      <c r="R20196">
        <v>0</v>
      </c>
      <c r="S20196">
        <v>0</v>
      </c>
      <c r="T20196">
        <v>0</v>
      </c>
      <c r="U20196">
        <v>0</v>
      </c>
      <c r="V20196">
        <v>2</v>
      </c>
      <c r="W20196">
        <v>2</v>
      </c>
      <c r="X20196">
        <v>2</v>
      </c>
    </row>
    <row r="20197" spans="1:24" x14ac:dyDescent="0.2">
      <c r="A20197" t="s">
        <v>1247</v>
      </c>
      <c r="B20197" s="14">
        <v>44083</v>
      </c>
      <c r="C20197">
        <v>0</v>
      </c>
      <c r="D20197">
        <v>0</v>
      </c>
      <c r="E20197">
        <v>0</v>
      </c>
      <c r="F20197">
        <v>1</v>
      </c>
      <c r="G20197">
        <v>0</v>
      </c>
      <c r="H20197">
        <v>3</v>
      </c>
      <c r="I20197">
        <v>1</v>
      </c>
      <c r="J20197">
        <v>189</v>
      </c>
      <c r="K20197" t="s">
        <v>1292</v>
      </c>
      <c r="L20197">
        <v>635</v>
      </c>
      <c r="M20197" t="s">
        <v>2314</v>
      </c>
      <c r="N20197" t="s">
        <v>2345</v>
      </c>
      <c r="O20197">
        <v>15.748031496062991</v>
      </c>
      <c r="P20197">
        <v>2.756715373083491</v>
      </c>
      <c r="Q20197">
        <v>1</v>
      </c>
      <c r="R20197">
        <v>0</v>
      </c>
      <c r="S20197">
        <v>0.33333333333333331</v>
      </c>
      <c r="T20197">
        <v>4.1666666666666661</v>
      </c>
      <c r="U20197">
        <v>0</v>
      </c>
      <c r="V20197">
        <v>8.9233820397501571</v>
      </c>
      <c r="W20197">
        <v>4.4000000000000004</v>
      </c>
      <c r="X20197">
        <v>2.6857142857142851</v>
      </c>
    </row>
    <row r="20198" spans="1:24" x14ac:dyDescent="0.2">
      <c r="A20198" t="s">
        <v>277</v>
      </c>
      <c r="B20198" s="14">
        <v>44083</v>
      </c>
      <c r="C20198">
        <v>0</v>
      </c>
      <c r="D20198">
        <v>0</v>
      </c>
      <c r="E20198">
        <v>0</v>
      </c>
      <c r="F20198">
        <v>0</v>
      </c>
      <c r="G20198">
        <v>0</v>
      </c>
      <c r="H20198">
        <v>0</v>
      </c>
      <c r="I20198">
        <v>0</v>
      </c>
      <c r="J20198">
        <v>388</v>
      </c>
      <c r="K20198" t="s">
        <v>1290</v>
      </c>
      <c r="L20198">
        <v>611</v>
      </c>
      <c r="M20198" t="s">
        <v>1344</v>
      </c>
      <c r="N20198" t="s">
        <v>2345</v>
      </c>
      <c r="O20198">
        <v>0</v>
      </c>
      <c r="P20198">
        <v>0</v>
      </c>
      <c r="Q20198">
        <v>1</v>
      </c>
      <c r="R20198">
        <v>0</v>
      </c>
      <c r="S20198">
        <v>0</v>
      </c>
      <c r="T20198">
        <v>0</v>
      </c>
      <c r="U20198">
        <v>0</v>
      </c>
      <c r="V20198">
        <v>2</v>
      </c>
      <c r="W20198">
        <v>2</v>
      </c>
      <c r="X20198">
        <v>2</v>
      </c>
    </row>
    <row r="20199" spans="1:24" x14ac:dyDescent="0.2">
      <c r="A20199" t="s">
        <v>540</v>
      </c>
      <c r="B20199" s="14">
        <v>44083</v>
      </c>
      <c r="C20199">
        <v>0</v>
      </c>
      <c r="D20199">
        <v>0</v>
      </c>
      <c r="E20199">
        <v>0</v>
      </c>
      <c r="F20199">
        <v>0</v>
      </c>
      <c r="G20199">
        <v>0</v>
      </c>
      <c r="H20199">
        <v>0</v>
      </c>
      <c r="I20199">
        <v>0</v>
      </c>
      <c r="J20199">
        <v>579</v>
      </c>
      <c r="K20199" t="s">
        <v>1293</v>
      </c>
      <c r="L20199">
        <v>1284</v>
      </c>
      <c r="M20199" t="s">
        <v>1607</v>
      </c>
      <c r="N20199" t="s">
        <v>2345</v>
      </c>
      <c r="O20199">
        <v>0</v>
      </c>
      <c r="P20199">
        <v>0</v>
      </c>
      <c r="Q20199">
        <v>1</v>
      </c>
      <c r="R20199">
        <v>0</v>
      </c>
      <c r="S20199">
        <v>0</v>
      </c>
      <c r="T20199">
        <v>0</v>
      </c>
      <c r="U20199">
        <v>0</v>
      </c>
      <c r="V20199">
        <v>2</v>
      </c>
      <c r="W20199">
        <v>2</v>
      </c>
      <c r="X20199">
        <v>2</v>
      </c>
    </row>
    <row r="20200" spans="1:24" x14ac:dyDescent="0.2">
      <c r="A20200" t="s">
        <v>348</v>
      </c>
      <c r="B20200" s="14">
        <v>44083</v>
      </c>
      <c r="C20200">
        <v>0</v>
      </c>
      <c r="D20200">
        <v>0</v>
      </c>
      <c r="E20200">
        <v>0</v>
      </c>
      <c r="F20200">
        <v>0</v>
      </c>
      <c r="G20200">
        <v>0</v>
      </c>
      <c r="H20200">
        <v>0</v>
      </c>
      <c r="I20200">
        <v>0</v>
      </c>
      <c r="J20200">
        <v>1130</v>
      </c>
      <c r="K20200" t="s">
        <v>1307</v>
      </c>
      <c r="L20200">
        <v>251</v>
      </c>
      <c r="M20200" t="s">
        <v>1415</v>
      </c>
      <c r="N20200" t="s">
        <v>2345</v>
      </c>
      <c r="O20200">
        <v>0</v>
      </c>
      <c r="P20200">
        <v>0</v>
      </c>
      <c r="Q20200">
        <v>1</v>
      </c>
      <c r="R20200">
        <v>0</v>
      </c>
      <c r="S20200">
        <v>0</v>
      </c>
      <c r="T20200">
        <v>0</v>
      </c>
      <c r="U20200">
        <v>0</v>
      </c>
      <c r="V20200">
        <v>2</v>
      </c>
      <c r="W20200">
        <v>2</v>
      </c>
      <c r="X20200">
        <v>2</v>
      </c>
    </row>
    <row r="20201" spans="1:24" x14ac:dyDescent="0.2">
      <c r="A20201" t="s">
        <v>1248</v>
      </c>
      <c r="B20201" s="14">
        <v>44083</v>
      </c>
      <c r="C20201">
        <v>0</v>
      </c>
      <c r="D20201">
        <v>0</v>
      </c>
      <c r="E20201">
        <v>0</v>
      </c>
      <c r="F20201">
        <v>0</v>
      </c>
      <c r="G20201">
        <v>1</v>
      </c>
      <c r="H20201">
        <v>0</v>
      </c>
      <c r="I20201">
        <v>0</v>
      </c>
      <c r="J20201">
        <v>295</v>
      </c>
      <c r="K20201" t="s">
        <v>1300</v>
      </c>
      <c r="L20201">
        <v>490</v>
      </c>
      <c r="M20201" t="s">
        <v>2315</v>
      </c>
      <c r="N20201" t="s">
        <v>2345</v>
      </c>
      <c r="O20201">
        <v>0</v>
      </c>
      <c r="P20201">
        <v>0</v>
      </c>
      <c r="Q20201">
        <v>1</v>
      </c>
      <c r="R20201">
        <v>0</v>
      </c>
      <c r="S20201">
        <v>0</v>
      </c>
      <c r="T20201">
        <v>0</v>
      </c>
      <c r="U20201">
        <v>0</v>
      </c>
      <c r="V20201">
        <v>2</v>
      </c>
      <c r="W20201">
        <v>2</v>
      </c>
      <c r="X20201">
        <v>3.371428571428571</v>
      </c>
    </row>
    <row r="20202" spans="1:24" x14ac:dyDescent="0.2">
      <c r="A20202" t="s">
        <v>1227</v>
      </c>
      <c r="B20202" s="14">
        <v>44083</v>
      </c>
      <c r="C20202">
        <v>0</v>
      </c>
      <c r="D20202">
        <v>0</v>
      </c>
      <c r="E20202">
        <v>0</v>
      </c>
      <c r="F20202">
        <v>0</v>
      </c>
      <c r="G20202">
        <v>0</v>
      </c>
      <c r="H20202">
        <v>0</v>
      </c>
      <c r="I20202">
        <v>0</v>
      </c>
      <c r="J20202">
        <v>1166</v>
      </c>
      <c r="K20202" t="s">
        <v>1281</v>
      </c>
      <c r="L20202">
        <v>267</v>
      </c>
      <c r="M20202" t="s">
        <v>2294</v>
      </c>
      <c r="N20202" t="s">
        <v>2345</v>
      </c>
      <c r="O20202">
        <v>0</v>
      </c>
      <c r="P20202">
        <v>0</v>
      </c>
      <c r="Q20202">
        <v>1</v>
      </c>
      <c r="R20202">
        <v>0</v>
      </c>
      <c r="S20202">
        <v>0</v>
      </c>
      <c r="T20202">
        <v>0</v>
      </c>
      <c r="U20202">
        <v>0</v>
      </c>
      <c r="V20202">
        <v>2</v>
      </c>
      <c r="W20202">
        <v>2</v>
      </c>
      <c r="X20202">
        <v>2</v>
      </c>
    </row>
    <row r="20203" spans="1:24" x14ac:dyDescent="0.2">
      <c r="A20203" t="s">
        <v>1183</v>
      </c>
      <c r="B20203" s="14">
        <v>44083</v>
      </c>
      <c r="C20203">
        <v>0</v>
      </c>
      <c r="D20203">
        <v>0</v>
      </c>
      <c r="E20203">
        <v>0</v>
      </c>
      <c r="F20203">
        <v>0</v>
      </c>
      <c r="G20203">
        <v>0</v>
      </c>
      <c r="H20203">
        <v>0</v>
      </c>
      <c r="I20203">
        <v>0</v>
      </c>
      <c r="J20203">
        <v>605</v>
      </c>
      <c r="K20203" t="s">
        <v>1316</v>
      </c>
      <c r="L20203">
        <v>572</v>
      </c>
      <c r="M20203" t="s">
        <v>2250</v>
      </c>
      <c r="N20203" t="s">
        <v>2345</v>
      </c>
      <c r="O20203">
        <v>0</v>
      </c>
      <c r="P20203">
        <v>0</v>
      </c>
      <c r="Q20203">
        <v>1</v>
      </c>
      <c r="R20203">
        <v>0</v>
      </c>
      <c r="S20203">
        <v>0</v>
      </c>
      <c r="T20203">
        <v>0</v>
      </c>
      <c r="U20203">
        <v>0</v>
      </c>
      <c r="V20203">
        <v>2</v>
      </c>
      <c r="W20203">
        <v>2</v>
      </c>
      <c r="X20203">
        <v>2</v>
      </c>
    </row>
    <row r="20204" spans="1:24" x14ac:dyDescent="0.2">
      <c r="A20204" t="s">
        <v>412</v>
      </c>
      <c r="B20204" s="14">
        <v>44083</v>
      </c>
      <c r="C20204">
        <v>0</v>
      </c>
      <c r="D20204">
        <v>0</v>
      </c>
      <c r="E20204">
        <v>0</v>
      </c>
      <c r="F20204">
        <v>1</v>
      </c>
      <c r="G20204">
        <v>0</v>
      </c>
      <c r="H20204">
        <v>1</v>
      </c>
      <c r="I20204">
        <v>1</v>
      </c>
      <c r="J20204">
        <v>743</v>
      </c>
      <c r="K20204" t="s">
        <v>915</v>
      </c>
      <c r="L20204">
        <v>860</v>
      </c>
      <c r="M20204" t="s">
        <v>1479</v>
      </c>
      <c r="N20204" t="s">
        <v>2345</v>
      </c>
      <c r="O20204">
        <v>11.627906976744191</v>
      </c>
      <c r="P20204">
        <v>2.453407982728629</v>
      </c>
      <c r="Q20204">
        <v>1</v>
      </c>
      <c r="R20204">
        <v>0</v>
      </c>
      <c r="S20204">
        <v>1</v>
      </c>
      <c r="T20204">
        <v>12.5</v>
      </c>
      <c r="U20204">
        <v>0</v>
      </c>
      <c r="V20204">
        <v>16.953407982728631</v>
      </c>
      <c r="W20204">
        <v>4.4000000000000004</v>
      </c>
      <c r="X20204">
        <v>3.7142857142857131</v>
      </c>
    </row>
    <row r="20205" spans="1:24" x14ac:dyDescent="0.2">
      <c r="A20205" t="s">
        <v>1102</v>
      </c>
      <c r="B20205" s="14">
        <v>44083</v>
      </c>
      <c r="C20205">
        <v>0</v>
      </c>
      <c r="D20205">
        <v>0</v>
      </c>
      <c r="E20205">
        <v>0</v>
      </c>
      <c r="F20205">
        <v>0</v>
      </c>
      <c r="G20205">
        <v>0</v>
      </c>
      <c r="H20205">
        <v>0</v>
      </c>
      <c r="I20205">
        <v>0</v>
      </c>
      <c r="J20205">
        <v>3572</v>
      </c>
      <c r="K20205" t="s">
        <v>1286</v>
      </c>
      <c r="L20205">
        <v>1293</v>
      </c>
      <c r="M20205" t="s">
        <v>2169</v>
      </c>
      <c r="N20205" t="s">
        <v>2345</v>
      </c>
      <c r="O20205">
        <v>0</v>
      </c>
      <c r="P20205">
        <v>0</v>
      </c>
      <c r="Q20205">
        <v>1</v>
      </c>
      <c r="R20205">
        <v>0</v>
      </c>
      <c r="S20205">
        <v>0</v>
      </c>
      <c r="T20205">
        <v>0</v>
      </c>
      <c r="U20205">
        <v>0</v>
      </c>
      <c r="V20205">
        <v>2</v>
      </c>
      <c r="W20205">
        <v>2</v>
      </c>
      <c r="X20205">
        <v>2</v>
      </c>
    </row>
    <row r="20206" spans="1:24" x14ac:dyDescent="0.2">
      <c r="A20206" t="s">
        <v>1181</v>
      </c>
      <c r="B20206" s="14">
        <v>44083</v>
      </c>
      <c r="C20206">
        <v>0</v>
      </c>
      <c r="D20206">
        <v>0</v>
      </c>
      <c r="E20206">
        <v>0</v>
      </c>
      <c r="F20206">
        <v>0</v>
      </c>
      <c r="G20206">
        <v>0</v>
      </c>
      <c r="H20206">
        <v>0</v>
      </c>
      <c r="I20206">
        <v>0</v>
      </c>
      <c r="J20206">
        <v>1285</v>
      </c>
      <c r="K20206" t="s">
        <v>1322</v>
      </c>
      <c r="L20206">
        <v>509</v>
      </c>
      <c r="M20206" t="s">
        <v>2248</v>
      </c>
      <c r="N20206" t="s">
        <v>2345</v>
      </c>
      <c r="O20206">
        <v>0</v>
      </c>
      <c r="P20206">
        <v>0</v>
      </c>
      <c r="Q20206">
        <v>1</v>
      </c>
      <c r="R20206">
        <v>0</v>
      </c>
      <c r="S20206">
        <v>0</v>
      </c>
      <c r="T20206">
        <v>0</v>
      </c>
      <c r="U20206">
        <v>0</v>
      </c>
      <c r="V20206">
        <v>2</v>
      </c>
      <c r="W20206">
        <v>2</v>
      </c>
      <c r="X20206">
        <v>2</v>
      </c>
    </row>
    <row r="20207" spans="1:24" x14ac:dyDescent="0.2">
      <c r="A20207" t="s">
        <v>584</v>
      </c>
      <c r="B20207" s="14">
        <v>44083</v>
      </c>
      <c r="C20207">
        <v>0</v>
      </c>
      <c r="D20207">
        <v>0</v>
      </c>
      <c r="E20207">
        <v>0</v>
      </c>
      <c r="F20207">
        <v>0</v>
      </c>
      <c r="G20207">
        <v>0</v>
      </c>
      <c r="H20207">
        <v>0</v>
      </c>
      <c r="I20207">
        <v>0</v>
      </c>
      <c r="J20207">
        <v>664</v>
      </c>
      <c r="K20207" t="s">
        <v>1316</v>
      </c>
      <c r="L20207">
        <v>580</v>
      </c>
      <c r="M20207" t="s">
        <v>1651</v>
      </c>
      <c r="N20207" t="s">
        <v>2345</v>
      </c>
      <c r="O20207">
        <v>0</v>
      </c>
      <c r="P20207">
        <v>0</v>
      </c>
      <c r="Q20207">
        <v>1</v>
      </c>
      <c r="R20207">
        <v>0</v>
      </c>
      <c r="S20207">
        <v>0</v>
      </c>
      <c r="T20207">
        <v>0</v>
      </c>
      <c r="U20207">
        <v>0</v>
      </c>
      <c r="V20207">
        <v>2</v>
      </c>
      <c r="W20207">
        <v>2</v>
      </c>
      <c r="X20207">
        <v>2</v>
      </c>
    </row>
    <row r="20208" spans="1:24" x14ac:dyDescent="0.2">
      <c r="A20208" t="s">
        <v>1182</v>
      </c>
      <c r="B20208" s="14">
        <v>44083</v>
      </c>
      <c r="C20208">
        <v>0</v>
      </c>
      <c r="D20208">
        <v>0</v>
      </c>
      <c r="E20208">
        <v>0</v>
      </c>
      <c r="F20208">
        <v>1</v>
      </c>
      <c r="G20208">
        <v>0</v>
      </c>
      <c r="H20208">
        <v>1</v>
      </c>
      <c r="I20208">
        <v>1</v>
      </c>
      <c r="J20208">
        <v>88</v>
      </c>
      <c r="K20208" t="s">
        <v>1281</v>
      </c>
      <c r="L20208">
        <v>83</v>
      </c>
      <c r="M20208" t="s">
        <v>2249</v>
      </c>
      <c r="N20208" t="s">
        <v>2345</v>
      </c>
      <c r="O20208">
        <v>120.48192771084339</v>
      </c>
      <c r="P20208">
        <v>4.7914997641795836</v>
      </c>
      <c r="Q20208">
        <v>1</v>
      </c>
      <c r="R20208">
        <v>0</v>
      </c>
      <c r="S20208">
        <v>1</v>
      </c>
      <c r="T20208">
        <v>12.5</v>
      </c>
      <c r="U20208">
        <v>0</v>
      </c>
      <c r="V20208">
        <v>19.29149976417958</v>
      </c>
      <c r="W20208">
        <v>4.4000000000000004</v>
      </c>
      <c r="X20208">
        <v>3.028571428571428</v>
      </c>
    </row>
    <row r="20209" spans="1:24" x14ac:dyDescent="0.2">
      <c r="A20209" t="s">
        <v>1117</v>
      </c>
      <c r="B20209" s="14">
        <v>44083</v>
      </c>
      <c r="C20209">
        <v>0</v>
      </c>
      <c r="D20209">
        <v>0</v>
      </c>
      <c r="E20209">
        <v>0</v>
      </c>
      <c r="F20209">
        <v>0</v>
      </c>
      <c r="G20209">
        <v>0</v>
      </c>
      <c r="H20209">
        <v>0</v>
      </c>
      <c r="I20209">
        <v>0</v>
      </c>
      <c r="J20209">
        <v>1094</v>
      </c>
      <c r="K20209" t="s">
        <v>1304</v>
      </c>
      <c r="L20209">
        <v>308</v>
      </c>
      <c r="M20209" t="s">
        <v>2184</v>
      </c>
      <c r="N20209" t="s">
        <v>2345</v>
      </c>
      <c r="O20209">
        <v>0</v>
      </c>
      <c r="P20209">
        <v>0</v>
      </c>
      <c r="Q20209">
        <v>1</v>
      </c>
      <c r="R20209">
        <v>0</v>
      </c>
      <c r="S20209">
        <v>0</v>
      </c>
      <c r="T20209">
        <v>0</v>
      </c>
      <c r="U20209">
        <v>0</v>
      </c>
      <c r="V20209">
        <v>2</v>
      </c>
      <c r="W20209">
        <v>2</v>
      </c>
      <c r="X20209">
        <v>2</v>
      </c>
    </row>
    <row r="20210" spans="1:24" x14ac:dyDescent="0.2">
      <c r="A20210" t="s">
        <v>513</v>
      </c>
      <c r="B20210" s="14">
        <v>44083</v>
      </c>
      <c r="C20210">
        <v>0</v>
      </c>
      <c r="D20210">
        <v>0</v>
      </c>
      <c r="E20210">
        <v>0</v>
      </c>
      <c r="F20210">
        <v>1</v>
      </c>
      <c r="G20210">
        <v>0</v>
      </c>
      <c r="H20210">
        <v>3</v>
      </c>
      <c r="I20210">
        <v>1</v>
      </c>
      <c r="J20210">
        <v>580</v>
      </c>
      <c r="K20210" t="s">
        <v>1311</v>
      </c>
      <c r="L20210">
        <v>918</v>
      </c>
      <c r="M20210" t="s">
        <v>1580</v>
      </c>
      <c r="N20210" t="s">
        <v>2345</v>
      </c>
      <c r="O20210">
        <v>10.893246187363831</v>
      </c>
      <c r="P20210">
        <v>2.388142981355692</v>
      </c>
      <c r="Q20210">
        <v>1</v>
      </c>
      <c r="R20210">
        <v>0</v>
      </c>
      <c r="S20210">
        <v>0.33333333333333331</v>
      </c>
      <c r="T20210">
        <v>4.1666666666666661</v>
      </c>
      <c r="U20210">
        <v>0</v>
      </c>
      <c r="V20210">
        <v>8.5548096480223581</v>
      </c>
      <c r="W20210">
        <v>4.4000000000000004</v>
      </c>
      <c r="X20210">
        <v>4.0571428571428561</v>
      </c>
    </row>
    <row r="20211" spans="1:24" x14ac:dyDescent="0.2">
      <c r="A20211" t="s">
        <v>1118</v>
      </c>
      <c r="B20211" s="14">
        <v>44083</v>
      </c>
      <c r="C20211">
        <v>0</v>
      </c>
      <c r="D20211">
        <v>0</v>
      </c>
      <c r="E20211">
        <v>0</v>
      </c>
      <c r="F20211">
        <v>0</v>
      </c>
      <c r="G20211">
        <v>0</v>
      </c>
      <c r="H20211">
        <v>0</v>
      </c>
      <c r="I20211">
        <v>0</v>
      </c>
      <c r="J20211">
        <v>1085</v>
      </c>
      <c r="K20211" t="s">
        <v>1312</v>
      </c>
      <c r="L20211">
        <v>167</v>
      </c>
      <c r="M20211" t="s">
        <v>2185</v>
      </c>
      <c r="N20211" t="s">
        <v>2345</v>
      </c>
      <c r="O20211">
        <v>0</v>
      </c>
      <c r="P20211">
        <v>0</v>
      </c>
      <c r="Q20211">
        <v>1</v>
      </c>
      <c r="R20211">
        <v>0</v>
      </c>
      <c r="S20211">
        <v>0</v>
      </c>
      <c r="T20211">
        <v>0</v>
      </c>
      <c r="U20211">
        <v>0</v>
      </c>
      <c r="V20211">
        <v>2</v>
      </c>
      <c r="W20211">
        <v>2</v>
      </c>
      <c r="X20211">
        <v>2</v>
      </c>
    </row>
    <row r="20212" spans="1:24" x14ac:dyDescent="0.2">
      <c r="A20212" t="s">
        <v>305</v>
      </c>
      <c r="B20212" s="14">
        <v>44083</v>
      </c>
      <c r="C20212">
        <v>0</v>
      </c>
      <c r="D20212">
        <v>0</v>
      </c>
      <c r="E20212">
        <v>0</v>
      </c>
      <c r="F20212">
        <v>1</v>
      </c>
      <c r="G20212">
        <v>0</v>
      </c>
      <c r="H20212">
        <v>1</v>
      </c>
      <c r="I20212">
        <v>1</v>
      </c>
      <c r="J20212">
        <v>1264</v>
      </c>
      <c r="K20212" t="s">
        <v>915</v>
      </c>
      <c r="L20212">
        <v>1718</v>
      </c>
      <c r="M20212" t="s">
        <v>1372</v>
      </c>
      <c r="N20212" t="s">
        <v>2345</v>
      </c>
      <c r="O20212">
        <v>5.8207217694994178</v>
      </c>
      <c r="P20212">
        <v>1.7614242694319819</v>
      </c>
      <c r="Q20212">
        <v>1</v>
      </c>
      <c r="R20212">
        <v>0</v>
      </c>
      <c r="S20212">
        <v>1</v>
      </c>
      <c r="T20212">
        <v>12.5</v>
      </c>
      <c r="U20212">
        <v>0</v>
      </c>
      <c r="V20212">
        <v>16.261424269431981</v>
      </c>
      <c r="W20212">
        <v>4.4000000000000004</v>
      </c>
      <c r="X20212">
        <v>3.371428571428571</v>
      </c>
    </row>
    <row r="20213" spans="1:24" x14ac:dyDescent="0.2">
      <c r="A20213" t="s">
        <v>1119</v>
      </c>
      <c r="B20213" s="14">
        <v>44083</v>
      </c>
      <c r="C20213">
        <v>0</v>
      </c>
      <c r="D20213">
        <v>0</v>
      </c>
      <c r="E20213">
        <v>0</v>
      </c>
      <c r="F20213">
        <v>1</v>
      </c>
      <c r="G20213">
        <v>0</v>
      </c>
      <c r="H20213">
        <v>5</v>
      </c>
      <c r="I20213">
        <v>1</v>
      </c>
      <c r="J20213">
        <v>3766</v>
      </c>
      <c r="K20213" t="s">
        <v>1285</v>
      </c>
      <c r="L20213">
        <v>1103</v>
      </c>
      <c r="M20213" t="s">
        <v>2186</v>
      </c>
      <c r="N20213" t="s">
        <v>2345</v>
      </c>
      <c r="O20213">
        <v>9.0661831368993653</v>
      </c>
      <c r="P20213">
        <v>2.2045513527226799</v>
      </c>
      <c r="Q20213">
        <v>1</v>
      </c>
      <c r="R20213">
        <v>0</v>
      </c>
      <c r="S20213">
        <v>0.2</v>
      </c>
      <c r="T20213">
        <v>2.5</v>
      </c>
      <c r="U20213">
        <v>0</v>
      </c>
      <c r="V20213">
        <v>6.7045513527226799</v>
      </c>
      <c r="W20213">
        <v>4.4000000000000004</v>
      </c>
      <c r="X20213">
        <v>3.028571428571428</v>
      </c>
    </row>
    <row r="20214" spans="1:24" x14ac:dyDescent="0.2">
      <c r="A20214" t="s">
        <v>1120</v>
      </c>
      <c r="B20214" s="14">
        <v>44083</v>
      </c>
      <c r="C20214">
        <v>0</v>
      </c>
      <c r="D20214">
        <v>0</v>
      </c>
      <c r="E20214">
        <v>0</v>
      </c>
      <c r="F20214">
        <v>1</v>
      </c>
      <c r="G20214">
        <v>0</v>
      </c>
      <c r="H20214">
        <v>3</v>
      </c>
      <c r="I20214">
        <v>1</v>
      </c>
      <c r="J20214">
        <v>768</v>
      </c>
      <c r="K20214" t="s">
        <v>1294</v>
      </c>
      <c r="L20214">
        <v>642</v>
      </c>
      <c r="M20214" t="s">
        <v>2187</v>
      </c>
      <c r="N20214" t="s">
        <v>2345</v>
      </c>
      <c r="O20214">
        <v>15.57632398753894</v>
      </c>
      <c r="P20214">
        <v>2.745752068286222</v>
      </c>
      <c r="Q20214">
        <v>1</v>
      </c>
      <c r="R20214">
        <v>0</v>
      </c>
      <c r="S20214">
        <v>0.33333333333333331</v>
      </c>
      <c r="T20214">
        <v>4.1666666666666661</v>
      </c>
      <c r="U20214">
        <v>0</v>
      </c>
      <c r="V20214">
        <v>8.9124187349528867</v>
      </c>
      <c r="W20214">
        <v>4.4000000000000004</v>
      </c>
      <c r="X20214">
        <v>2.6857142857142851</v>
      </c>
    </row>
    <row r="20215" spans="1:24" x14ac:dyDescent="0.2">
      <c r="A20215" t="s">
        <v>1121</v>
      </c>
      <c r="B20215" s="14">
        <v>44083</v>
      </c>
      <c r="C20215">
        <v>0</v>
      </c>
      <c r="D20215">
        <v>0</v>
      </c>
      <c r="E20215">
        <v>0</v>
      </c>
      <c r="F20215">
        <v>0</v>
      </c>
      <c r="G20215">
        <v>0</v>
      </c>
      <c r="H20215">
        <v>0</v>
      </c>
      <c r="I20215">
        <v>0</v>
      </c>
      <c r="J20215">
        <v>1198</v>
      </c>
      <c r="K20215" t="s">
        <v>1315</v>
      </c>
      <c r="L20215">
        <v>398</v>
      </c>
      <c r="M20215" t="s">
        <v>2188</v>
      </c>
      <c r="N20215" t="s">
        <v>2345</v>
      </c>
      <c r="O20215">
        <v>0</v>
      </c>
      <c r="P20215">
        <v>0</v>
      </c>
      <c r="Q20215">
        <v>1</v>
      </c>
      <c r="R20215">
        <v>0</v>
      </c>
      <c r="S20215">
        <v>0</v>
      </c>
      <c r="T20215">
        <v>0</v>
      </c>
      <c r="U20215">
        <v>0</v>
      </c>
      <c r="V20215">
        <v>2</v>
      </c>
      <c r="W20215">
        <v>2</v>
      </c>
      <c r="X20215">
        <v>2</v>
      </c>
    </row>
    <row r="20216" spans="1:24" x14ac:dyDescent="0.2">
      <c r="A20216" t="s">
        <v>1122</v>
      </c>
      <c r="B20216" s="14">
        <v>44083</v>
      </c>
      <c r="C20216">
        <v>0</v>
      </c>
      <c r="D20216">
        <v>0</v>
      </c>
      <c r="E20216">
        <v>0</v>
      </c>
      <c r="F20216">
        <v>0</v>
      </c>
      <c r="G20216">
        <v>0</v>
      </c>
      <c r="H20216">
        <v>0</v>
      </c>
      <c r="I20216">
        <v>0</v>
      </c>
      <c r="J20216">
        <v>3656</v>
      </c>
      <c r="K20216" t="s">
        <v>1317</v>
      </c>
      <c r="L20216">
        <v>495</v>
      </c>
      <c r="M20216" t="s">
        <v>2189</v>
      </c>
      <c r="N20216" t="s">
        <v>2345</v>
      </c>
      <c r="O20216">
        <v>0</v>
      </c>
      <c r="P20216">
        <v>0</v>
      </c>
      <c r="Q20216">
        <v>1</v>
      </c>
      <c r="R20216">
        <v>0</v>
      </c>
      <c r="S20216">
        <v>0</v>
      </c>
      <c r="T20216">
        <v>0</v>
      </c>
      <c r="U20216">
        <v>0</v>
      </c>
      <c r="V20216">
        <v>2</v>
      </c>
      <c r="W20216">
        <v>2</v>
      </c>
      <c r="X20216">
        <v>2</v>
      </c>
    </row>
    <row r="20217" spans="1:24" x14ac:dyDescent="0.2">
      <c r="A20217" t="s">
        <v>615</v>
      </c>
      <c r="B20217" s="14">
        <v>44083</v>
      </c>
      <c r="C20217">
        <v>2</v>
      </c>
      <c r="D20217">
        <v>5</v>
      </c>
      <c r="E20217">
        <v>2</v>
      </c>
      <c r="F20217">
        <v>2</v>
      </c>
      <c r="G20217">
        <v>3</v>
      </c>
      <c r="H20217">
        <v>5</v>
      </c>
      <c r="I20217">
        <v>2</v>
      </c>
      <c r="J20217">
        <v>1207</v>
      </c>
      <c r="K20217" t="s">
        <v>1301</v>
      </c>
      <c r="L20217">
        <v>681</v>
      </c>
      <c r="M20217" t="s">
        <v>1682</v>
      </c>
      <c r="N20217" t="s">
        <v>2345</v>
      </c>
      <c r="O20217">
        <v>29.368575624082229</v>
      </c>
      <c r="P20217">
        <v>3.3799252463866161</v>
      </c>
      <c r="Q20217">
        <v>1</v>
      </c>
      <c r="R20217">
        <v>0</v>
      </c>
      <c r="S20217">
        <v>0.4</v>
      </c>
      <c r="T20217">
        <v>5</v>
      </c>
      <c r="U20217">
        <v>0</v>
      </c>
      <c r="V20217">
        <v>10.37992524638662</v>
      </c>
      <c r="W20217">
        <v>4.4000000000000004</v>
      </c>
      <c r="X20217">
        <v>4.3999999999999986</v>
      </c>
    </row>
    <row r="20218" spans="1:24" x14ac:dyDescent="0.2">
      <c r="A20218" t="s">
        <v>315</v>
      </c>
      <c r="B20218" s="14">
        <v>44083</v>
      </c>
      <c r="C20218">
        <v>0</v>
      </c>
      <c r="D20218">
        <v>0</v>
      </c>
      <c r="E20218">
        <v>0</v>
      </c>
      <c r="F20218">
        <v>0</v>
      </c>
      <c r="G20218">
        <v>0</v>
      </c>
      <c r="H20218">
        <v>0</v>
      </c>
      <c r="I20218">
        <v>0</v>
      </c>
      <c r="J20218">
        <v>585</v>
      </c>
      <c r="K20218" t="s">
        <v>1290</v>
      </c>
      <c r="L20218">
        <v>673</v>
      </c>
      <c r="M20218" t="s">
        <v>1382</v>
      </c>
      <c r="N20218" t="s">
        <v>2345</v>
      </c>
      <c r="O20218">
        <v>0</v>
      </c>
      <c r="P20218">
        <v>0</v>
      </c>
      <c r="Q20218">
        <v>1</v>
      </c>
      <c r="R20218">
        <v>0</v>
      </c>
      <c r="S20218">
        <v>0</v>
      </c>
      <c r="T20218">
        <v>0</v>
      </c>
      <c r="U20218">
        <v>0</v>
      </c>
      <c r="V20218">
        <v>2</v>
      </c>
      <c r="W20218">
        <v>2</v>
      </c>
      <c r="X20218">
        <v>2</v>
      </c>
    </row>
    <row r="20219" spans="1:24" x14ac:dyDescent="0.2">
      <c r="A20219" t="s">
        <v>904</v>
      </c>
      <c r="B20219" s="14">
        <v>44083</v>
      </c>
      <c r="C20219">
        <v>0</v>
      </c>
      <c r="D20219">
        <v>0</v>
      </c>
      <c r="E20219">
        <v>0</v>
      </c>
      <c r="F20219">
        <v>0</v>
      </c>
      <c r="G20219">
        <v>0</v>
      </c>
      <c r="H20219">
        <v>0</v>
      </c>
      <c r="I20219">
        <v>0</v>
      </c>
      <c r="J20219">
        <v>1230</v>
      </c>
      <c r="K20219" t="s">
        <v>1316</v>
      </c>
      <c r="L20219">
        <v>444</v>
      </c>
      <c r="M20219" t="s">
        <v>1971</v>
      </c>
      <c r="N20219" t="s">
        <v>2345</v>
      </c>
      <c r="O20219">
        <v>0</v>
      </c>
      <c r="P20219">
        <v>0</v>
      </c>
      <c r="Q20219">
        <v>1</v>
      </c>
      <c r="R20219">
        <v>0</v>
      </c>
      <c r="S20219">
        <v>0</v>
      </c>
      <c r="T20219">
        <v>0</v>
      </c>
      <c r="U20219">
        <v>0</v>
      </c>
      <c r="V20219">
        <v>2</v>
      </c>
      <c r="W20219">
        <v>2</v>
      </c>
      <c r="X20219">
        <v>2</v>
      </c>
    </row>
    <row r="20220" spans="1:24" x14ac:dyDescent="0.2">
      <c r="A20220" t="s">
        <v>1124</v>
      </c>
      <c r="B20220" s="14">
        <v>44083</v>
      </c>
      <c r="C20220">
        <v>0</v>
      </c>
      <c r="D20220">
        <v>0</v>
      </c>
      <c r="E20220">
        <v>0</v>
      </c>
      <c r="F20220">
        <v>0</v>
      </c>
      <c r="G20220">
        <v>0</v>
      </c>
      <c r="H20220">
        <v>0</v>
      </c>
      <c r="I20220">
        <v>0</v>
      </c>
      <c r="J20220">
        <v>2023</v>
      </c>
      <c r="K20220" t="s">
        <v>1315</v>
      </c>
      <c r="L20220">
        <v>585</v>
      </c>
      <c r="M20220" t="s">
        <v>2191</v>
      </c>
      <c r="N20220" t="s">
        <v>2345</v>
      </c>
      <c r="O20220">
        <v>0</v>
      </c>
      <c r="P20220">
        <v>0</v>
      </c>
      <c r="Q20220">
        <v>1</v>
      </c>
      <c r="R20220">
        <v>0</v>
      </c>
      <c r="S20220">
        <v>0</v>
      </c>
      <c r="T20220">
        <v>0</v>
      </c>
      <c r="U20220">
        <v>0</v>
      </c>
      <c r="V20220">
        <v>2</v>
      </c>
      <c r="W20220">
        <v>2</v>
      </c>
      <c r="X20220">
        <v>2</v>
      </c>
    </row>
    <row r="20221" spans="1:24" x14ac:dyDescent="0.2">
      <c r="A20221" t="s">
        <v>1125</v>
      </c>
      <c r="B20221" s="14">
        <v>44083</v>
      </c>
      <c r="C20221">
        <v>0</v>
      </c>
      <c r="D20221">
        <v>0</v>
      </c>
      <c r="E20221">
        <v>0</v>
      </c>
      <c r="F20221">
        <v>0</v>
      </c>
      <c r="G20221">
        <v>0</v>
      </c>
      <c r="H20221">
        <v>0</v>
      </c>
      <c r="I20221">
        <v>0</v>
      </c>
      <c r="J20221">
        <v>380</v>
      </c>
      <c r="K20221" t="s">
        <v>1308</v>
      </c>
      <c r="L20221">
        <v>872</v>
      </c>
      <c r="M20221" t="s">
        <v>2192</v>
      </c>
      <c r="N20221" t="s">
        <v>2345</v>
      </c>
      <c r="O20221">
        <v>0</v>
      </c>
      <c r="P20221">
        <v>0</v>
      </c>
      <c r="Q20221">
        <v>1</v>
      </c>
      <c r="R20221">
        <v>0</v>
      </c>
      <c r="S20221">
        <v>0</v>
      </c>
      <c r="T20221">
        <v>0</v>
      </c>
      <c r="U20221">
        <v>0</v>
      </c>
      <c r="V20221">
        <v>2</v>
      </c>
      <c r="W20221">
        <v>2</v>
      </c>
      <c r="X20221">
        <v>2</v>
      </c>
    </row>
    <row r="20222" spans="1:24" x14ac:dyDescent="0.2">
      <c r="A20222" t="s">
        <v>1126</v>
      </c>
      <c r="B20222" s="14">
        <v>44083</v>
      </c>
      <c r="C20222">
        <v>0</v>
      </c>
      <c r="D20222">
        <v>0</v>
      </c>
      <c r="E20222">
        <v>0</v>
      </c>
      <c r="F20222">
        <v>0</v>
      </c>
      <c r="G20222">
        <v>1</v>
      </c>
      <c r="H20222">
        <v>0</v>
      </c>
      <c r="I20222">
        <v>0</v>
      </c>
      <c r="J20222">
        <v>715</v>
      </c>
      <c r="K20222" t="s">
        <v>1292</v>
      </c>
      <c r="L20222">
        <v>882</v>
      </c>
      <c r="M20222" t="s">
        <v>2193</v>
      </c>
      <c r="N20222" t="s">
        <v>2345</v>
      </c>
      <c r="O20222">
        <v>0</v>
      </c>
      <c r="P20222">
        <v>0</v>
      </c>
      <c r="Q20222">
        <v>1</v>
      </c>
      <c r="R20222">
        <v>0</v>
      </c>
      <c r="S20222">
        <v>0</v>
      </c>
      <c r="T20222">
        <v>0</v>
      </c>
      <c r="U20222">
        <v>0</v>
      </c>
      <c r="V20222">
        <v>2</v>
      </c>
      <c r="W20222">
        <v>2</v>
      </c>
      <c r="X20222">
        <v>4.0571428571428561</v>
      </c>
    </row>
    <row r="20223" spans="1:24" x14ac:dyDescent="0.2">
      <c r="A20223" t="s">
        <v>1127</v>
      </c>
      <c r="B20223" s="14">
        <v>44083</v>
      </c>
      <c r="C20223">
        <v>0</v>
      </c>
      <c r="D20223">
        <v>0</v>
      </c>
      <c r="E20223">
        <v>0</v>
      </c>
      <c r="F20223">
        <v>0</v>
      </c>
      <c r="G20223">
        <v>0</v>
      </c>
      <c r="H20223">
        <v>0</v>
      </c>
      <c r="I20223">
        <v>0</v>
      </c>
      <c r="J20223">
        <v>52</v>
      </c>
      <c r="K20223" t="s">
        <v>1287</v>
      </c>
      <c r="L20223">
        <v>771</v>
      </c>
      <c r="M20223" t="s">
        <v>2194</v>
      </c>
      <c r="N20223" t="s">
        <v>2345</v>
      </c>
      <c r="O20223">
        <v>0</v>
      </c>
      <c r="P20223">
        <v>0</v>
      </c>
      <c r="Q20223">
        <v>1</v>
      </c>
      <c r="R20223">
        <v>0</v>
      </c>
      <c r="S20223">
        <v>0</v>
      </c>
      <c r="T20223">
        <v>0</v>
      </c>
      <c r="U20223">
        <v>0</v>
      </c>
      <c r="V20223">
        <v>2</v>
      </c>
      <c r="W20223">
        <v>2</v>
      </c>
      <c r="X20223">
        <v>2</v>
      </c>
    </row>
    <row r="20224" spans="1:24" x14ac:dyDescent="0.2">
      <c r="A20224" t="s">
        <v>1128</v>
      </c>
      <c r="B20224" s="14">
        <v>44083</v>
      </c>
      <c r="C20224">
        <v>0</v>
      </c>
      <c r="D20224">
        <v>0</v>
      </c>
      <c r="E20224">
        <v>0</v>
      </c>
      <c r="F20224">
        <v>0</v>
      </c>
      <c r="G20224">
        <v>1</v>
      </c>
      <c r="H20224">
        <v>0</v>
      </c>
      <c r="I20224">
        <v>0</v>
      </c>
      <c r="J20224">
        <v>595</v>
      </c>
      <c r="K20224" t="s">
        <v>1293</v>
      </c>
      <c r="L20224">
        <v>719</v>
      </c>
      <c r="M20224" t="s">
        <v>2195</v>
      </c>
      <c r="N20224" t="s">
        <v>2345</v>
      </c>
      <c r="O20224">
        <v>0</v>
      </c>
      <c r="P20224">
        <v>0</v>
      </c>
      <c r="Q20224">
        <v>1</v>
      </c>
      <c r="R20224">
        <v>0</v>
      </c>
      <c r="S20224">
        <v>0</v>
      </c>
      <c r="T20224">
        <v>0</v>
      </c>
      <c r="U20224">
        <v>0</v>
      </c>
      <c r="V20224">
        <v>2</v>
      </c>
      <c r="W20224">
        <v>2</v>
      </c>
      <c r="X20224">
        <v>2.342857142857143</v>
      </c>
    </row>
    <row r="20225" spans="1:24" x14ac:dyDescent="0.2">
      <c r="A20225" t="s">
        <v>1129</v>
      </c>
      <c r="B20225" s="14">
        <v>44083</v>
      </c>
      <c r="C20225">
        <v>0</v>
      </c>
      <c r="D20225">
        <v>0</v>
      </c>
      <c r="E20225">
        <v>0</v>
      </c>
      <c r="F20225">
        <v>0</v>
      </c>
      <c r="G20225">
        <v>0</v>
      </c>
      <c r="H20225">
        <v>0</v>
      </c>
      <c r="I20225">
        <v>0</v>
      </c>
      <c r="J20225">
        <v>1171</v>
      </c>
      <c r="K20225" t="s">
        <v>1301</v>
      </c>
      <c r="L20225">
        <v>731</v>
      </c>
      <c r="M20225" t="s">
        <v>2196</v>
      </c>
      <c r="N20225" t="s">
        <v>2345</v>
      </c>
      <c r="O20225">
        <v>0</v>
      </c>
      <c r="P20225">
        <v>0</v>
      </c>
      <c r="Q20225">
        <v>1</v>
      </c>
      <c r="R20225">
        <v>0</v>
      </c>
      <c r="S20225">
        <v>0</v>
      </c>
      <c r="T20225">
        <v>0</v>
      </c>
      <c r="U20225">
        <v>0</v>
      </c>
      <c r="V20225">
        <v>2</v>
      </c>
      <c r="W20225">
        <v>2</v>
      </c>
      <c r="X20225">
        <v>2</v>
      </c>
    </row>
    <row r="20226" spans="1:24" x14ac:dyDescent="0.2">
      <c r="A20226" t="s">
        <v>1130</v>
      </c>
      <c r="B20226" s="14">
        <v>44083</v>
      </c>
      <c r="C20226">
        <v>0</v>
      </c>
      <c r="D20226">
        <v>0</v>
      </c>
      <c r="E20226">
        <v>0</v>
      </c>
      <c r="F20226">
        <v>0</v>
      </c>
      <c r="G20226">
        <v>0</v>
      </c>
      <c r="H20226">
        <v>0</v>
      </c>
      <c r="I20226">
        <v>0</v>
      </c>
      <c r="J20226">
        <v>1255</v>
      </c>
      <c r="K20226" t="s">
        <v>1323</v>
      </c>
      <c r="L20226">
        <v>161</v>
      </c>
      <c r="M20226" t="s">
        <v>2197</v>
      </c>
      <c r="N20226" t="s">
        <v>2345</v>
      </c>
      <c r="O20226">
        <v>0</v>
      </c>
      <c r="P20226">
        <v>0</v>
      </c>
      <c r="Q20226">
        <v>1</v>
      </c>
      <c r="R20226">
        <v>0</v>
      </c>
      <c r="S20226">
        <v>0</v>
      </c>
      <c r="T20226">
        <v>0</v>
      </c>
      <c r="U20226">
        <v>0</v>
      </c>
      <c r="V20226">
        <v>2</v>
      </c>
      <c r="W20226">
        <v>2</v>
      </c>
      <c r="X20226">
        <v>2</v>
      </c>
    </row>
    <row r="20227" spans="1:24" x14ac:dyDescent="0.2">
      <c r="A20227" t="s">
        <v>283</v>
      </c>
      <c r="B20227" s="14">
        <v>44083</v>
      </c>
      <c r="C20227">
        <v>0</v>
      </c>
      <c r="D20227">
        <v>0</v>
      </c>
      <c r="E20227">
        <v>0</v>
      </c>
      <c r="F20227">
        <v>0</v>
      </c>
      <c r="G20227">
        <v>1</v>
      </c>
      <c r="H20227">
        <v>0</v>
      </c>
      <c r="I20227">
        <v>0</v>
      </c>
      <c r="J20227">
        <v>674</v>
      </c>
      <c r="K20227" t="s">
        <v>1293</v>
      </c>
      <c r="L20227">
        <v>714</v>
      </c>
      <c r="M20227" t="s">
        <v>1350</v>
      </c>
      <c r="N20227" t="s">
        <v>2345</v>
      </c>
      <c r="O20227">
        <v>0</v>
      </c>
      <c r="P20227">
        <v>0</v>
      </c>
      <c r="Q20227">
        <v>1</v>
      </c>
      <c r="R20227">
        <v>0</v>
      </c>
      <c r="S20227">
        <v>0</v>
      </c>
      <c r="T20227">
        <v>0</v>
      </c>
      <c r="U20227">
        <v>0</v>
      </c>
      <c r="V20227">
        <v>2</v>
      </c>
      <c r="W20227">
        <v>2</v>
      </c>
      <c r="X20227">
        <v>4.0571428571428561</v>
      </c>
    </row>
    <row r="20228" spans="1:24" x14ac:dyDescent="0.2">
      <c r="A20228" t="s">
        <v>1131</v>
      </c>
      <c r="B20228" s="14">
        <v>44083</v>
      </c>
      <c r="C20228">
        <v>0</v>
      </c>
      <c r="D20228">
        <v>0</v>
      </c>
      <c r="E20228">
        <v>0</v>
      </c>
      <c r="F20228">
        <v>0</v>
      </c>
      <c r="G20228">
        <v>0</v>
      </c>
      <c r="H20228">
        <v>0</v>
      </c>
      <c r="I20228">
        <v>0</v>
      </c>
      <c r="J20228">
        <v>24</v>
      </c>
      <c r="K20228" t="s">
        <v>1131</v>
      </c>
      <c r="L20228">
        <v>746</v>
      </c>
      <c r="M20228" t="s">
        <v>2198</v>
      </c>
      <c r="N20228" t="s">
        <v>2345</v>
      </c>
      <c r="O20228">
        <v>0</v>
      </c>
      <c r="P20228">
        <v>0</v>
      </c>
      <c r="Q20228">
        <v>1</v>
      </c>
      <c r="R20228">
        <v>0</v>
      </c>
      <c r="S20228">
        <v>0</v>
      </c>
      <c r="T20228">
        <v>0</v>
      </c>
      <c r="U20228">
        <v>0</v>
      </c>
      <c r="V20228">
        <v>2</v>
      </c>
      <c r="W20228">
        <v>2</v>
      </c>
      <c r="X20228">
        <v>2</v>
      </c>
    </row>
    <row r="20229" spans="1:24" x14ac:dyDescent="0.2">
      <c r="A20229" t="s">
        <v>653</v>
      </c>
      <c r="B20229" s="14">
        <v>44083</v>
      </c>
      <c r="C20229">
        <v>0</v>
      </c>
      <c r="D20229">
        <v>0</v>
      </c>
      <c r="E20229">
        <v>0</v>
      </c>
      <c r="F20229">
        <v>4</v>
      </c>
      <c r="G20229">
        <v>0</v>
      </c>
      <c r="H20229">
        <v>8</v>
      </c>
      <c r="I20229">
        <v>4</v>
      </c>
      <c r="J20229">
        <v>1310</v>
      </c>
      <c r="K20229" t="s">
        <v>1281</v>
      </c>
      <c r="L20229">
        <v>2137</v>
      </c>
      <c r="M20229" t="s">
        <v>1720</v>
      </c>
      <c r="N20229" t="s">
        <v>2345</v>
      </c>
      <c r="O20229">
        <v>18.717828731867101</v>
      </c>
      <c r="P20229">
        <v>2.9294764777769262</v>
      </c>
      <c r="Q20229">
        <v>1</v>
      </c>
      <c r="R20229">
        <v>0</v>
      </c>
      <c r="S20229">
        <v>0.5</v>
      </c>
      <c r="T20229">
        <v>6.25</v>
      </c>
      <c r="U20229">
        <v>0</v>
      </c>
      <c r="V20229">
        <v>11.17947647777693</v>
      </c>
      <c r="W20229">
        <v>4.4000000000000004</v>
      </c>
      <c r="X20229">
        <v>3.371428571428571</v>
      </c>
    </row>
    <row r="20230" spans="1:24" x14ac:dyDescent="0.2">
      <c r="A20230" t="s">
        <v>516</v>
      </c>
      <c r="B20230" s="14">
        <v>44083</v>
      </c>
      <c r="C20230">
        <v>0</v>
      </c>
      <c r="D20230">
        <v>0</v>
      </c>
      <c r="E20230">
        <v>0</v>
      </c>
      <c r="F20230">
        <v>1</v>
      </c>
      <c r="G20230">
        <v>0</v>
      </c>
      <c r="H20230">
        <v>2</v>
      </c>
      <c r="I20230">
        <v>1</v>
      </c>
      <c r="J20230">
        <v>1173</v>
      </c>
      <c r="K20230" t="s">
        <v>1307</v>
      </c>
      <c r="L20230">
        <v>150</v>
      </c>
      <c r="M20230" t="s">
        <v>1583</v>
      </c>
      <c r="N20230" t="s">
        <v>2345</v>
      </c>
      <c r="O20230">
        <v>66.666666666666671</v>
      </c>
      <c r="P20230">
        <v>4.1997050778799272</v>
      </c>
      <c r="Q20230">
        <v>1</v>
      </c>
      <c r="R20230">
        <v>0</v>
      </c>
      <c r="S20230">
        <v>0.5</v>
      </c>
      <c r="T20230">
        <v>6.25</v>
      </c>
      <c r="U20230">
        <v>0</v>
      </c>
      <c r="V20230">
        <v>12.44970507787993</v>
      </c>
      <c r="W20230">
        <v>4.4000000000000004</v>
      </c>
      <c r="X20230">
        <v>2.6857142857142851</v>
      </c>
    </row>
    <row r="20231" spans="1:24" x14ac:dyDescent="0.2">
      <c r="A20231" t="s">
        <v>1132</v>
      </c>
      <c r="B20231" s="14">
        <v>44083</v>
      </c>
      <c r="C20231">
        <v>1</v>
      </c>
      <c r="D20231">
        <v>2</v>
      </c>
      <c r="E20231">
        <v>1</v>
      </c>
      <c r="F20231">
        <v>1</v>
      </c>
      <c r="G20231">
        <v>0</v>
      </c>
      <c r="H20231">
        <v>2</v>
      </c>
      <c r="I20231">
        <v>1</v>
      </c>
      <c r="J20231">
        <v>2055</v>
      </c>
      <c r="K20231" t="s">
        <v>1292</v>
      </c>
      <c r="L20231">
        <v>1334</v>
      </c>
      <c r="M20231" t="s">
        <v>2199</v>
      </c>
      <c r="N20231" t="s">
        <v>2345</v>
      </c>
      <c r="O20231">
        <v>7.4962518740629687</v>
      </c>
      <c r="P20231">
        <v>2.0144031455006139</v>
      </c>
      <c r="Q20231">
        <v>1</v>
      </c>
      <c r="R20231">
        <v>0</v>
      </c>
      <c r="S20231">
        <v>0.5</v>
      </c>
      <c r="T20231">
        <v>6.25</v>
      </c>
      <c r="U20231">
        <v>0</v>
      </c>
      <c r="V20231">
        <v>10.26440314550061</v>
      </c>
      <c r="W20231">
        <v>4.4000000000000004</v>
      </c>
      <c r="X20231">
        <v>2.342857142857143</v>
      </c>
    </row>
    <row r="20232" spans="1:24" x14ac:dyDescent="0.2">
      <c r="A20232" t="s">
        <v>1133</v>
      </c>
      <c r="B20232" s="14">
        <v>44083</v>
      </c>
      <c r="C20232">
        <v>0</v>
      </c>
      <c r="D20232">
        <v>0</v>
      </c>
      <c r="E20232">
        <v>0</v>
      </c>
      <c r="F20232">
        <v>0</v>
      </c>
      <c r="G20232">
        <v>0</v>
      </c>
      <c r="H20232">
        <v>0</v>
      </c>
      <c r="I20232">
        <v>0</v>
      </c>
      <c r="J20232">
        <v>102</v>
      </c>
      <c r="K20232" t="s">
        <v>1311</v>
      </c>
      <c r="L20232">
        <v>122</v>
      </c>
      <c r="M20232" t="s">
        <v>2200</v>
      </c>
      <c r="N20232" t="s">
        <v>2345</v>
      </c>
      <c r="O20232">
        <v>0</v>
      </c>
      <c r="P20232">
        <v>0</v>
      </c>
      <c r="Q20232">
        <v>1</v>
      </c>
      <c r="R20232">
        <v>0</v>
      </c>
      <c r="S20232">
        <v>0</v>
      </c>
      <c r="T20232">
        <v>0</v>
      </c>
      <c r="U20232">
        <v>0</v>
      </c>
      <c r="V20232">
        <v>2</v>
      </c>
      <c r="W20232">
        <v>2</v>
      </c>
      <c r="X20232">
        <v>2</v>
      </c>
    </row>
    <row r="20233" spans="1:24" x14ac:dyDescent="0.2">
      <c r="A20233" t="s">
        <v>1134</v>
      </c>
      <c r="B20233" s="14">
        <v>44083</v>
      </c>
      <c r="C20233">
        <v>0</v>
      </c>
      <c r="D20233">
        <v>0</v>
      </c>
      <c r="E20233">
        <v>0</v>
      </c>
      <c r="F20233">
        <v>0</v>
      </c>
      <c r="G20233">
        <v>0</v>
      </c>
      <c r="H20233">
        <v>0</v>
      </c>
      <c r="I20233">
        <v>0</v>
      </c>
      <c r="J20233">
        <v>771</v>
      </c>
      <c r="K20233" t="s">
        <v>1287</v>
      </c>
      <c r="L20233">
        <v>918</v>
      </c>
      <c r="M20233" t="s">
        <v>2201</v>
      </c>
      <c r="N20233" t="s">
        <v>2345</v>
      </c>
      <c r="O20233">
        <v>0</v>
      </c>
      <c r="P20233">
        <v>0</v>
      </c>
      <c r="Q20233">
        <v>1</v>
      </c>
      <c r="R20233">
        <v>0</v>
      </c>
      <c r="S20233">
        <v>0</v>
      </c>
      <c r="T20233">
        <v>0</v>
      </c>
      <c r="U20233">
        <v>0</v>
      </c>
      <c r="V20233">
        <v>2</v>
      </c>
      <c r="W20233">
        <v>2</v>
      </c>
      <c r="X20233">
        <v>2</v>
      </c>
    </row>
    <row r="20234" spans="1:24" x14ac:dyDescent="0.2">
      <c r="A20234" t="s">
        <v>1115</v>
      </c>
      <c r="B20234" s="14">
        <v>44083</v>
      </c>
      <c r="C20234">
        <v>0</v>
      </c>
      <c r="D20234">
        <v>0</v>
      </c>
      <c r="E20234">
        <v>0</v>
      </c>
      <c r="F20234">
        <v>0</v>
      </c>
      <c r="G20234">
        <v>0</v>
      </c>
      <c r="H20234">
        <v>0</v>
      </c>
      <c r="I20234">
        <v>0</v>
      </c>
      <c r="J20234">
        <v>3569</v>
      </c>
      <c r="K20234" t="s">
        <v>1286</v>
      </c>
      <c r="L20234">
        <v>511</v>
      </c>
      <c r="M20234" t="s">
        <v>2182</v>
      </c>
      <c r="N20234" t="s">
        <v>2345</v>
      </c>
      <c r="O20234">
        <v>0</v>
      </c>
      <c r="P20234">
        <v>0</v>
      </c>
      <c r="Q20234">
        <v>1</v>
      </c>
      <c r="R20234">
        <v>0</v>
      </c>
      <c r="S20234">
        <v>0</v>
      </c>
      <c r="T20234">
        <v>0</v>
      </c>
      <c r="U20234">
        <v>0</v>
      </c>
      <c r="V20234">
        <v>2</v>
      </c>
      <c r="W20234">
        <v>2</v>
      </c>
      <c r="X20234">
        <v>2</v>
      </c>
    </row>
    <row r="20235" spans="1:24" x14ac:dyDescent="0.2">
      <c r="A20235" t="s">
        <v>278</v>
      </c>
      <c r="B20235" s="14">
        <v>44083</v>
      </c>
      <c r="C20235">
        <v>0</v>
      </c>
      <c r="D20235">
        <v>0</v>
      </c>
      <c r="E20235">
        <v>0</v>
      </c>
      <c r="F20235">
        <v>4</v>
      </c>
      <c r="G20235">
        <v>7</v>
      </c>
      <c r="H20235">
        <v>25</v>
      </c>
      <c r="I20235">
        <v>4</v>
      </c>
      <c r="J20235">
        <v>3709</v>
      </c>
      <c r="K20235" t="s">
        <v>1282</v>
      </c>
      <c r="L20235">
        <v>2540</v>
      </c>
      <c r="M20235" t="s">
        <v>1345</v>
      </c>
      <c r="N20235" t="s">
        <v>2345</v>
      </c>
      <c r="O20235">
        <v>15.748031496062991</v>
      </c>
      <c r="P20235">
        <v>2.756715373083491</v>
      </c>
      <c r="Q20235">
        <v>1</v>
      </c>
      <c r="R20235">
        <v>0</v>
      </c>
      <c r="S20235">
        <v>0.16</v>
      </c>
      <c r="T20235">
        <v>2</v>
      </c>
      <c r="U20235">
        <v>0</v>
      </c>
      <c r="V20235">
        <v>6.756715373083491</v>
      </c>
      <c r="W20235">
        <v>4.4000000000000004</v>
      </c>
      <c r="X20235">
        <v>5.4714285714285689</v>
      </c>
    </row>
    <row r="20236" spans="1:24" x14ac:dyDescent="0.2">
      <c r="A20236" t="s">
        <v>1114</v>
      </c>
      <c r="B20236" s="14">
        <v>44083</v>
      </c>
      <c r="C20236">
        <v>0</v>
      </c>
      <c r="D20236">
        <v>0</v>
      </c>
      <c r="E20236">
        <v>0</v>
      </c>
      <c r="F20236">
        <v>0</v>
      </c>
      <c r="G20236">
        <v>0</v>
      </c>
      <c r="H20236">
        <v>0</v>
      </c>
      <c r="I20236">
        <v>0</v>
      </c>
      <c r="J20236">
        <v>4204</v>
      </c>
      <c r="K20236" t="s">
        <v>1310</v>
      </c>
      <c r="L20236">
        <v>501</v>
      </c>
      <c r="M20236" t="s">
        <v>2181</v>
      </c>
      <c r="N20236" t="s">
        <v>2345</v>
      </c>
      <c r="O20236">
        <v>0</v>
      </c>
      <c r="P20236">
        <v>0</v>
      </c>
      <c r="Q20236">
        <v>1</v>
      </c>
      <c r="R20236">
        <v>0</v>
      </c>
      <c r="S20236">
        <v>0</v>
      </c>
      <c r="T20236">
        <v>0</v>
      </c>
      <c r="U20236">
        <v>0</v>
      </c>
      <c r="V20236">
        <v>2</v>
      </c>
      <c r="W20236">
        <v>2</v>
      </c>
      <c r="X20236">
        <v>2</v>
      </c>
    </row>
    <row r="20237" spans="1:24" x14ac:dyDescent="0.2">
      <c r="A20237" t="s">
        <v>1113</v>
      </c>
      <c r="B20237" s="14">
        <v>44083</v>
      </c>
      <c r="C20237">
        <v>0</v>
      </c>
      <c r="D20237">
        <v>0</v>
      </c>
      <c r="E20237">
        <v>0</v>
      </c>
      <c r="F20237">
        <v>1</v>
      </c>
      <c r="G20237">
        <v>0</v>
      </c>
      <c r="H20237">
        <v>1</v>
      </c>
      <c r="I20237">
        <v>1</v>
      </c>
      <c r="J20237">
        <v>1141</v>
      </c>
      <c r="K20237" t="s">
        <v>1281</v>
      </c>
      <c r="L20237">
        <v>205</v>
      </c>
      <c r="M20237" t="s">
        <v>2180</v>
      </c>
      <c r="N20237" t="s">
        <v>2345</v>
      </c>
      <c r="O20237">
        <v>48.780487804878049</v>
      </c>
      <c r="P20237">
        <v>3.8873303928377752</v>
      </c>
      <c r="Q20237">
        <v>1</v>
      </c>
      <c r="R20237">
        <v>0</v>
      </c>
      <c r="S20237">
        <v>1</v>
      </c>
      <c r="T20237">
        <v>12.5</v>
      </c>
      <c r="U20237">
        <v>0</v>
      </c>
      <c r="V20237">
        <v>18.387330392837779</v>
      </c>
      <c r="W20237">
        <v>4.4000000000000004</v>
      </c>
      <c r="X20237">
        <v>3.7142857142857131</v>
      </c>
    </row>
    <row r="20238" spans="1:24" x14ac:dyDescent="0.2">
      <c r="A20238" t="s">
        <v>1112</v>
      </c>
      <c r="B20238" s="14">
        <v>44083</v>
      </c>
      <c r="C20238">
        <v>0</v>
      </c>
      <c r="D20238">
        <v>0</v>
      </c>
      <c r="E20238">
        <v>0</v>
      </c>
      <c r="F20238">
        <v>0</v>
      </c>
      <c r="G20238">
        <v>0</v>
      </c>
      <c r="H20238">
        <v>0</v>
      </c>
      <c r="I20238">
        <v>0</v>
      </c>
      <c r="J20238">
        <v>1318</v>
      </c>
      <c r="K20238" t="s">
        <v>1279</v>
      </c>
      <c r="L20238">
        <v>39</v>
      </c>
      <c r="M20238" t="s">
        <v>2179</v>
      </c>
      <c r="N20238" t="s">
        <v>2345</v>
      </c>
      <c r="O20238">
        <v>0</v>
      </c>
      <c r="P20238">
        <v>0</v>
      </c>
      <c r="Q20238">
        <v>1</v>
      </c>
      <c r="R20238">
        <v>0</v>
      </c>
      <c r="S20238">
        <v>0</v>
      </c>
      <c r="T20238">
        <v>0</v>
      </c>
      <c r="U20238">
        <v>0</v>
      </c>
      <c r="V20238">
        <v>2</v>
      </c>
      <c r="W20238">
        <v>2</v>
      </c>
      <c r="X20238">
        <v>2</v>
      </c>
    </row>
    <row r="20239" spans="1:24" x14ac:dyDescent="0.2">
      <c r="A20239" t="s">
        <v>552</v>
      </c>
      <c r="B20239" s="14">
        <v>44083</v>
      </c>
      <c r="C20239">
        <v>0</v>
      </c>
      <c r="D20239">
        <v>0</v>
      </c>
      <c r="E20239">
        <v>0</v>
      </c>
      <c r="F20239">
        <v>3</v>
      </c>
      <c r="G20239">
        <v>0</v>
      </c>
      <c r="H20239">
        <v>9</v>
      </c>
      <c r="I20239">
        <v>3</v>
      </c>
      <c r="J20239">
        <v>1080</v>
      </c>
      <c r="K20239" t="s">
        <v>1305</v>
      </c>
      <c r="L20239">
        <v>1201</v>
      </c>
      <c r="M20239" t="s">
        <v>1619</v>
      </c>
      <c r="N20239" t="s">
        <v>2345</v>
      </c>
      <c r="O20239">
        <v>24.979184013322229</v>
      </c>
      <c r="P20239">
        <v>3.2180428385643092</v>
      </c>
      <c r="Q20239">
        <v>1</v>
      </c>
      <c r="R20239">
        <v>0</v>
      </c>
      <c r="S20239">
        <v>0.33333333333333331</v>
      </c>
      <c r="T20239">
        <v>4.1666666666666661</v>
      </c>
      <c r="U20239">
        <v>0</v>
      </c>
      <c r="V20239">
        <v>9.3847095052309744</v>
      </c>
      <c r="W20239">
        <v>4.4000000000000004</v>
      </c>
      <c r="X20239">
        <v>3.028571428571428</v>
      </c>
    </row>
    <row r="20240" spans="1:24" x14ac:dyDescent="0.2">
      <c r="A20240" t="s">
        <v>519</v>
      </c>
      <c r="B20240" s="14">
        <v>44083</v>
      </c>
      <c r="C20240">
        <v>0</v>
      </c>
      <c r="D20240">
        <v>0</v>
      </c>
      <c r="E20240">
        <v>0</v>
      </c>
      <c r="F20240">
        <v>0</v>
      </c>
      <c r="G20240">
        <v>0</v>
      </c>
      <c r="H20240">
        <v>0</v>
      </c>
      <c r="I20240">
        <v>0</v>
      </c>
      <c r="J20240">
        <v>829</v>
      </c>
      <c r="K20240" t="s">
        <v>1312</v>
      </c>
      <c r="L20240">
        <v>492</v>
      </c>
      <c r="M20240" t="s">
        <v>1586</v>
      </c>
      <c r="N20240" t="s">
        <v>2345</v>
      </c>
      <c r="O20240">
        <v>0</v>
      </c>
      <c r="P20240">
        <v>0</v>
      </c>
      <c r="Q20240">
        <v>1</v>
      </c>
      <c r="R20240">
        <v>0</v>
      </c>
      <c r="S20240">
        <v>0</v>
      </c>
      <c r="T20240">
        <v>0</v>
      </c>
      <c r="U20240">
        <v>0</v>
      </c>
      <c r="V20240">
        <v>2</v>
      </c>
      <c r="W20240">
        <v>2</v>
      </c>
      <c r="X20240">
        <v>2</v>
      </c>
    </row>
    <row r="20241" spans="1:24" x14ac:dyDescent="0.2">
      <c r="A20241" t="s">
        <v>1092</v>
      </c>
      <c r="B20241" s="14">
        <v>44083</v>
      </c>
      <c r="C20241">
        <v>0</v>
      </c>
      <c r="D20241">
        <v>0</v>
      </c>
      <c r="E20241">
        <v>0</v>
      </c>
      <c r="F20241">
        <v>0</v>
      </c>
      <c r="G20241">
        <v>0</v>
      </c>
      <c r="H20241">
        <v>0</v>
      </c>
      <c r="I20241">
        <v>0</v>
      </c>
      <c r="J20241">
        <v>573</v>
      </c>
      <c r="K20241" t="s">
        <v>1294</v>
      </c>
      <c r="L20241">
        <v>475</v>
      </c>
      <c r="M20241" t="s">
        <v>2159</v>
      </c>
      <c r="N20241" t="s">
        <v>2345</v>
      </c>
      <c r="O20241">
        <v>0</v>
      </c>
      <c r="P20241">
        <v>0</v>
      </c>
      <c r="Q20241">
        <v>1</v>
      </c>
      <c r="R20241">
        <v>0</v>
      </c>
      <c r="S20241">
        <v>0</v>
      </c>
      <c r="T20241">
        <v>0</v>
      </c>
      <c r="U20241">
        <v>0</v>
      </c>
      <c r="V20241">
        <v>2</v>
      </c>
      <c r="W20241">
        <v>2</v>
      </c>
      <c r="X20241">
        <v>2</v>
      </c>
    </row>
    <row r="20242" spans="1:24" x14ac:dyDescent="0.2">
      <c r="A20242" t="s">
        <v>548</v>
      </c>
      <c r="B20242" s="14">
        <v>44083</v>
      </c>
      <c r="C20242">
        <v>0</v>
      </c>
      <c r="D20242">
        <v>0</v>
      </c>
      <c r="E20242">
        <v>0</v>
      </c>
      <c r="F20242">
        <v>2</v>
      </c>
      <c r="G20242">
        <v>1</v>
      </c>
      <c r="H20242">
        <v>3</v>
      </c>
      <c r="I20242">
        <v>2</v>
      </c>
      <c r="J20242">
        <v>689</v>
      </c>
      <c r="K20242" t="s">
        <v>1311</v>
      </c>
      <c r="L20242">
        <v>1086</v>
      </c>
      <c r="M20242" t="s">
        <v>1615</v>
      </c>
      <c r="N20242" t="s">
        <v>2345</v>
      </c>
      <c r="O20242">
        <v>18.41620626151013</v>
      </c>
      <c r="P20242">
        <v>2.913231052042248</v>
      </c>
      <c r="Q20242">
        <v>1</v>
      </c>
      <c r="R20242">
        <v>0</v>
      </c>
      <c r="S20242">
        <v>0.66666666666666663</v>
      </c>
      <c r="T20242">
        <v>8.3333333333333321</v>
      </c>
      <c r="U20242">
        <v>0</v>
      </c>
      <c r="V20242">
        <v>13.24656438537558</v>
      </c>
      <c r="W20242">
        <v>4.4000000000000004</v>
      </c>
      <c r="X20242">
        <v>4.0571428571428569</v>
      </c>
    </row>
    <row r="20243" spans="1:24" x14ac:dyDescent="0.2">
      <c r="A20243" t="s">
        <v>453</v>
      </c>
      <c r="B20243" s="14">
        <v>44083</v>
      </c>
      <c r="C20243">
        <v>0</v>
      </c>
      <c r="D20243">
        <v>0</v>
      </c>
      <c r="E20243">
        <v>0</v>
      </c>
      <c r="F20243">
        <v>0</v>
      </c>
      <c r="G20243">
        <v>1</v>
      </c>
      <c r="H20243">
        <v>0</v>
      </c>
      <c r="I20243">
        <v>0</v>
      </c>
      <c r="J20243">
        <v>3561</v>
      </c>
      <c r="K20243" t="s">
        <v>1285</v>
      </c>
      <c r="L20243">
        <v>351</v>
      </c>
      <c r="M20243" t="s">
        <v>1520</v>
      </c>
      <c r="N20243" t="s">
        <v>2345</v>
      </c>
      <c r="O20243">
        <v>0</v>
      </c>
      <c r="P20243">
        <v>0</v>
      </c>
      <c r="Q20243">
        <v>1</v>
      </c>
      <c r="R20243">
        <v>0</v>
      </c>
      <c r="S20243">
        <v>0</v>
      </c>
      <c r="T20243">
        <v>0</v>
      </c>
      <c r="U20243">
        <v>0</v>
      </c>
      <c r="V20243">
        <v>2</v>
      </c>
      <c r="W20243">
        <v>2</v>
      </c>
      <c r="X20243">
        <v>3.371428571428571</v>
      </c>
    </row>
    <row r="20244" spans="1:24" x14ac:dyDescent="0.2">
      <c r="A20244" t="s">
        <v>1093</v>
      </c>
      <c r="B20244" s="14">
        <v>44083</v>
      </c>
      <c r="C20244">
        <v>0</v>
      </c>
      <c r="D20244">
        <v>0</v>
      </c>
      <c r="E20244">
        <v>0</v>
      </c>
      <c r="F20244">
        <v>0</v>
      </c>
      <c r="G20244">
        <v>0</v>
      </c>
      <c r="H20244">
        <v>0</v>
      </c>
      <c r="I20244">
        <v>0</v>
      </c>
      <c r="J20244">
        <v>3751</v>
      </c>
      <c r="K20244" t="s">
        <v>1286</v>
      </c>
      <c r="L20244">
        <v>440</v>
      </c>
      <c r="M20244" t="s">
        <v>2160</v>
      </c>
      <c r="N20244" t="s">
        <v>2345</v>
      </c>
      <c r="O20244">
        <v>0</v>
      </c>
      <c r="P20244">
        <v>0</v>
      </c>
      <c r="Q20244">
        <v>1</v>
      </c>
      <c r="R20244">
        <v>0</v>
      </c>
      <c r="S20244">
        <v>0</v>
      </c>
      <c r="T20244">
        <v>0</v>
      </c>
      <c r="U20244">
        <v>0</v>
      </c>
      <c r="V20244">
        <v>2</v>
      </c>
      <c r="W20244">
        <v>2</v>
      </c>
      <c r="X20244">
        <v>2</v>
      </c>
    </row>
    <row r="20245" spans="1:24" x14ac:dyDescent="0.2">
      <c r="A20245" t="s">
        <v>1094</v>
      </c>
      <c r="B20245" s="14">
        <v>44083</v>
      </c>
      <c r="C20245">
        <v>0</v>
      </c>
      <c r="D20245">
        <v>0</v>
      </c>
      <c r="E20245">
        <v>0</v>
      </c>
      <c r="F20245">
        <v>0</v>
      </c>
      <c r="G20245">
        <v>0</v>
      </c>
      <c r="H20245">
        <v>0</v>
      </c>
      <c r="I20245">
        <v>0</v>
      </c>
      <c r="J20245">
        <v>586</v>
      </c>
      <c r="K20245" t="s">
        <v>1094</v>
      </c>
      <c r="L20245">
        <v>848</v>
      </c>
      <c r="M20245" t="s">
        <v>2161</v>
      </c>
      <c r="N20245" t="s">
        <v>2345</v>
      </c>
      <c r="O20245">
        <v>0</v>
      </c>
      <c r="P20245">
        <v>0</v>
      </c>
      <c r="Q20245">
        <v>1</v>
      </c>
      <c r="R20245">
        <v>0</v>
      </c>
      <c r="S20245">
        <v>0</v>
      </c>
      <c r="T20245">
        <v>0</v>
      </c>
      <c r="U20245">
        <v>0</v>
      </c>
      <c r="V20245">
        <v>2</v>
      </c>
      <c r="W20245">
        <v>2</v>
      </c>
      <c r="X20245">
        <v>2</v>
      </c>
    </row>
    <row r="20246" spans="1:24" x14ac:dyDescent="0.2">
      <c r="A20246" t="s">
        <v>299</v>
      </c>
      <c r="B20246" s="14">
        <v>44083</v>
      </c>
      <c r="C20246">
        <v>0</v>
      </c>
      <c r="D20246">
        <v>0</v>
      </c>
      <c r="E20246">
        <v>0</v>
      </c>
      <c r="F20246">
        <v>0</v>
      </c>
      <c r="G20246">
        <v>0</v>
      </c>
      <c r="H20246">
        <v>0</v>
      </c>
      <c r="I20246">
        <v>0</v>
      </c>
      <c r="J20246">
        <v>375</v>
      </c>
      <c r="K20246" t="s">
        <v>1292</v>
      </c>
      <c r="L20246">
        <v>1183</v>
      </c>
      <c r="M20246" t="s">
        <v>1366</v>
      </c>
      <c r="N20246" t="s">
        <v>2345</v>
      </c>
      <c r="O20246">
        <v>0</v>
      </c>
      <c r="P20246">
        <v>0</v>
      </c>
      <c r="Q20246">
        <v>1</v>
      </c>
      <c r="R20246">
        <v>0</v>
      </c>
      <c r="S20246">
        <v>0</v>
      </c>
      <c r="T20246">
        <v>0</v>
      </c>
      <c r="U20246">
        <v>0</v>
      </c>
      <c r="V20246">
        <v>2</v>
      </c>
      <c r="W20246">
        <v>2</v>
      </c>
      <c r="X20246">
        <v>2</v>
      </c>
    </row>
    <row r="20247" spans="1:24" x14ac:dyDescent="0.2">
      <c r="A20247" t="s">
        <v>452</v>
      </c>
      <c r="B20247" s="14">
        <v>44083</v>
      </c>
      <c r="C20247">
        <v>0</v>
      </c>
      <c r="D20247">
        <v>0</v>
      </c>
      <c r="E20247">
        <v>0</v>
      </c>
      <c r="F20247">
        <v>0</v>
      </c>
      <c r="G20247">
        <v>1</v>
      </c>
      <c r="H20247">
        <v>0</v>
      </c>
      <c r="I20247">
        <v>0</v>
      </c>
      <c r="J20247">
        <v>695</v>
      </c>
      <c r="K20247" t="s">
        <v>1312</v>
      </c>
      <c r="L20247">
        <v>519</v>
      </c>
      <c r="M20247" t="s">
        <v>1519</v>
      </c>
      <c r="N20247" t="s">
        <v>2345</v>
      </c>
      <c r="O20247">
        <v>0</v>
      </c>
      <c r="P20247">
        <v>0</v>
      </c>
      <c r="Q20247">
        <v>1</v>
      </c>
      <c r="R20247">
        <v>0</v>
      </c>
      <c r="S20247">
        <v>0</v>
      </c>
      <c r="T20247">
        <v>0</v>
      </c>
      <c r="U20247">
        <v>0</v>
      </c>
      <c r="V20247">
        <v>2</v>
      </c>
      <c r="W20247">
        <v>2</v>
      </c>
      <c r="X20247">
        <v>3.371428571428571</v>
      </c>
    </row>
    <row r="20248" spans="1:24" x14ac:dyDescent="0.2">
      <c r="A20248" t="s">
        <v>1095</v>
      </c>
      <c r="B20248" s="14">
        <v>44083</v>
      </c>
      <c r="C20248">
        <v>0</v>
      </c>
      <c r="D20248">
        <v>0</v>
      </c>
      <c r="E20248">
        <v>0</v>
      </c>
      <c r="F20248">
        <v>0</v>
      </c>
      <c r="G20248">
        <v>0</v>
      </c>
      <c r="H20248">
        <v>0</v>
      </c>
      <c r="I20248">
        <v>0</v>
      </c>
      <c r="J20248">
        <v>1155</v>
      </c>
      <c r="K20248" t="s">
        <v>1284</v>
      </c>
      <c r="L20248">
        <v>659</v>
      </c>
      <c r="M20248" t="s">
        <v>2162</v>
      </c>
      <c r="N20248" t="s">
        <v>2345</v>
      </c>
      <c r="O20248">
        <v>0</v>
      </c>
      <c r="P20248">
        <v>0</v>
      </c>
      <c r="Q20248">
        <v>1</v>
      </c>
      <c r="R20248">
        <v>0</v>
      </c>
      <c r="S20248">
        <v>0</v>
      </c>
      <c r="T20248">
        <v>0</v>
      </c>
      <c r="U20248">
        <v>0</v>
      </c>
      <c r="V20248">
        <v>2</v>
      </c>
      <c r="W20248">
        <v>2</v>
      </c>
      <c r="X20248">
        <v>2</v>
      </c>
    </row>
    <row r="20249" spans="1:24" x14ac:dyDescent="0.2">
      <c r="A20249" t="s">
        <v>560</v>
      </c>
      <c r="B20249" s="14">
        <v>44083</v>
      </c>
      <c r="C20249">
        <v>0</v>
      </c>
      <c r="D20249">
        <v>0</v>
      </c>
      <c r="E20249">
        <v>0</v>
      </c>
      <c r="F20249">
        <v>0</v>
      </c>
      <c r="G20249">
        <v>0</v>
      </c>
      <c r="H20249">
        <v>0</v>
      </c>
      <c r="I20249">
        <v>0</v>
      </c>
      <c r="J20249">
        <v>722</v>
      </c>
      <c r="K20249" t="s">
        <v>1288</v>
      </c>
      <c r="L20249">
        <v>850</v>
      </c>
      <c r="M20249" t="s">
        <v>1627</v>
      </c>
      <c r="N20249" t="s">
        <v>2345</v>
      </c>
      <c r="O20249">
        <v>0</v>
      </c>
      <c r="P20249">
        <v>0</v>
      </c>
      <c r="Q20249">
        <v>1</v>
      </c>
      <c r="R20249">
        <v>0</v>
      </c>
      <c r="S20249">
        <v>0</v>
      </c>
      <c r="T20249">
        <v>0</v>
      </c>
      <c r="U20249">
        <v>0</v>
      </c>
      <c r="V20249">
        <v>2</v>
      </c>
      <c r="W20249">
        <v>2</v>
      </c>
      <c r="X20249">
        <v>2</v>
      </c>
    </row>
    <row r="20250" spans="1:24" x14ac:dyDescent="0.2">
      <c r="A20250" t="s">
        <v>535</v>
      </c>
      <c r="B20250" s="14">
        <v>44083</v>
      </c>
      <c r="C20250">
        <v>0</v>
      </c>
      <c r="D20250">
        <v>0</v>
      </c>
      <c r="E20250">
        <v>0</v>
      </c>
      <c r="F20250">
        <v>0</v>
      </c>
      <c r="G20250">
        <v>0</v>
      </c>
      <c r="H20250">
        <v>0</v>
      </c>
      <c r="I20250">
        <v>0</v>
      </c>
      <c r="J20250">
        <v>2029</v>
      </c>
      <c r="K20250" t="s">
        <v>1094</v>
      </c>
      <c r="L20250">
        <v>777</v>
      </c>
      <c r="M20250" t="s">
        <v>1602</v>
      </c>
      <c r="N20250" t="s">
        <v>2345</v>
      </c>
      <c r="O20250">
        <v>0</v>
      </c>
      <c r="P20250">
        <v>0</v>
      </c>
      <c r="Q20250">
        <v>1</v>
      </c>
      <c r="R20250">
        <v>0</v>
      </c>
      <c r="S20250">
        <v>0</v>
      </c>
      <c r="T20250">
        <v>0</v>
      </c>
      <c r="U20250">
        <v>0</v>
      </c>
      <c r="V20250">
        <v>2</v>
      </c>
      <c r="W20250">
        <v>2</v>
      </c>
      <c r="X20250">
        <v>2</v>
      </c>
    </row>
    <row r="20251" spans="1:24" x14ac:dyDescent="0.2">
      <c r="A20251" t="s">
        <v>1096</v>
      </c>
      <c r="B20251" s="14">
        <v>44083</v>
      </c>
      <c r="C20251">
        <v>0</v>
      </c>
      <c r="D20251">
        <v>0</v>
      </c>
      <c r="E20251">
        <v>0</v>
      </c>
      <c r="F20251">
        <v>2</v>
      </c>
      <c r="G20251">
        <v>0</v>
      </c>
      <c r="H20251">
        <v>8</v>
      </c>
      <c r="I20251">
        <v>2</v>
      </c>
      <c r="J20251">
        <v>1140</v>
      </c>
      <c r="K20251" t="s">
        <v>1326</v>
      </c>
      <c r="L20251">
        <v>1600</v>
      </c>
      <c r="M20251" t="s">
        <v>2163</v>
      </c>
      <c r="N20251" t="s">
        <v>2345</v>
      </c>
      <c r="O20251">
        <v>12.5</v>
      </c>
      <c r="P20251">
        <v>2.5257286443082561</v>
      </c>
      <c r="Q20251">
        <v>1</v>
      </c>
      <c r="R20251">
        <v>0</v>
      </c>
      <c r="S20251">
        <v>0.25</v>
      </c>
      <c r="T20251">
        <v>3.125</v>
      </c>
      <c r="U20251">
        <v>0</v>
      </c>
      <c r="V20251">
        <v>7.6507286443082556</v>
      </c>
      <c r="W20251">
        <v>4.4000000000000004</v>
      </c>
      <c r="X20251">
        <v>3.028571428571428</v>
      </c>
    </row>
    <row r="20252" spans="1:24" x14ac:dyDescent="0.2">
      <c r="A20252" t="s">
        <v>1097</v>
      </c>
      <c r="B20252" s="14">
        <v>44083</v>
      </c>
      <c r="C20252">
        <v>0</v>
      </c>
      <c r="D20252">
        <v>0</v>
      </c>
      <c r="E20252">
        <v>0</v>
      </c>
      <c r="F20252">
        <v>0</v>
      </c>
      <c r="G20252">
        <v>0</v>
      </c>
      <c r="H20252">
        <v>0</v>
      </c>
      <c r="I20252">
        <v>0</v>
      </c>
      <c r="J20252">
        <v>1360</v>
      </c>
      <c r="K20252" t="s">
        <v>1324</v>
      </c>
      <c r="L20252">
        <v>1850</v>
      </c>
      <c r="M20252" t="s">
        <v>2164</v>
      </c>
      <c r="N20252" t="s">
        <v>2345</v>
      </c>
      <c r="O20252">
        <v>0</v>
      </c>
      <c r="P20252">
        <v>0</v>
      </c>
      <c r="Q20252">
        <v>1</v>
      </c>
      <c r="R20252">
        <v>0</v>
      </c>
      <c r="S20252">
        <v>0</v>
      </c>
      <c r="T20252">
        <v>0</v>
      </c>
      <c r="U20252">
        <v>0</v>
      </c>
      <c r="V20252">
        <v>2</v>
      </c>
      <c r="W20252">
        <v>2</v>
      </c>
      <c r="X20252">
        <v>2</v>
      </c>
    </row>
    <row r="20253" spans="1:24" x14ac:dyDescent="0.2">
      <c r="A20253" t="s">
        <v>508</v>
      </c>
      <c r="B20253" s="14">
        <v>44083</v>
      </c>
      <c r="C20253">
        <v>0</v>
      </c>
      <c r="D20253">
        <v>0</v>
      </c>
      <c r="E20253">
        <v>0</v>
      </c>
      <c r="F20253">
        <v>0</v>
      </c>
      <c r="G20253">
        <v>0</v>
      </c>
      <c r="H20253">
        <v>0</v>
      </c>
      <c r="I20253">
        <v>0</v>
      </c>
      <c r="J20253">
        <v>269</v>
      </c>
      <c r="K20253" t="s">
        <v>1284</v>
      </c>
      <c r="L20253">
        <v>1087</v>
      </c>
      <c r="M20253" t="s">
        <v>1575</v>
      </c>
      <c r="N20253" t="s">
        <v>2345</v>
      </c>
      <c r="O20253">
        <v>0</v>
      </c>
      <c r="P20253">
        <v>0</v>
      </c>
      <c r="Q20253">
        <v>1</v>
      </c>
      <c r="R20253">
        <v>0</v>
      </c>
      <c r="S20253">
        <v>0</v>
      </c>
      <c r="T20253">
        <v>0</v>
      </c>
      <c r="U20253">
        <v>0</v>
      </c>
      <c r="V20253">
        <v>2</v>
      </c>
      <c r="W20253">
        <v>2</v>
      </c>
      <c r="X20253">
        <v>2</v>
      </c>
    </row>
    <row r="20254" spans="1:24" x14ac:dyDescent="0.2">
      <c r="A20254" t="s">
        <v>1098</v>
      </c>
      <c r="B20254" s="14">
        <v>44083</v>
      </c>
      <c r="C20254">
        <v>0</v>
      </c>
      <c r="D20254">
        <v>0</v>
      </c>
      <c r="E20254">
        <v>0</v>
      </c>
      <c r="F20254">
        <v>0</v>
      </c>
      <c r="G20254">
        <v>0</v>
      </c>
      <c r="H20254">
        <v>0</v>
      </c>
      <c r="I20254">
        <v>0</v>
      </c>
      <c r="J20254">
        <v>208</v>
      </c>
      <c r="K20254" t="s">
        <v>1287</v>
      </c>
      <c r="L20254">
        <v>1031</v>
      </c>
      <c r="M20254" t="s">
        <v>2165</v>
      </c>
      <c r="N20254" t="s">
        <v>2345</v>
      </c>
      <c r="O20254">
        <v>0</v>
      </c>
      <c r="P20254">
        <v>0</v>
      </c>
      <c r="Q20254">
        <v>1</v>
      </c>
      <c r="R20254">
        <v>0</v>
      </c>
      <c r="S20254">
        <v>0</v>
      </c>
      <c r="T20254">
        <v>0</v>
      </c>
      <c r="U20254">
        <v>0</v>
      </c>
      <c r="V20254">
        <v>2</v>
      </c>
      <c r="W20254">
        <v>2</v>
      </c>
      <c r="X20254">
        <v>2</v>
      </c>
    </row>
    <row r="20255" spans="1:24" x14ac:dyDescent="0.2">
      <c r="A20255" t="s">
        <v>469</v>
      </c>
      <c r="B20255" s="14">
        <v>44083</v>
      </c>
      <c r="C20255">
        <v>3</v>
      </c>
      <c r="D20255">
        <v>7</v>
      </c>
      <c r="E20255">
        <v>3</v>
      </c>
      <c r="F20255">
        <v>5</v>
      </c>
      <c r="G20255">
        <v>10</v>
      </c>
      <c r="H20255">
        <v>24</v>
      </c>
      <c r="I20255">
        <v>5</v>
      </c>
      <c r="J20255">
        <v>635</v>
      </c>
      <c r="K20255" t="s">
        <v>1284</v>
      </c>
      <c r="L20255">
        <v>4201</v>
      </c>
      <c r="M20255" t="s">
        <v>1536</v>
      </c>
      <c r="N20255" t="s">
        <v>2345</v>
      </c>
      <c r="O20255">
        <v>11.9019281123542</v>
      </c>
      <c r="P20255">
        <v>2.4767004132409012</v>
      </c>
      <c r="Q20255">
        <v>1</v>
      </c>
      <c r="R20255">
        <v>0</v>
      </c>
      <c r="S20255">
        <v>0.20833333333333329</v>
      </c>
      <c r="T20255">
        <v>2.604166666666667</v>
      </c>
      <c r="U20255">
        <v>0</v>
      </c>
      <c r="V20255">
        <v>7.0808670799075681</v>
      </c>
      <c r="W20255">
        <v>4.4000000000000004</v>
      </c>
      <c r="X20255">
        <v>4.2638606517911706</v>
      </c>
    </row>
    <row r="20256" spans="1:24" x14ac:dyDescent="0.2">
      <c r="A20256" t="s">
        <v>1099</v>
      </c>
      <c r="B20256" s="14">
        <v>44083</v>
      </c>
      <c r="C20256">
        <v>0</v>
      </c>
      <c r="D20256">
        <v>0</v>
      </c>
      <c r="E20256">
        <v>0</v>
      </c>
      <c r="F20256">
        <v>0</v>
      </c>
      <c r="G20256">
        <v>0</v>
      </c>
      <c r="H20256">
        <v>0</v>
      </c>
      <c r="I20256">
        <v>0</v>
      </c>
      <c r="J20256">
        <v>1163</v>
      </c>
      <c r="K20256" t="s">
        <v>1301</v>
      </c>
      <c r="L20256">
        <v>436</v>
      </c>
      <c r="M20256" t="s">
        <v>2166</v>
      </c>
      <c r="N20256" t="s">
        <v>2345</v>
      </c>
      <c r="O20256">
        <v>0</v>
      </c>
      <c r="P20256">
        <v>0</v>
      </c>
      <c r="Q20256">
        <v>1</v>
      </c>
      <c r="R20256">
        <v>0</v>
      </c>
      <c r="S20256">
        <v>0</v>
      </c>
      <c r="T20256">
        <v>0</v>
      </c>
      <c r="U20256">
        <v>0</v>
      </c>
      <c r="V20256">
        <v>2</v>
      </c>
      <c r="W20256">
        <v>2</v>
      </c>
      <c r="X20256">
        <v>2</v>
      </c>
    </row>
    <row r="20257" spans="1:24" x14ac:dyDescent="0.2">
      <c r="A20257" t="s">
        <v>687</v>
      </c>
      <c r="B20257" s="14">
        <v>44083</v>
      </c>
      <c r="C20257">
        <v>0</v>
      </c>
      <c r="D20257">
        <v>0</v>
      </c>
      <c r="E20257">
        <v>0</v>
      </c>
      <c r="F20257">
        <v>9</v>
      </c>
      <c r="G20257">
        <v>5</v>
      </c>
      <c r="H20257">
        <v>34</v>
      </c>
      <c r="I20257">
        <v>9</v>
      </c>
      <c r="J20257">
        <v>1178</v>
      </c>
      <c r="K20257" t="s">
        <v>1301</v>
      </c>
      <c r="L20257">
        <v>1584</v>
      </c>
      <c r="M20257" t="s">
        <v>1754</v>
      </c>
      <c r="N20257" t="s">
        <v>2345</v>
      </c>
      <c r="O20257">
        <v>56.81818181818182</v>
      </c>
      <c r="P20257">
        <v>4.0398563769380313</v>
      </c>
      <c r="Q20257">
        <v>1</v>
      </c>
      <c r="R20257">
        <v>0</v>
      </c>
      <c r="S20257">
        <v>0.26470588235294118</v>
      </c>
      <c r="T20257">
        <v>3.3088235294117649</v>
      </c>
      <c r="U20257">
        <v>0</v>
      </c>
      <c r="V20257">
        <v>9.3486799063497958</v>
      </c>
      <c r="W20257">
        <v>5.9</v>
      </c>
      <c r="X20257">
        <v>6.114285714285713</v>
      </c>
    </row>
    <row r="20258" spans="1:24" x14ac:dyDescent="0.2">
      <c r="A20258" t="s">
        <v>437</v>
      </c>
      <c r="B20258" s="14">
        <v>44083</v>
      </c>
      <c r="C20258">
        <v>0</v>
      </c>
      <c r="D20258">
        <v>0</v>
      </c>
      <c r="E20258">
        <v>0</v>
      </c>
      <c r="F20258">
        <v>0</v>
      </c>
      <c r="G20258">
        <v>6</v>
      </c>
      <c r="H20258">
        <v>0</v>
      </c>
      <c r="I20258">
        <v>0</v>
      </c>
      <c r="J20258">
        <v>606</v>
      </c>
      <c r="K20258" t="s">
        <v>1281</v>
      </c>
      <c r="L20258">
        <v>1061</v>
      </c>
      <c r="M20258" t="s">
        <v>1504</v>
      </c>
      <c r="N20258" t="s">
        <v>2345</v>
      </c>
      <c r="O20258">
        <v>0</v>
      </c>
      <c r="P20258">
        <v>0</v>
      </c>
      <c r="Q20258">
        <v>1</v>
      </c>
      <c r="R20258">
        <v>0</v>
      </c>
      <c r="S20258">
        <v>0</v>
      </c>
      <c r="T20258">
        <v>0</v>
      </c>
      <c r="U20258">
        <v>0</v>
      </c>
      <c r="V20258">
        <v>2</v>
      </c>
      <c r="W20258">
        <v>2</v>
      </c>
      <c r="X20258">
        <v>4.9142857142857128</v>
      </c>
    </row>
    <row r="20259" spans="1:24" x14ac:dyDescent="0.2">
      <c r="A20259" t="s">
        <v>1100</v>
      </c>
      <c r="B20259" s="14">
        <v>44083</v>
      </c>
      <c r="C20259">
        <v>0</v>
      </c>
      <c r="D20259">
        <v>0</v>
      </c>
      <c r="E20259">
        <v>0</v>
      </c>
      <c r="F20259">
        <v>0</v>
      </c>
      <c r="G20259">
        <v>0</v>
      </c>
      <c r="H20259">
        <v>0</v>
      </c>
      <c r="I20259">
        <v>0</v>
      </c>
      <c r="J20259">
        <v>104</v>
      </c>
      <c r="K20259" t="s">
        <v>1296</v>
      </c>
      <c r="L20259">
        <v>781</v>
      </c>
      <c r="M20259" t="s">
        <v>2167</v>
      </c>
      <c r="N20259" t="s">
        <v>2345</v>
      </c>
      <c r="O20259">
        <v>0</v>
      </c>
      <c r="P20259">
        <v>0</v>
      </c>
      <c r="Q20259">
        <v>1</v>
      </c>
      <c r="R20259">
        <v>0</v>
      </c>
      <c r="S20259">
        <v>0</v>
      </c>
      <c r="T20259">
        <v>0</v>
      </c>
      <c r="U20259">
        <v>0</v>
      </c>
      <c r="V20259">
        <v>2</v>
      </c>
      <c r="W20259">
        <v>2</v>
      </c>
      <c r="X20259">
        <v>2</v>
      </c>
    </row>
    <row r="20260" spans="1:24" x14ac:dyDescent="0.2">
      <c r="A20260" t="s">
        <v>1091</v>
      </c>
      <c r="B20260" s="14">
        <v>44083</v>
      </c>
      <c r="C20260">
        <v>0</v>
      </c>
      <c r="D20260">
        <v>0</v>
      </c>
      <c r="E20260">
        <v>0</v>
      </c>
      <c r="F20260">
        <v>2</v>
      </c>
      <c r="G20260">
        <v>2</v>
      </c>
      <c r="H20260">
        <v>5</v>
      </c>
      <c r="I20260">
        <v>2</v>
      </c>
      <c r="J20260">
        <v>3599</v>
      </c>
      <c r="K20260" t="s">
        <v>1319</v>
      </c>
      <c r="L20260">
        <v>604</v>
      </c>
      <c r="M20260" t="s">
        <v>2158</v>
      </c>
      <c r="N20260" t="s">
        <v>2345</v>
      </c>
      <c r="O20260">
        <v>33.11258278145695</v>
      </c>
      <c r="P20260">
        <v>3.499913354601313</v>
      </c>
      <c r="Q20260">
        <v>1</v>
      </c>
      <c r="R20260">
        <v>0</v>
      </c>
      <c r="S20260">
        <v>0.4</v>
      </c>
      <c r="T20260">
        <v>5</v>
      </c>
      <c r="U20260">
        <v>0</v>
      </c>
      <c r="V20260">
        <v>10.499913354601309</v>
      </c>
      <c r="W20260">
        <v>4.4000000000000004</v>
      </c>
      <c r="X20260">
        <v>4.3999999999999986</v>
      </c>
    </row>
    <row r="20261" spans="1:24" x14ac:dyDescent="0.2">
      <c r="A20261" t="s">
        <v>1101</v>
      </c>
      <c r="B20261" s="14">
        <v>44083</v>
      </c>
      <c r="C20261">
        <v>0</v>
      </c>
      <c r="D20261">
        <v>0</v>
      </c>
      <c r="E20261">
        <v>0</v>
      </c>
      <c r="F20261">
        <v>0</v>
      </c>
      <c r="G20261">
        <v>0</v>
      </c>
      <c r="H20261">
        <v>0</v>
      </c>
      <c r="I20261">
        <v>0</v>
      </c>
      <c r="J20261">
        <v>1411</v>
      </c>
      <c r="K20261" t="s">
        <v>1303</v>
      </c>
      <c r="L20261">
        <v>209</v>
      </c>
      <c r="M20261" t="s">
        <v>2168</v>
      </c>
      <c r="N20261" t="s">
        <v>2345</v>
      </c>
      <c r="O20261">
        <v>0</v>
      </c>
      <c r="P20261">
        <v>0</v>
      </c>
      <c r="Q20261">
        <v>1</v>
      </c>
      <c r="R20261">
        <v>0</v>
      </c>
      <c r="S20261">
        <v>0</v>
      </c>
      <c r="T20261">
        <v>0</v>
      </c>
      <c r="U20261">
        <v>0</v>
      </c>
      <c r="V20261">
        <v>2</v>
      </c>
      <c r="W20261">
        <v>2</v>
      </c>
      <c r="X20261">
        <v>2</v>
      </c>
    </row>
    <row r="20262" spans="1:24" x14ac:dyDescent="0.2">
      <c r="A20262" t="s">
        <v>1103</v>
      </c>
      <c r="B20262" s="14">
        <v>44083</v>
      </c>
      <c r="C20262">
        <v>0</v>
      </c>
      <c r="D20262">
        <v>0</v>
      </c>
      <c r="E20262">
        <v>0</v>
      </c>
      <c r="F20262">
        <v>0</v>
      </c>
      <c r="G20262">
        <v>0</v>
      </c>
      <c r="H20262">
        <v>0</v>
      </c>
      <c r="I20262">
        <v>0</v>
      </c>
      <c r="J20262">
        <v>1418</v>
      </c>
      <c r="K20262" t="s">
        <v>1326</v>
      </c>
      <c r="L20262">
        <v>212</v>
      </c>
      <c r="M20262" t="s">
        <v>2170</v>
      </c>
      <c r="N20262" t="s">
        <v>2345</v>
      </c>
      <c r="O20262">
        <v>0</v>
      </c>
      <c r="P20262">
        <v>0</v>
      </c>
      <c r="Q20262">
        <v>1</v>
      </c>
      <c r="R20262">
        <v>0</v>
      </c>
      <c r="S20262">
        <v>0</v>
      </c>
      <c r="T20262">
        <v>0</v>
      </c>
      <c r="U20262">
        <v>0</v>
      </c>
      <c r="V20262">
        <v>2</v>
      </c>
      <c r="W20262">
        <v>2</v>
      </c>
      <c r="X20262">
        <v>2</v>
      </c>
    </row>
    <row r="20263" spans="1:24" x14ac:dyDescent="0.2">
      <c r="A20263" t="s">
        <v>1104</v>
      </c>
      <c r="B20263" s="14">
        <v>44083</v>
      </c>
      <c r="C20263">
        <v>0</v>
      </c>
      <c r="D20263">
        <v>0</v>
      </c>
      <c r="E20263">
        <v>0</v>
      </c>
      <c r="F20263">
        <v>0</v>
      </c>
      <c r="G20263">
        <v>0</v>
      </c>
      <c r="H20263">
        <v>0</v>
      </c>
      <c r="I20263">
        <v>0</v>
      </c>
      <c r="J20263">
        <v>1413</v>
      </c>
      <c r="K20263" t="s">
        <v>1296</v>
      </c>
      <c r="L20263">
        <v>194</v>
      </c>
      <c r="M20263" t="s">
        <v>2171</v>
      </c>
      <c r="N20263" t="s">
        <v>2345</v>
      </c>
      <c r="O20263">
        <v>0</v>
      </c>
      <c r="P20263">
        <v>0</v>
      </c>
      <c r="Q20263">
        <v>1</v>
      </c>
      <c r="R20263">
        <v>0</v>
      </c>
      <c r="S20263">
        <v>0</v>
      </c>
      <c r="T20263">
        <v>0</v>
      </c>
      <c r="U20263">
        <v>0</v>
      </c>
      <c r="V20263">
        <v>2</v>
      </c>
      <c r="W20263">
        <v>2</v>
      </c>
      <c r="X20263">
        <v>2</v>
      </c>
    </row>
    <row r="20264" spans="1:24" x14ac:dyDescent="0.2">
      <c r="A20264" t="s">
        <v>1105</v>
      </c>
      <c r="B20264" s="14">
        <v>44083</v>
      </c>
      <c r="C20264">
        <v>0</v>
      </c>
      <c r="D20264">
        <v>0</v>
      </c>
      <c r="E20264">
        <v>0</v>
      </c>
      <c r="F20264">
        <v>0</v>
      </c>
      <c r="G20264">
        <v>0</v>
      </c>
      <c r="H20264">
        <v>0</v>
      </c>
      <c r="I20264">
        <v>0</v>
      </c>
      <c r="J20264">
        <v>1416</v>
      </c>
      <c r="K20264" t="s">
        <v>1323</v>
      </c>
      <c r="L20264">
        <v>179</v>
      </c>
      <c r="M20264" t="s">
        <v>2172</v>
      </c>
      <c r="N20264" t="s">
        <v>2345</v>
      </c>
      <c r="O20264">
        <v>0</v>
      </c>
      <c r="P20264">
        <v>0</v>
      </c>
      <c r="Q20264">
        <v>1</v>
      </c>
      <c r="R20264">
        <v>0</v>
      </c>
      <c r="S20264">
        <v>0</v>
      </c>
      <c r="T20264">
        <v>0</v>
      </c>
      <c r="U20264">
        <v>0</v>
      </c>
      <c r="V20264">
        <v>2</v>
      </c>
      <c r="W20264">
        <v>2</v>
      </c>
      <c r="X20264">
        <v>2</v>
      </c>
    </row>
    <row r="20265" spans="1:24" x14ac:dyDescent="0.2">
      <c r="A20265" t="s">
        <v>1106</v>
      </c>
      <c r="B20265" s="14">
        <v>44083</v>
      </c>
      <c r="C20265">
        <v>0</v>
      </c>
      <c r="D20265">
        <v>0</v>
      </c>
      <c r="E20265">
        <v>0</v>
      </c>
      <c r="F20265">
        <v>0</v>
      </c>
      <c r="G20265">
        <v>0</v>
      </c>
      <c r="H20265">
        <v>0</v>
      </c>
      <c r="I20265">
        <v>0</v>
      </c>
      <c r="J20265">
        <v>1415</v>
      </c>
      <c r="K20265" t="s">
        <v>1305</v>
      </c>
      <c r="L20265">
        <v>278</v>
      </c>
      <c r="M20265" t="s">
        <v>2173</v>
      </c>
      <c r="N20265" t="s">
        <v>2345</v>
      </c>
      <c r="O20265">
        <v>0</v>
      </c>
      <c r="P20265">
        <v>0</v>
      </c>
      <c r="Q20265">
        <v>1</v>
      </c>
      <c r="R20265">
        <v>0</v>
      </c>
      <c r="S20265">
        <v>0</v>
      </c>
      <c r="T20265">
        <v>0</v>
      </c>
      <c r="U20265">
        <v>0</v>
      </c>
      <c r="V20265">
        <v>2</v>
      </c>
      <c r="W20265">
        <v>2</v>
      </c>
      <c r="X20265">
        <v>2</v>
      </c>
    </row>
    <row r="20266" spans="1:24" x14ac:dyDescent="0.2">
      <c r="A20266" t="s">
        <v>1107</v>
      </c>
      <c r="B20266" s="14">
        <v>44083</v>
      </c>
      <c r="C20266">
        <v>1</v>
      </c>
      <c r="D20266">
        <v>1</v>
      </c>
      <c r="E20266">
        <v>1</v>
      </c>
      <c r="F20266">
        <v>1</v>
      </c>
      <c r="G20266">
        <v>0</v>
      </c>
      <c r="H20266">
        <v>1</v>
      </c>
      <c r="I20266">
        <v>1</v>
      </c>
      <c r="J20266">
        <v>1414</v>
      </c>
      <c r="K20266" t="s">
        <v>444</v>
      </c>
      <c r="L20266">
        <v>151</v>
      </c>
      <c r="M20266" t="s">
        <v>2174</v>
      </c>
      <c r="N20266" t="s">
        <v>2345</v>
      </c>
      <c r="O20266">
        <v>66.225165562913901</v>
      </c>
      <c r="P20266">
        <v>4.1930605351612584</v>
      </c>
      <c r="Q20266">
        <v>1</v>
      </c>
      <c r="R20266">
        <v>0</v>
      </c>
      <c r="S20266">
        <v>1</v>
      </c>
      <c r="T20266">
        <v>12.5</v>
      </c>
      <c r="U20266">
        <v>0</v>
      </c>
      <c r="V20266">
        <v>18.693060535161258</v>
      </c>
      <c r="W20266">
        <v>4.4000000000000004</v>
      </c>
      <c r="X20266">
        <v>2.342857142857143</v>
      </c>
    </row>
    <row r="20267" spans="1:24" x14ac:dyDescent="0.2">
      <c r="A20267" t="s">
        <v>505</v>
      </c>
      <c r="B20267" s="14">
        <v>44083</v>
      </c>
      <c r="C20267">
        <v>0</v>
      </c>
      <c r="D20267">
        <v>0</v>
      </c>
      <c r="E20267">
        <v>0</v>
      </c>
      <c r="F20267">
        <v>0</v>
      </c>
      <c r="G20267">
        <v>0</v>
      </c>
      <c r="H20267">
        <v>0</v>
      </c>
      <c r="I20267">
        <v>0</v>
      </c>
      <c r="J20267">
        <v>1412</v>
      </c>
      <c r="K20267" t="s">
        <v>1297</v>
      </c>
      <c r="L20267">
        <v>270</v>
      </c>
      <c r="M20267" t="s">
        <v>1572</v>
      </c>
      <c r="N20267" t="s">
        <v>2345</v>
      </c>
      <c r="O20267">
        <v>0</v>
      </c>
      <c r="P20267">
        <v>0</v>
      </c>
      <c r="Q20267">
        <v>1</v>
      </c>
      <c r="R20267">
        <v>0</v>
      </c>
      <c r="S20267">
        <v>0</v>
      </c>
      <c r="T20267">
        <v>0</v>
      </c>
      <c r="U20267">
        <v>0</v>
      </c>
      <c r="V20267">
        <v>2</v>
      </c>
      <c r="W20267">
        <v>2</v>
      </c>
      <c r="X20267">
        <v>2</v>
      </c>
    </row>
    <row r="20268" spans="1:24" x14ac:dyDescent="0.2">
      <c r="A20268" t="s">
        <v>1108</v>
      </c>
      <c r="B20268" s="14">
        <v>44083</v>
      </c>
      <c r="C20268">
        <v>0</v>
      </c>
      <c r="D20268">
        <v>0</v>
      </c>
      <c r="E20268">
        <v>0</v>
      </c>
      <c r="F20268">
        <v>0</v>
      </c>
      <c r="G20268">
        <v>1</v>
      </c>
      <c r="H20268">
        <v>0</v>
      </c>
      <c r="I20268">
        <v>0</v>
      </c>
      <c r="J20268">
        <v>308</v>
      </c>
      <c r="K20268" t="s">
        <v>1308</v>
      </c>
      <c r="L20268">
        <v>771</v>
      </c>
      <c r="M20268" t="s">
        <v>2175</v>
      </c>
      <c r="N20268" t="s">
        <v>2345</v>
      </c>
      <c r="O20268">
        <v>0</v>
      </c>
      <c r="P20268">
        <v>0</v>
      </c>
      <c r="Q20268">
        <v>1</v>
      </c>
      <c r="R20268">
        <v>0</v>
      </c>
      <c r="S20268">
        <v>0</v>
      </c>
      <c r="T20268">
        <v>0</v>
      </c>
      <c r="U20268">
        <v>0</v>
      </c>
      <c r="V20268">
        <v>2</v>
      </c>
      <c r="W20268">
        <v>2</v>
      </c>
      <c r="X20268">
        <v>3.028571428571428</v>
      </c>
    </row>
    <row r="20269" spans="1:24" x14ac:dyDescent="0.2">
      <c r="A20269" t="s">
        <v>309</v>
      </c>
      <c r="B20269" s="14">
        <v>44083</v>
      </c>
      <c r="C20269">
        <v>0</v>
      </c>
      <c r="D20269">
        <v>0</v>
      </c>
      <c r="E20269">
        <v>0</v>
      </c>
      <c r="F20269">
        <v>0</v>
      </c>
      <c r="G20269">
        <v>0</v>
      </c>
      <c r="H20269">
        <v>0</v>
      </c>
      <c r="I20269">
        <v>0</v>
      </c>
      <c r="J20269">
        <v>776</v>
      </c>
      <c r="K20269" t="s">
        <v>1287</v>
      </c>
      <c r="L20269">
        <v>466</v>
      </c>
      <c r="M20269" t="s">
        <v>1376</v>
      </c>
      <c r="N20269" t="s">
        <v>2345</v>
      </c>
      <c r="O20269">
        <v>0</v>
      </c>
      <c r="P20269">
        <v>0</v>
      </c>
      <c r="Q20269">
        <v>1</v>
      </c>
      <c r="R20269">
        <v>0</v>
      </c>
      <c r="S20269">
        <v>0</v>
      </c>
      <c r="T20269">
        <v>0</v>
      </c>
      <c r="U20269">
        <v>0</v>
      </c>
      <c r="V20269">
        <v>2</v>
      </c>
      <c r="W20269">
        <v>2</v>
      </c>
      <c r="X20269">
        <v>2</v>
      </c>
    </row>
    <row r="20270" spans="1:24" x14ac:dyDescent="0.2">
      <c r="A20270" t="s">
        <v>598</v>
      </c>
      <c r="B20270" s="14">
        <v>44083</v>
      </c>
      <c r="C20270">
        <v>0</v>
      </c>
      <c r="D20270">
        <v>0</v>
      </c>
      <c r="E20270">
        <v>0</v>
      </c>
      <c r="F20270">
        <v>2</v>
      </c>
      <c r="G20270">
        <v>0</v>
      </c>
      <c r="H20270">
        <v>8</v>
      </c>
      <c r="I20270">
        <v>2</v>
      </c>
      <c r="J20270">
        <v>822</v>
      </c>
      <c r="K20270" t="s">
        <v>1287</v>
      </c>
      <c r="L20270">
        <v>764</v>
      </c>
      <c r="M20270" t="s">
        <v>1665</v>
      </c>
      <c r="N20270" t="s">
        <v>2345</v>
      </c>
      <c r="O20270">
        <v>26.178010471204189</v>
      </c>
      <c r="P20270">
        <v>3.264919763369607</v>
      </c>
      <c r="Q20270">
        <v>1</v>
      </c>
      <c r="R20270">
        <v>0</v>
      </c>
      <c r="S20270">
        <v>0.25</v>
      </c>
      <c r="T20270">
        <v>3.125</v>
      </c>
      <c r="U20270">
        <v>0</v>
      </c>
      <c r="V20270">
        <v>8.3899197633696083</v>
      </c>
      <c r="W20270">
        <v>4.4000000000000004</v>
      </c>
      <c r="X20270">
        <v>4.0571428571428561</v>
      </c>
    </row>
    <row r="20271" spans="1:24" x14ac:dyDescent="0.2">
      <c r="A20271" t="s">
        <v>1109</v>
      </c>
      <c r="B20271" s="14">
        <v>44083</v>
      </c>
      <c r="C20271">
        <v>0</v>
      </c>
      <c r="D20271">
        <v>0</v>
      </c>
      <c r="E20271">
        <v>0</v>
      </c>
      <c r="F20271">
        <v>0</v>
      </c>
      <c r="G20271">
        <v>0</v>
      </c>
      <c r="H20271">
        <v>0</v>
      </c>
      <c r="I20271">
        <v>0</v>
      </c>
      <c r="J20271">
        <v>1128</v>
      </c>
      <c r="K20271" t="s">
        <v>1292</v>
      </c>
      <c r="L20271">
        <v>369</v>
      </c>
      <c r="M20271" t="s">
        <v>2176</v>
      </c>
      <c r="N20271" t="s">
        <v>2345</v>
      </c>
      <c r="O20271">
        <v>0</v>
      </c>
      <c r="P20271">
        <v>0</v>
      </c>
      <c r="Q20271">
        <v>1</v>
      </c>
      <c r="R20271">
        <v>0</v>
      </c>
      <c r="S20271">
        <v>0</v>
      </c>
      <c r="T20271">
        <v>0</v>
      </c>
      <c r="U20271">
        <v>0</v>
      </c>
      <c r="V20271">
        <v>2</v>
      </c>
      <c r="W20271">
        <v>2</v>
      </c>
      <c r="X20271">
        <v>2</v>
      </c>
    </row>
    <row r="20272" spans="1:24" x14ac:dyDescent="0.2">
      <c r="A20272" t="s">
        <v>366</v>
      </c>
      <c r="B20272" s="14">
        <v>44083</v>
      </c>
      <c r="C20272">
        <v>0</v>
      </c>
      <c r="D20272">
        <v>0</v>
      </c>
      <c r="E20272">
        <v>0</v>
      </c>
      <c r="F20272">
        <v>0</v>
      </c>
      <c r="G20272">
        <v>0</v>
      </c>
      <c r="H20272">
        <v>0</v>
      </c>
      <c r="I20272">
        <v>0</v>
      </c>
      <c r="J20272">
        <v>2054</v>
      </c>
      <c r="K20272" t="s">
        <v>1284</v>
      </c>
      <c r="L20272">
        <v>494</v>
      </c>
      <c r="M20272" t="s">
        <v>1433</v>
      </c>
      <c r="N20272" t="s">
        <v>2345</v>
      </c>
      <c r="O20272">
        <v>0</v>
      </c>
      <c r="P20272">
        <v>0</v>
      </c>
      <c r="Q20272">
        <v>1</v>
      </c>
      <c r="R20272">
        <v>0</v>
      </c>
      <c r="S20272">
        <v>0</v>
      </c>
      <c r="T20272">
        <v>0</v>
      </c>
      <c r="U20272">
        <v>0</v>
      </c>
      <c r="V20272">
        <v>2</v>
      </c>
      <c r="W20272">
        <v>2</v>
      </c>
      <c r="X20272">
        <v>2</v>
      </c>
    </row>
    <row r="20273" spans="1:24" x14ac:dyDescent="0.2">
      <c r="A20273" t="s">
        <v>280</v>
      </c>
      <c r="B20273" s="14">
        <v>44083</v>
      </c>
      <c r="C20273">
        <v>3</v>
      </c>
      <c r="D20273">
        <v>26</v>
      </c>
      <c r="E20273">
        <v>3</v>
      </c>
      <c r="F20273">
        <v>21</v>
      </c>
      <c r="G20273">
        <v>10</v>
      </c>
      <c r="H20273">
        <v>86</v>
      </c>
      <c r="I20273">
        <v>21</v>
      </c>
      <c r="J20273">
        <v>649</v>
      </c>
      <c r="K20273" t="s">
        <v>1292</v>
      </c>
      <c r="L20273">
        <v>2022</v>
      </c>
      <c r="M20273" t="s">
        <v>1347</v>
      </c>
      <c r="N20273" t="s">
        <v>2345</v>
      </c>
      <c r="O20273">
        <v>103.8575667655786</v>
      </c>
      <c r="P20273">
        <v>4.6430204101191892</v>
      </c>
      <c r="Q20273">
        <v>2.1</v>
      </c>
      <c r="R20273">
        <v>1.4838746894587549</v>
      </c>
      <c r="S20273">
        <v>0.2441860465116279</v>
      </c>
      <c r="T20273">
        <v>3.052325581395348</v>
      </c>
      <c r="U20273">
        <v>0</v>
      </c>
      <c r="V20273">
        <v>11.179220680973289</v>
      </c>
      <c r="W20273">
        <v>10</v>
      </c>
      <c r="X20273">
        <v>8.5142857142857142</v>
      </c>
    </row>
    <row r="20274" spans="1:24" x14ac:dyDescent="0.2">
      <c r="A20274" t="s">
        <v>1110</v>
      </c>
      <c r="B20274" s="14">
        <v>44083</v>
      </c>
      <c r="C20274">
        <v>0</v>
      </c>
      <c r="D20274">
        <v>0</v>
      </c>
      <c r="E20274">
        <v>0</v>
      </c>
      <c r="F20274">
        <v>0</v>
      </c>
      <c r="G20274">
        <v>0</v>
      </c>
      <c r="H20274">
        <v>0</v>
      </c>
      <c r="I20274">
        <v>0</v>
      </c>
      <c r="J20274">
        <v>4019</v>
      </c>
      <c r="K20274" t="s">
        <v>1310</v>
      </c>
      <c r="L20274">
        <v>216</v>
      </c>
      <c r="M20274" t="s">
        <v>2177</v>
      </c>
      <c r="N20274" t="s">
        <v>2345</v>
      </c>
      <c r="O20274">
        <v>0</v>
      </c>
      <c r="P20274">
        <v>0</v>
      </c>
      <c r="Q20274">
        <v>1</v>
      </c>
      <c r="R20274">
        <v>0</v>
      </c>
      <c r="S20274">
        <v>0</v>
      </c>
      <c r="T20274">
        <v>0</v>
      </c>
      <c r="U20274">
        <v>0</v>
      </c>
      <c r="V20274">
        <v>2</v>
      </c>
      <c r="W20274">
        <v>2</v>
      </c>
      <c r="X20274">
        <v>2</v>
      </c>
    </row>
    <row r="20275" spans="1:24" x14ac:dyDescent="0.2">
      <c r="A20275" t="s">
        <v>1111</v>
      </c>
      <c r="B20275" s="14">
        <v>44083</v>
      </c>
      <c r="C20275">
        <v>0</v>
      </c>
      <c r="D20275">
        <v>0</v>
      </c>
      <c r="E20275">
        <v>0</v>
      </c>
      <c r="F20275">
        <v>0</v>
      </c>
      <c r="G20275">
        <v>0</v>
      </c>
      <c r="H20275">
        <v>0</v>
      </c>
      <c r="I20275">
        <v>0</v>
      </c>
      <c r="J20275">
        <v>1282</v>
      </c>
      <c r="K20275" t="s">
        <v>1300</v>
      </c>
      <c r="L20275">
        <v>724</v>
      </c>
      <c r="M20275" t="s">
        <v>2178</v>
      </c>
      <c r="N20275" t="s">
        <v>2345</v>
      </c>
      <c r="O20275">
        <v>0</v>
      </c>
      <c r="P20275">
        <v>0</v>
      </c>
      <c r="Q20275">
        <v>1</v>
      </c>
      <c r="R20275">
        <v>0</v>
      </c>
      <c r="S20275">
        <v>0</v>
      </c>
      <c r="T20275">
        <v>0</v>
      </c>
      <c r="U20275">
        <v>0</v>
      </c>
      <c r="V20275">
        <v>2</v>
      </c>
      <c r="W20275">
        <v>2</v>
      </c>
      <c r="X20275">
        <v>2</v>
      </c>
    </row>
    <row r="20276" spans="1:24" x14ac:dyDescent="0.2">
      <c r="A20276" t="s">
        <v>581</v>
      </c>
      <c r="B20276" s="14">
        <v>44083</v>
      </c>
      <c r="C20276">
        <v>0</v>
      </c>
      <c r="D20276">
        <v>0</v>
      </c>
      <c r="E20276">
        <v>0</v>
      </c>
      <c r="F20276">
        <v>0</v>
      </c>
      <c r="G20276">
        <v>0</v>
      </c>
      <c r="H20276">
        <v>0</v>
      </c>
      <c r="I20276">
        <v>0</v>
      </c>
      <c r="J20276">
        <v>607</v>
      </c>
      <c r="K20276" t="s">
        <v>1316</v>
      </c>
      <c r="L20276">
        <v>675</v>
      </c>
      <c r="M20276" t="s">
        <v>1648</v>
      </c>
      <c r="N20276" t="s">
        <v>2345</v>
      </c>
      <c r="O20276">
        <v>0</v>
      </c>
      <c r="P20276">
        <v>0</v>
      </c>
      <c r="Q20276">
        <v>1</v>
      </c>
      <c r="R20276">
        <v>0</v>
      </c>
      <c r="S20276">
        <v>0</v>
      </c>
      <c r="T20276">
        <v>0</v>
      </c>
      <c r="U20276">
        <v>0</v>
      </c>
      <c r="V20276">
        <v>2</v>
      </c>
      <c r="W20276">
        <v>2</v>
      </c>
      <c r="X20276">
        <v>2</v>
      </c>
    </row>
    <row r="20277" spans="1:24" x14ac:dyDescent="0.2">
      <c r="A20277" t="s">
        <v>1135</v>
      </c>
      <c r="B20277" s="14">
        <v>44083</v>
      </c>
      <c r="C20277">
        <v>0</v>
      </c>
      <c r="D20277">
        <v>0</v>
      </c>
      <c r="E20277">
        <v>0</v>
      </c>
      <c r="F20277">
        <v>0</v>
      </c>
      <c r="G20277">
        <v>2</v>
      </c>
      <c r="H20277">
        <v>0</v>
      </c>
      <c r="I20277">
        <v>0</v>
      </c>
      <c r="J20277">
        <v>731</v>
      </c>
      <c r="K20277" t="s">
        <v>1309</v>
      </c>
      <c r="L20277">
        <v>650</v>
      </c>
      <c r="M20277" t="s">
        <v>2202</v>
      </c>
      <c r="N20277" t="s">
        <v>2345</v>
      </c>
      <c r="O20277">
        <v>0</v>
      </c>
      <c r="P20277">
        <v>0</v>
      </c>
      <c r="Q20277">
        <v>1</v>
      </c>
      <c r="R20277">
        <v>0</v>
      </c>
      <c r="S20277">
        <v>0</v>
      </c>
      <c r="T20277">
        <v>0</v>
      </c>
      <c r="U20277">
        <v>0</v>
      </c>
      <c r="V20277">
        <v>2</v>
      </c>
      <c r="W20277">
        <v>2</v>
      </c>
      <c r="X20277">
        <v>3.7142857142857131</v>
      </c>
    </row>
    <row r="20278" spans="1:24" x14ac:dyDescent="0.2">
      <c r="A20278" t="s">
        <v>610</v>
      </c>
      <c r="B20278" s="14">
        <v>44083</v>
      </c>
      <c r="C20278">
        <v>0</v>
      </c>
      <c r="D20278">
        <v>0</v>
      </c>
      <c r="E20278">
        <v>0</v>
      </c>
      <c r="F20278">
        <v>0</v>
      </c>
      <c r="G20278">
        <v>0</v>
      </c>
      <c r="H20278">
        <v>0</v>
      </c>
      <c r="I20278">
        <v>0</v>
      </c>
      <c r="J20278">
        <v>3614</v>
      </c>
      <c r="K20278" t="s">
        <v>1319</v>
      </c>
      <c r="L20278">
        <v>184</v>
      </c>
      <c r="M20278" t="s">
        <v>1677</v>
      </c>
      <c r="N20278" t="s">
        <v>2345</v>
      </c>
      <c r="O20278">
        <v>0</v>
      </c>
      <c r="P20278">
        <v>0</v>
      </c>
      <c r="Q20278">
        <v>1</v>
      </c>
      <c r="R20278">
        <v>0</v>
      </c>
      <c r="S20278">
        <v>0</v>
      </c>
      <c r="T20278">
        <v>0</v>
      </c>
      <c r="U20278">
        <v>0</v>
      </c>
      <c r="V20278">
        <v>2</v>
      </c>
      <c r="W20278">
        <v>2</v>
      </c>
      <c r="X20278">
        <v>2</v>
      </c>
    </row>
    <row r="20279" spans="1:24" x14ac:dyDescent="0.2">
      <c r="A20279" t="s">
        <v>1136</v>
      </c>
      <c r="B20279" s="14">
        <v>44083</v>
      </c>
      <c r="C20279">
        <v>0</v>
      </c>
      <c r="D20279">
        <v>0</v>
      </c>
      <c r="E20279">
        <v>0</v>
      </c>
      <c r="F20279">
        <v>0</v>
      </c>
      <c r="G20279">
        <v>0</v>
      </c>
      <c r="H20279">
        <v>0</v>
      </c>
      <c r="I20279">
        <v>0</v>
      </c>
      <c r="J20279">
        <v>1343</v>
      </c>
      <c r="K20279" t="s">
        <v>1324</v>
      </c>
      <c r="L20279">
        <v>831</v>
      </c>
      <c r="M20279" t="s">
        <v>2203</v>
      </c>
      <c r="N20279" t="s">
        <v>2345</v>
      </c>
      <c r="O20279">
        <v>0</v>
      </c>
      <c r="P20279">
        <v>0</v>
      </c>
      <c r="Q20279">
        <v>1</v>
      </c>
      <c r="R20279">
        <v>0</v>
      </c>
      <c r="S20279">
        <v>0</v>
      </c>
      <c r="T20279">
        <v>0</v>
      </c>
      <c r="U20279">
        <v>0</v>
      </c>
      <c r="V20279">
        <v>2</v>
      </c>
      <c r="W20279">
        <v>2</v>
      </c>
      <c r="X20279">
        <v>2</v>
      </c>
    </row>
    <row r="20280" spans="1:24" x14ac:dyDescent="0.2">
      <c r="A20280" t="s">
        <v>1137</v>
      </c>
      <c r="B20280" s="14">
        <v>44083</v>
      </c>
      <c r="C20280">
        <v>0</v>
      </c>
      <c r="D20280">
        <v>0</v>
      </c>
      <c r="E20280">
        <v>0</v>
      </c>
      <c r="F20280">
        <v>0</v>
      </c>
      <c r="G20280">
        <v>0</v>
      </c>
      <c r="H20280">
        <v>0</v>
      </c>
      <c r="I20280">
        <v>0</v>
      </c>
      <c r="J20280">
        <v>382</v>
      </c>
      <c r="K20280" t="s">
        <v>1279</v>
      </c>
      <c r="L20280">
        <v>1172</v>
      </c>
      <c r="M20280" t="s">
        <v>2204</v>
      </c>
      <c r="N20280" t="s">
        <v>2345</v>
      </c>
      <c r="O20280">
        <v>0</v>
      </c>
      <c r="P20280">
        <v>0</v>
      </c>
      <c r="Q20280">
        <v>1</v>
      </c>
      <c r="R20280">
        <v>0</v>
      </c>
      <c r="S20280">
        <v>0</v>
      </c>
      <c r="T20280">
        <v>0</v>
      </c>
      <c r="U20280">
        <v>0</v>
      </c>
      <c r="V20280">
        <v>2</v>
      </c>
      <c r="W20280">
        <v>2</v>
      </c>
      <c r="X20280">
        <v>2</v>
      </c>
    </row>
    <row r="20281" spans="1:24" x14ac:dyDescent="0.2">
      <c r="A20281" t="s">
        <v>1160</v>
      </c>
      <c r="B20281" s="14">
        <v>44083</v>
      </c>
      <c r="C20281">
        <v>0</v>
      </c>
      <c r="D20281">
        <v>0</v>
      </c>
      <c r="E20281">
        <v>0</v>
      </c>
      <c r="F20281">
        <v>0</v>
      </c>
      <c r="G20281">
        <v>0</v>
      </c>
      <c r="H20281">
        <v>0</v>
      </c>
      <c r="I20281">
        <v>0</v>
      </c>
      <c r="J20281">
        <v>1202</v>
      </c>
      <c r="K20281" t="s">
        <v>1301</v>
      </c>
      <c r="L20281">
        <v>524</v>
      </c>
      <c r="M20281" t="s">
        <v>2227</v>
      </c>
      <c r="N20281" t="s">
        <v>2345</v>
      </c>
      <c r="O20281">
        <v>0</v>
      </c>
      <c r="P20281">
        <v>0</v>
      </c>
      <c r="Q20281">
        <v>1</v>
      </c>
      <c r="R20281">
        <v>0</v>
      </c>
      <c r="S20281">
        <v>0</v>
      </c>
      <c r="T20281">
        <v>0</v>
      </c>
      <c r="U20281">
        <v>0</v>
      </c>
      <c r="V20281">
        <v>2</v>
      </c>
      <c r="W20281">
        <v>2</v>
      </c>
      <c r="X20281">
        <v>2</v>
      </c>
    </row>
    <row r="20282" spans="1:24" x14ac:dyDescent="0.2">
      <c r="A20282" t="s">
        <v>507</v>
      </c>
      <c r="B20282" s="14">
        <v>44083</v>
      </c>
      <c r="C20282">
        <v>0</v>
      </c>
      <c r="D20282">
        <v>0</v>
      </c>
      <c r="E20282">
        <v>0</v>
      </c>
      <c r="F20282">
        <v>0</v>
      </c>
      <c r="G20282">
        <v>0</v>
      </c>
      <c r="H20282">
        <v>0</v>
      </c>
      <c r="I20282">
        <v>0</v>
      </c>
      <c r="J20282">
        <v>164</v>
      </c>
      <c r="K20282" t="s">
        <v>1284</v>
      </c>
      <c r="L20282">
        <v>380</v>
      </c>
      <c r="M20282" t="s">
        <v>1574</v>
      </c>
      <c r="N20282" t="s">
        <v>2345</v>
      </c>
      <c r="O20282">
        <v>0</v>
      </c>
      <c r="P20282">
        <v>0</v>
      </c>
      <c r="Q20282">
        <v>1</v>
      </c>
      <c r="R20282">
        <v>0</v>
      </c>
      <c r="S20282">
        <v>0</v>
      </c>
      <c r="T20282">
        <v>0</v>
      </c>
      <c r="U20282">
        <v>0</v>
      </c>
      <c r="V20282">
        <v>2</v>
      </c>
      <c r="W20282">
        <v>2</v>
      </c>
      <c r="X20282">
        <v>2</v>
      </c>
    </row>
    <row r="20283" spans="1:24" x14ac:dyDescent="0.2">
      <c r="A20283" t="s">
        <v>1162</v>
      </c>
      <c r="B20283" s="14">
        <v>44083</v>
      </c>
      <c r="C20283">
        <v>0</v>
      </c>
      <c r="D20283">
        <v>0</v>
      </c>
      <c r="E20283">
        <v>0</v>
      </c>
      <c r="F20283">
        <v>0</v>
      </c>
      <c r="G20283">
        <v>0</v>
      </c>
      <c r="H20283">
        <v>0</v>
      </c>
      <c r="I20283">
        <v>0</v>
      </c>
      <c r="J20283">
        <v>2044</v>
      </c>
      <c r="K20283" t="s">
        <v>1291</v>
      </c>
      <c r="L20283">
        <v>390</v>
      </c>
      <c r="M20283" t="s">
        <v>2229</v>
      </c>
      <c r="N20283" t="s">
        <v>2345</v>
      </c>
      <c r="O20283">
        <v>0</v>
      </c>
      <c r="P20283">
        <v>0</v>
      </c>
      <c r="Q20283">
        <v>1</v>
      </c>
      <c r="R20283">
        <v>0</v>
      </c>
      <c r="S20283">
        <v>0</v>
      </c>
      <c r="T20283">
        <v>0</v>
      </c>
      <c r="U20283">
        <v>0</v>
      </c>
      <c r="V20283">
        <v>2</v>
      </c>
      <c r="W20283">
        <v>2</v>
      </c>
      <c r="X20283">
        <v>2</v>
      </c>
    </row>
    <row r="20284" spans="1:24" x14ac:dyDescent="0.2">
      <c r="A20284" t="s">
        <v>1163</v>
      </c>
      <c r="B20284" s="14">
        <v>44083</v>
      </c>
      <c r="C20284">
        <v>0</v>
      </c>
      <c r="D20284">
        <v>0</v>
      </c>
      <c r="E20284">
        <v>0</v>
      </c>
      <c r="F20284">
        <v>0</v>
      </c>
      <c r="G20284">
        <v>0</v>
      </c>
      <c r="H20284">
        <v>0</v>
      </c>
      <c r="I20284">
        <v>0</v>
      </c>
      <c r="J20284">
        <v>596</v>
      </c>
      <c r="K20284" t="s">
        <v>1308</v>
      </c>
      <c r="L20284">
        <v>463</v>
      </c>
      <c r="M20284" t="s">
        <v>2230</v>
      </c>
      <c r="N20284" t="s">
        <v>2345</v>
      </c>
      <c r="O20284">
        <v>0</v>
      </c>
      <c r="P20284">
        <v>0</v>
      </c>
      <c r="Q20284">
        <v>1</v>
      </c>
      <c r="R20284">
        <v>0</v>
      </c>
      <c r="S20284">
        <v>0</v>
      </c>
      <c r="T20284">
        <v>0</v>
      </c>
      <c r="U20284">
        <v>0</v>
      </c>
      <c r="V20284">
        <v>2</v>
      </c>
      <c r="W20284">
        <v>2</v>
      </c>
      <c r="X20284">
        <v>2</v>
      </c>
    </row>
    <row r="20285" spans="1:24" x14ac:dyDescent="0.2">
      <c r="A20285" t="s">
        <v>1164</v>
      </c>
      <c r="B20285" s="14">
        <v>44083</v>
      </c>
      <c r="C20285">
        <v>0</v>
      </c>
      <c r="D20285">
        <v>0</v>
      </c>
      <c r="E20285">
        <v>0</v>
      </c>
      <c r="F20285">
        <v>0</v>
      </c>
      <c r="G20285">
        <v>0</v>
      </c>
      <c r="H20285">
        <v>0</v>
      </c>
      <c r="I20285">
        <v>0</v>
      </c>
      <c r="J20285">
        <v>1154</v>
      </c>
      <c r="K20285" t="s">
        <v>1300</v>
      </c>
      <c r="L20285">
        <v>12</v>
      </c>
      <c r="M20285" t="s">
        <v>2231</v>
      </c>
      <c r="N20285" t="s">
        <v>2345</v>
      </c>
      <c r="O20285">
        <v>0</v>
      </c>
      <c r="P20285">
        <v>0</v>
      </c>
      <c r="Q20285">
        <v>1</v>
      </c>
      <c r="R20285">
        <v>0</v>
      </c>
      <c r="S20285">
        <v>0</v>
      </c>
      <c r="T20285">
        <v>0</v>
      </c>
      <c r="U20285">
        <v>0</v>
      </c>
      <c r="V20285">
        <v>2</v>
      </c>
      <c r="W20285">
        <v>2</v>
      </c>
      <c r="X20285">
        <v>2</v>
      </c>
    </row>
    <row r="20286" spans="1:24" x14ac:dyDescent="0.2">
      <c r="A20286" t="s">
        <v>654</v>
      </c>
      <c r="B20286" s="14">
        <v>44083</v>
      </c>
      <c r="C20286">
        <v>0</v>
      </c>
      <c r="D20286">
        <v>0</v>
      </c>
      <c r="E20286">
        <v>0</v>
      </c>
      <c r="F20286">
        <v>3</v>
      </c>
      <c r="G20286">
        <v>2</v>
      </c>
      <c r="H20286">
        <v>8</v>
      </c>
      <c r="I20286">
        <v>3</v>
      </c>
      <c r="J20286">
        <v>2030</v>
      </c>
      <c r="K20286" t="s">
        <v>1131</v>
      </c>
      <c r="L20286">
        <v>581</v>
      </c>
      <c r="M20286" t="s">
        <v>1721</v>
      </c>
      <c r="N20286" t="s">
        <v>2345</v>
      </c>
      <c r="O20286">
        <v>51.635111876075733</v>
      </c>
      <c r="P20286">
        <v>3.944201903792381</v>
      </c>
      <c r="Q20286">
        <v>1</v>
      </c>
      <c r="R20286">
        <v>0</v>
      </c>
      <c r="S20286">
        <v>0.375</v>
      </c>
      <c r="T20286">
        <v>4.6875</v>
      </c>
      <c r="U20286">
        <v>0</v>
      </c>
      <c r="V20286">
        <v>10.631701903792379</v>
      </c>
      <c r="W20286">
        <v>4.4000000000000004</v>
      </c>
      <c r="X20286">
        <v>4.0571428571428561</v>
      </c>
    </row>
    <row r="20287" spans="1:24" x14ac:dyDescent="0.2">
      <c r="A20287" t="s">
        <v>1165</v>
      </c>
      <c r="B20287" s="14">
        <v>44083</v>
      </c>
      <c r="C20287">
        <v>0</v>
      </c>
      <c r="D20287">
        <v>0</v>
      </c>
      <c r="E20287">
        <v>0</v>
      </c>
      <c r="F20287">
        <v>2</v>
      </c>
      <c r="G20287">
        <v>0</v>
      </c>
      <c r="H20287">
        <v>3</v>
      </c>
      <c r="I20287">
        <v>2</v>
      </c>
      <c r="J20287">
        <v>1174</v>
      </c>
      <c r="K20287" t="s">
        <v>1301</v>
      </c>
      <c r="L20287">
        <v>835</v>
      </c>
      <c r="M20287" t="s">
        <v>2232</v>
      </c>
      <c r="N20287" t="s">
        <v>2345</v>
      </c>
      <c r="O20287">
        <v>23.95209580838323</v>
      </c>
      <c r="P20287">
        <v>3.1760558276852731</v>
      </c>
      <c r="Q20287">
        <v>1</v>
      </c>
      <c r="R20287">
        <v>0</v>
      </c>
      <c r="S20287">
        <v>0.66666666666666663</v>
      </c>
      <c r="T20287">
        <v>8.3333333333333321</v>
      </c>
      <c r="U20287">
        <v>0</v>
      </c>
      <c r="V20287">
        <v>13.509389161018611</v>
      </c>
      <c r="W20287">
        <v>4.4000000000000004</v>
      </c>
      <c r="X20287">
        <v>2.6857142857142851</v>
      </c>
    </row>
    <row r="20288" spans="1:24" x14ac:dyDescent="0.2">
      <c r="A20288" t="s">
        <v>650</v>
      </c>
      <c r="B20288" s="14">
        <v>44083</v>
      </c>
      <c r="C20288">
        <v>0</v>
      </c>
      <c r="D20288">
        <v>0</v>
      </c>
      <c r="E20288">
        <v>0</v>
      </c>
      <c r="F20288">
        <v>0</v>
      </c>
      <c r="G20288">
        <v>0</v>
      </c>
      <c r="H20288">
        <v>0</v>
      </c>
      <c r="I20288">
        <v>0</v>
      </c>
      <c r="J20288">
        <v>1205</v>
      </c>
      <c r="K20288" t="s">
        <v>1307</v>
      </c>
      <c r="L20288">
        <v>485</v>
      </c>
      <c r="M20288" t="s">
        <v>1717</v>
      </c>
      <c r="N20288" t="s">
        <v>2345</v>
      </c>
      <c r="O20288">
        <v>0</v>
      </c>
      <c r="P20288">
        <v>0</v>
      </c>
      <c r="Q20288">
        <v>1</v>
      </c>
      <c r="R20288">
        <v>0</v>
      </c>
      <c r="S20288">
        <v>0</v>
      </c>
      <c r="T20288">
        <v>0</v>
      </c>
      <c r="U20288">
        <v>0</v>
      </c>
      <c r="V20288">
        <v>2</v>
      </c>
      <c r="W20288">
        <v>2</v>
      </c>
      <c r="X20288">
        <v>2</v>
      </c>
    </row>
    <row r="20289" spans="1:24" x14ac:dyDescent="0.2">
      <c r="A20289" t="s">
        <v>655</v>
      </c>
      <c r="B20289" s="14">
        <v>44083</v>
      </c>
      <c r="C20289">
        <v>0</v>
      </c>
      <c r="D20289">
        <v>0</v>
      </c>
      <c r="E20289">
        <v>0</v>
      </c>
      <c r="F20289">
        <v>2</v>
      </c>
      <c r="G20289">
        <v>4</v>
      </c>
      <c r="H20289">
        <v>4</v>
      </c>
      <c r="I20289">
        <v>2</v>
      </c>
      <c r="J20289">
        <v>48</v>
      </c>
      <c r="K20289" t="s">
        <v>1300</v>
      </c>
      <c r="L20289">
        <v>1138</v>
      </c>
      <c r="M20289" t="s">
        <v>1722</v>
      </c>
      <c r="N20289" t="s">
        <v>2345</v>
      </c>
      <c r="O20289">
        <v>17.574692442882249</v>
      </c>
      <c r="P20289">
        <v>2.8664599378498519</v>
      </c>
      <c r="Q20289">
        <v>1</v>
      </c>
      <c r="R20289">
        <v>0</v>
      </c>
      <c r="S20289">
        <v>0.5</v>
      </c>
      <c r="T20289">
        <v>6.25</v>
      </c>
      <c r="U20289">
        <v>0</v>
      </c>
      <c r="V20289">
        <v>11.11645993784985</v>
      </c>
      <c r="W20289">
        <v>4.4000000000000004</v>
      </c>
      <c r="X20289">
        <v>4.3999999999999986</v>
      </c>
    </row>
    <row r="20290" spans="1:24" x14ac:dyDescent="0.2">
      <c r="A20290" t="s">
        <v>1166</v>
      </c>
      <c r="B20290" s="14">
        <v>44083</v>
      </c>
      <c r="C20290">
        <v>0</v>
      </c>
      <c r="D20290">
        <v>0</v>
      </c>
      <c r="E20290">
        <v>0</v>
      </c>
      <c r="F20290">
        <v>0</v>
      </c>
      <c r="G20290">
        <v>0</v>
      </c>
      <c r="H20290">
        <v>0</v>
      </c>
      <c r="I20290">
        <v>0</v>
      </c>
      <c r="J20290">
        <v>347</v>
      </c>
      <c r="K20290" t="s">
        <v>1308</v>
      </c>
      <c r="L20290">
        <v>231</v>
      </c>
      <c r="M20290" t="s">
        <v>2233</v>
      </c>
      <c r="N20290" t="s">
        <v>2345</v>
      </c>
      <c r="O20290">
        <v>0</v>
      </c>
      <c r="P20290">
        <v>0</v>
      </c>
      <c r="Q20290">
        <v>1</v>
      </c>
      <c r="R20290">
        <v>0</v>
      </c>
      <c r="S20290">
        <v>0</v>
      </c>
      <c r="T20290">
        <v>0</v>
      </c>
      <c r="U20290">
        <v>0</v>
      </c>
      <c r="V20290">
        <v>2</v>
      </c>
      <c r="W20290">
        <v>2</v>
      </c>
      <c r="X20290">
        <v>2</v>
      </c>
    </row>
    <row r="20291" spans="1:24" x14ac:dyDescent="0.2">
      <c r="A20291" t="s">
        <v>642</v>
      </c>
      <c r="B20291" s="14">
        <v>44083</v>
      </c>
      <c r="C20291">
        <v>0</v>
      </c>
      <c r="D20291">
        <v>0</v>
      </c>
      <c r="E20291">
        <v>0</v>
      </c>
      <c r="F20291">
        <v>6</v>
      </c>
      <c r="G20291">
        <v>6</v>
      </c>
      <c r="H20291">
        <v>40</v>
      </c>
      <c r="I20291">
        <v>6</v>
      </c>
      <c r="J20291">
        <v>994</v>
      </c>
      <c r="K20291" t="s">
        <v>1296</v>
      </c>
      <c r="L20291">
        <v>1389</v>
      </c>
      <c r="M20291" t="s">
        <v>1709</v>
      </c>
      <c r="N20291" t="s">
        <v>2345</v>
      </c>
      <c r="O20291">
        <v>43.196544276457892</v>
      </c>
      <c r="P20291">
        <v>3.765760498449894</v>
      </c>
      <c r="Q20291">
        <v>1</v>
      </c>
      <c r="R20291">
        <v>0</v>
      </c>
      <c r="S20291">
        <v>0.15</v>
      </c>
      <c r="T20291">
        <v>1.875</v>
      </c>
      <c r="U20291">
        <v>0</v>
      </c>
      <c r="V20291">
        <v>7.640760498449894</v>
      </c>
      <c r="W20291">
        <v>5.9</v>
      </c>
      <c r="X20291">
        <v>5.8999999999999986</v>
      </c>
    </row>
    <row r="20292" spans="1:24" x14ac:dyDescent="0.2">
      <c r="A20292" t="s">
        <v>1167</v>
      </c>
      <c r="B20292" s="14">
        <v>44083</v>
      </c>
      <c r="C20292">
        <v>0</v>
      </c>
      <c r="D20292">
        <v>0</v>
      </c>
      <c r="E20292">
        <v>0</v>
      </c>
      <c r="F20292">
        <v>0</v>
      </c>
      <c r="G20292">
        <v>0</v>
      </c>
      <c r="H20292">
        <v>0</v>
      </c>
      <c r="I20292">
        <v>0</v>
      </c>
      <c r="J20292">
        <v>1258</v>
      </c>
      <c r="K20292" t="s">
        <v>1290</v>
      </c>
      <c r="L20292">
        <v>367</v>
      </c>
      <c r="M20292" t="s">
        <v>2234</v>
      </c>
      <c r="N20292" t="s">
        <v>2345</v>
      </c>
      <c r="O20292">
        <v>0</v>
      </c>
      <c r="P20292">
        <v>0</v>
      </c>
      <c r="Q20292">
        <v>1</v>
      </c>
      <c r="R20292">
        <v>0</v>
      </c>
      <c r="S20292">
        <v>0</v>
      </c>
      <c r="T20292">
        <v>0</v>
      </c>
      <c r="U20292">
        <v>0</v>
      </c>
      <c r="V20292">
        <v>2</v>
      </c>
      <c r="W20292">
        <v>2</v>
      </c>
      <c r="X20292">
        <v>2</v>
      </c>
    </row>
    <row r="20293" spans="1:24" x14ac:dyDescent="0.2">
      <c r="A20293" t="s">
        <v>1168</v>
      </c>
      <c r="B20293" s="14">
        <v>44083</v>
      </c>
      <c r="C20293">
        <v>0</v>
      </c>
      <c r="D20293">
        <v>0</v>
      </c>
      <c r="E20293">
        <v>0</v>
      </c>
      <c r="F20293">
        <v>0</v>
      </c>
      <c r="G20293">
        <v>2</v>
      </c>
      <c r="H20293">
        <v>0</v>
      </c>
      <c r="I20293">
        <v>0</v>
      </c>
      <c r="J20293">
        <v>263</v>
      </c>
      <c r="K20293" t="s">
        <v>1306</v>
      </c>
      <c r="L20293">
        <v>305</v>
      </c>
      <c r="M20293" t="s">
        <v>2235</v>
      </c>
      <c r="N20293" t="s">
        <v>2345</v>
      </c>
      <c r="O20293">
        <v>0</v>
      </c>
      <c r="P20293">
        <v>0</v>
      </c>
      <c r="Q20293">
        <v>1</v>
      </c>
      <c r="R20293">
        <v>0</v>
      </c>
      <c r="S20293">
        <v>0</v>
      </c>
      <c r="T20293">
        <v>0</v>
      </c>
      <c r="U20293">
        <v>0</v>
      </c>
      <c r="V20293">
        <v>2</v>
      </c>
      <c r="W20293">
        <v>2</v>
      </c>
      <c r="X20293">
        <v>3.371428571428571</v>
      </c>
    </row>
    <row r="20294" spans="1:24" x14ac:dyDescent="0.2">
      <c r="A20294" t="s">
        <v>1169</v>
      </c>
      <c r="B20294" s="14">
        <v>44083</v>
      </c>
      <c r="C20294">
        <v>0</v>
      </c>
      <c r="D20294">
        <v>0</v>
      </c>
      <c r="E20294">
        <v>0</v>
      </c>
      <c r="F20294">
        <v>1</v>
      </c>
      <c r="G20294">
        <v>0</v>
      </c>
      <c r="H20294">
        <v>2</v>
      </c>
      <c r="I20294">
        <v>1</v>
      </c>
      <c r="J20294">
        <v>298</v>
      </c>
      <c r="K20294" t="s">
        <v>1300</v>
      </c>
      <c r="L20294">
        <v>417</v>
      </c>
      <c r="M20294" t="s">
        <v>2236</v>
      </c>
      <c r="N20294" t="s">
        <v>2345</v>
      </c>
      <c r="O20294">
        <v>23.980815347721819</v>
      </c>
      <c r="P20294">
        <v>3.1772541501773812</v>
      </c>
      <c r="Q20294">
        <v>1</v>
      </c>
      <c r="R20294">
        <v>0</v>
      </c>
      <c r="S20294">
        <v>0.5</v>
      </c>
      <c r="T20294">
        <v>6.25</v>
      </c>
      <c r="U20294">
        <v>0</v>
      </c>
      <c r="V20294">
        <v>11.427254150177379</v>
      </c>
      <c r="W20294">
        <v>4.4000000000000004</v>
      </c>
      <c r="X20294">
        <v>2.6857142857142851</v>
      </c>
    </row>
    <row r="20295" spans="1:24" x14ac:dyDescent="0.2">
      <c r="A20295" t="s">
        <v>1170</v>
      </c>
      <c r="B20295" s="14">
        <v>44083</v>
      </c>
      <c r="C20295">
        <v>0</v>
      </c>
      <c r="D20295">
        <v>0</v>
      </c>
      <c r="E20295">
        <v>0</v>
      </c>
      <c r="F20295">
        <v>0</v>
      </c>
      <c r="G20295">
        <v>0</v>
      </c>
      <c r="H20295">
        <v>0</v>
      </c>
      <c r="I20295">
        <v>0</v>
      </c>
      <c r="J20295">
        <v>742</v>
      </c>
      <c r="K20295" t="s">
        <v>1287</v>
      </c>
      <c r="L20295">
        <v>949</v>
      </c>
      <c r="M20295" t="s">
        <v>2237</v>
      </c>
      <c r="N20295" t="s">
        <v>2345</v>
      </c>
      <c r="O20295">
        <v>0</v>
      </c>
      <c r="P20295">
        <v>0</v>
      </c>
      <c r="Q20295">
        <v>1</v>
      </c>
      <c r="R20295">
        <v>0</v>
      </c>
      <c r="S20295">
        <v>0</v>
      </c>
      <c r="T20295">
        <v>0</v>
      </c>
      <c r="U20295">
        <v>0</v>
      </c>
      <c r="V20295">
        <v>2</v>
      </c>
      <c r="W20295">
        <v>2</v>
      </c>
      <c r="X20295">
        <v>2</v>
      </c>
    </row>
    <row r="20296" spans="1:24" x14ac:dyDescent="0.2">
      <c r="A20296" t="s">
        <v>371</v>
      </c>
      <c r="B20296" s="14">
        <v>44083</v>
      </c>
      <c r="C20296">
        <v>0</v>
      </c>
      <c r="D20296">
        <v>0</v>
      </c>
      <c r="E20296">
        <v>0</v>
      </c>
      <c r="F20296">
        <v>0</v>
      </c>
      <c r="G20296">
        <v>1</v>
      </c>
      <c r="H20296">
        <v>0</v>
      </c>
      <c r="I20296">
        <v>0</v>
      </c>
      <c r="J20296">
        <v>748</v>
      </c>
      <c r="K20296" t="s">
        <v>1305</v>
      </c>
      <c r="L20296">
        <v>683</v>
      </c>
      <c r="M20296" t="s">
        <v>1438</v>
      </c>
      <c r="N20296" t="s">
        <v>2345</v>
      </c>
      <c r="O20296">
        <v>0</v>
      </c>
      <c r="P20296">
        <v>0</v>
      </c>
      <c r="Q20296">
        <v>1</v>
      </c>
      <c r="R20296">
        <v>0</v>
      </c>
      <c r="S20296">
        <v>0</v>
      </c>
      <c r="T20296">
        <v>0</v>
      </c>
      <c r="U20296">
        <v>0</v>
      </c>
      <c r="V20296">
        <v>2</v>
      </c>
      <c r="W20296">
        <v>2</v>
      </c>
      <c r="X20296">
        <v>2.6857142857142851</v>
      </c>
    </row>
    <row r="20297" spans="1:24" x14ac:dyDescent="0.2">
      <c r="A20297" t="s">
        <v>1171</v>
      </c>
      <c r="B20297" s="14">
        <v>44083</v>
      </c>
      <c r="C20297">
        <v>0</v>
      </c>
      <c r="D20297">
        <v>0</v>
      </c>
      <c r="E20297">
        <v>0</v>
      </c>
      <c r="F20297">
        <v>3</v>
      </c>
      <c r="G20297">
        <v>0</v>
      </c>
      <c r="H20297">
        <v>6</v>
      </c>
      <c r="I20297">
        <v>3</v>
      </c>
      <c r="J20297">
        <v>197</v>
      </c>
      <c r="K20297" t="s">
        <v>1279</v>
      </c>
      <c r="L20297">
        <v>905</v>
      </c>
      <c r="M20297" t="s">
        <v>2238</v>
      </c>
      <c r="N20297" t="s">
        <v>2345</v>
      </c>
      <c r="O20297">
        <v>33.149171270718227</v>
      </c>
      <c r="P20297">
        <v>3.501017716944367</v>
      </c>
      <c r="Q20297">
        <v>1</v>
      </c>
      <c r="R20297">
        <v>0</v>
      </c>
      <c r="S20297">
        <v>0.5</v>
      </c>
      <c r="T20297">
        <v>6.25</v>
      </c>
      <c r="U20297">
        <v>0</v>
      </c>
      <c r="V20297">
        <v>11.75101771694437</v>
      </c>
      <c r="W20297">
        <v>4.4000000000000004</v>
      </c>
      <c r="X20297">
        <v>3.371428571428571</v>
      </c>
    </row>
    <row r="20298" spans="1:24" x14ac:dyDescent="0.2">
      <c r="A20298" t="s">
        <v>391</v>
      </c>
      <c r="B20298" s="14">
        <v>44083</v>
      </c>
      <c r="C20298">
        <v>2</v>
      </c>
      <c r="D20298">
        <v>12</v>
      </c>
      <c r="E20298">
        <v>2</v>
      </c>
      <c r="F20298">
        <v>12</v>
      </c>
      <c r="G20298">
        <v>4</v>
      </c>
      <c r="H20298">
        <v>49</v>
      </c>
      <c r="I20298">
        <v>12</v>
      </c>
      <c r="J20298">
        <v>1082</v>
      </c>
      <c r="K20298" t="s">
        <v>1291</v>
      </c>
      <c r="L20298">
        <v>1476</v>
      </c>
      <c r="M20298" t="s">
        <v>1458</v>
      </c>
      <c r="N20298" t="s">
        <v>2345</v>
      </c>
      <c r="O20298">
        <v>81.300813008130078</v>
      </c>
      <c r="P20298">
        <v>4.3981560166037648</v>
      </c>
      <c r="Q20298">
        <v>1.2</v>
      </c>
      <c r="R20298">
        <v>0.36464311358790918</v>
      </c>
      <c r="S20298">
        <v>0.24489795918367349</v>
      </c>
      <c r="T20298">
        <v>3.0612244897959182</v>
      </c>
      <c r="U20298">
        <v>0</v>
      </c>
      <c r="V20298">
        <v>9.8240236199875923</v>
      </c>
      <c r="W20298">
        <v>7.4</v>
      </c>
      <c r="X20298">
        <v>5.2571428571428553</v>
      </c>
    </row>
    <row r="20299" spans="1:24" x14ac:dyDescent="0.2">
      <c r="A20299" t="s">
        <v>1172</v>
      </c>
      <c r="B20299" s="14">
        <v>44083</v>
      </c>
      <c r="C20299">
        <v>0</v>
      </c>
      <c r="D20299">
        <v>0</v>
      </c>
      <c r="E20299">
        <v>0</v>
      </c>
      <c r="F20299">
        <v>0</v>
      </c>
      <c r="G20299">
        <v>2</v>
      </c>
      <c r="H20299">
        <v>0</v>
      </c>
      <c r="I20299">
        <v>0</v>
      </c>
      <c r="J20299">
        <v>678</v>
      </c>
      <c r="K20299" t="s">
        <v>1306</v>
      </c>
      <c r="L20299">
        <v>365</v>
      </c>
      <c r="M20299" t="s">
        <v>2239</v>
      </c>
      <c r="N20299" t="s">
        <v>2345</v>
      </c>
      <c r="O20299">
        <v>0</v>
      </c>
      <c r="P20299">
        <v>0</v>
      </c>
      <c r="Q20299">
        <v>1</v>
      </c>
      <c r="R20299">
        <v>0</v>
      </c>
      <c r="S20299">
        <v>0</v>
      </c>
      <c r="T20299">
        <v>0</v>
      </c>
      <c r="U20299">
        <v>0</v>
      </c>
      <c r="V20299">
        <v>2</v>
      </c>
      <c r="W20299">
        <v>2</v>
      </c>
      <c r="X20299">
        <v>2</v>
      </c>
    </row>
    <row r="20300" spans="1:24" x14ac:dyDescent="0.2">
      <c r="A20300" t="s">
        <v>561</v>
      </c>
      <c r="B20300" s="14">
        <v>44083</v>
      </c>
      <c r="C20300">
        <v>0</v>
      </c>
      <c r="D20300">
        <v>0</v>
      </c>
      <c r="E20300">
        <v>0</v>
      </c>
      <c r="F20300">
        <v>0</v>
      </c>
      <c r="G20300">
        <v>0</v>
      </c>
      <c r="H20300">
        <v>0</v>
      </c>
      <c r="I20300">
        <v>0</v>
      </c>
      <c r="J20300">
        <v>694</v>
      </c>
      <c r="K20300" t="s">
        <v>1311</v>
      </c>
      <c r="L20300">
        <v>1925</v>
      </c>
      <c r="M20300" t="s">
        <v>1628</v>
      </c>
      <c r="N20300" t="s">
        <v>2345</v>
      </c>
      <c r="O20300">
        <v>0</v>
      </c>
      <c r="P20300">
        <v>0</v>
      </c>
      <c r="Q20300">
        <v>1</v>
      </c>
      <c r="R20300">
        <v>0</v>
      </c>
      <c r="S20300">
        <v>0</v>
      </c>
      <c r="T20300">
        <v>0</v>
      </c>
      <c r="U20300">
        <v>0</v>
      </c>
      <c r="V20300">
        <v>2</v>
      </c>
      <c r="W20300">
        <v>2</v>
      </c>
      <c r="X20300">
        <v>2</v>
      </c>
    </row>
    <row r="20301" spans="1:24" x14ac:dyDescent="0.2">
      <c r="A20301" t="s">
        <v>1173</v>
      </c>
      <c r="B20301" s="14">
        <v>44083</v>
      </c>
      <c r="C20301">
        <v>0</v>
      </c>
      <c r="D20301">
        <v>0</v>
      </c>
      <c r="E20301">
        <v>0</v>
      </c>
      <c r="F20301">
        <v>0</v>
      </c>
      <c r="G20301">
        <v>0</v>
      </c>
      <c r="H20301">
        <v>0</v>
      </c>
      <c r="I20301">
        <v>0</v>
      </c>
      <c r="J20301">
        <v>272</v>
      </c>
      <c r="K20301" t="s">
        <v>1300</v>
      </c>
      <c r="L20301">
        <v>487</v>
      </c>
      <c r="M20301" t="s">
        <v>2240</v>
      </c>
      <c r="N20301" t="s">
        <v>2345</v>
      </c>
      <c r="O20301">
        <v>0</v>
      </c>
      <c r="P20301">
        <v>0</v>
      </c>
      <c r="Q20301">
        <v>1</v>
      </c>
      <c r="R20301">
        <v>0</v>
      </c>
      <c r="S20301">
        <v>0</v>
      </c>
      <c r="T20301">
        <v>0</v>
      </c>
      <c r="U20301">
        <v>0</v>
      </c>
      <c r="V20301">
        <v>2</v>
      </c>
      <c r="W20301">
        <v>2</v>
      </c>
      <c r="X20301">
        <v>2</v>
      </c>
    </row>
    <row r="20302" spans="1:24" x14ac:dyDescent="0.2">
      <c r="A20302" t="s">
        <v>648</v>
      </c>
      <c r="B20302" s="14">
        <v>44083</v>
      </c>
      <c r="C20302">
        <v>0</v>
      </c>
      <c r="D20302">
        <v>0</v>
      </c>
      <c r="E20302">
        <v>0</v>
      </c>
      <c r="F20302">
        <v>0</v>
      </c>
      <c r="G20302">
        <v>1</v>
      </c>
      <c r="H20302">
        <v>0</v>
      </c>
      <c r="I20302">
        <v>0</v>
      </c>
      <c r="J20302">
        <v>3657</v>
      </c>
      <c r="K20302" t="s">
        <v>1317</v>
      </c>
      <c r="L20302">
        <v>637</v>
      </c>
      <c r="M20302" t="s">
        <v>1715</v>
      </c>
      <c r="N20302" t="s">
        <v>2345</v>
      </c>
      <c r="O20302">
        <v>0</v>
      </c>
      <c r="P20302">
        <v>0</v>
      </c>
      <c r="Q20302">
        <v>1</v>
      </c>
      <c r="R20302">
        <v>0</v>
      </c>
      <c r="S20302">
        <v>0</v>
      </c>
      <c r="T20302">
        <v>0</v>
      </c>
      <c r="U20302">
        <v>0</v>
      </c>
      <c r="V20302">
        <v>2</v>
      </c>
      <c r="W20302">
        <v>2</v>
      </c>
      <c r="X20302">
        <v>3.7142857142857131</v>
      </c>
    </row>
    <row r="20303" spans="1:24" x14ac:dyDescent="0.2">
      <c r="A20303" t="s">
        <v>1174</v>
      </c>
      <c r="B20303" s="14">
        <v>44083</v>
      </c>
      <c r="C20303">
        <v>0</v>
      </c>
      <c r="D20303">
        <v>0</v>
      </c>
      <c r="E20303">
        <v>0</v>
      </c>
      <c r="F20303">
        <v>0</v>
      </c>
      <c r="G20303">
        <v>2</v>
      </c>
      <c r="H20303">
        <v>0</v>
      </c>
      <c r="I20303">
        <v>0</v>
      </c>
      <c r="J20303">
        <v>570</v>
      </c>
      <c r="K20303" t="s">
        <v>1307</v>
      </c>
      <c r="L20303">
        <v>899</v>
      </c>
      <c r="M20303" t="s">
        <v>2241</v>
      </c>
      <c r="N20303" t="s">
        <v>2345</v>
      </c>
      <c r="O20303">
        <v>0</v>
      </c>
      <c r="P20303">
        <v>0</v>
      </c>
      <c r="Q20303">
        <v>1</v>
      </c>
      <c r="R20303">
        <v>0</v>
      </c>
      <c r="S20303">
        <v>0</v>
      </c>
      <c r="T20303">
        <v>0</v>
      </c>
      <c r="U20303">
        <v>0</v>
      </c>
      <c r="V20303">
        <v>2</v>
      </c>
      <c r="W20303">
        <v>2</v>
      </c>
      <c r="X20303">
        <v>3.371428571428571</v>
      </c>
    </row>
    <row r="20304" spans="1:24" x14ac:dyDescent="0.2">
      <c r="A20304" t="s">
        <v>1175</v>
      </c>
      <c r="B20304" s="14">
        <v>44083</v>
      </c>
      <c r="C20304">
        <v>0</v>
      </c>
      <c r="D20304">
        <v>0</v>
      </c>
      <c r="E20304">
        <v>0</v>
      </c>
      <c r="F20304">
        <v>0</v>
      </c>
      <c r="G20304">
        <v>0</v>
      </c>
      <c r="H20304">
        <v>0</v>
      </c>
      <c r="I20304">
        <v>0</v>
      </c>
      <c r="J20304">
        <v>416</v>
      </c>
      <c r="K20304" t="s">
        <v>1308</v>
      </c>
      <c r="L20304">
        <v>581</v>
      </c>
      <c r="M20304" t="s">
        <v>2242</v>
      </c>
      <c r="N20304" t="s">
        <v>2345</v>
      </c>
      <c r="O20304">
        <v>0</v>
      </c>
      <c r="P20304">
        <v>0</v>
      </c>
      <c r="Q20304">
        <v>1</v>
      </c>
      <c r="R20304">
        <v>0</v>
      </c>
      <c r="S20304">
        <v>0</v>
      </c>
      <c r="T20304">
        <v>0</v>
      </c>
      <c r="U20304">
        <v>0</v>
      </c>
      <c r="V20304">
        <v>2</v>
      </c>
      <c r="W20304">
        <v>2</v>
      </c>
      <c r="X20304">
        <v>2</v>
      </c>
    </row>
    <row r="20305" spans="1:24" x14ac:dyDescent="0.2">
      <c r="A20305" t="s">
        <v>1176</v>
      </c>
      <c r="B20305" s="14">
        <v>44083</v>
      </c>
      <c r="C20305">
        <v>0</v>
      </c>
      <c r="D20305">
        <v>0</v>
      </c>
      <c r="E20305">
        <v>0</v>
      </c>
      <c r="F20305">
        <v>0</v>
      </c>
      <c r="G20305">
        <v>0</v>
      </c>
      <c r="H20305">
        <v>0</v>
      </c>
      <c r="I20305">
        <v>0</v>
      </c>
      <c r="J20305">
        <v>290</v>
      </c>
      <c r="K20305" t="s">
        <v>1311</v>
      </c>
      <c r="L20305">
        <v>769</v>
      </c>
      <c r="M20305" t="s">
        <v>2243</v>
      </c>
      <c r="N20305" t="s">
        <v>2345</v>
      </c>
      <c r="O20305">
        <v>0</v>
      </c>
      <c r="P20305">
        <v>0</v>
      </c>
      <c r="Q20305">
        <v>1</v>
      </c>
      <c r="R20305">
        <v>0</v>
      </c>
      <c r="S20305">
        <v>0</v>
      </c>
      <c r="T20305">
        <v>0</v>
      </c>
      <c r="U20305">
        <v>0</v>
      </c>
      <c r="V20305">
        <v>2</v>
      </c>
      <c r="W20305">
        <v>2</v>
      </c>
      <c r="X20305">
        <v>2</v>
      </c>
    </row>
    <row r="20306" spans="1:24" x14ac:dyDescent="0.2">
      <c r="A20306" t="s">
        <v>1177</v>
      </c>
      <c r="B20306" s="14">
        <v>44083</v>
      </c>
      <c r="C20306">
        <v>0</v>
      </c>
      <c r="D20306">
        <v>0</v>
      </c>
      <c r="E20306">
        <v>0</v>
      </c>
      <c r="F20306">
        <v>0</v>
      </c>
      <c r="G20306">
        <v>0</v>
      </c>
      <c r="H20306">
        <v>0</v>
      </c>
      <c r="I20306">
        <v>0</v>
      </c>
      <c r="J20306">
        <v>1127</v>
      </c>
      <c r="K20306" t="s">
        <v>1300</v>
      </c>
      <c r="L20306">
        <v>715</v>
      </c>
      <c r="M20306" t="s">
        <v>2244</v>
      </c>
      <c r="N20306" t="s">
        <v>2345</v>
      </c>
      <c r="O20306">
        <v>0</v>
      </c>
      <c r="P20306">
        <v>0</v>
      </c>
      <c r="Q20306">
        <v>1</v>
      </c>
      <c r="R20306">
        <v>0</v>
      </c>
      <c r="S20306">
        <v>0</v>
      </c>
      <c r="T20306">
        <v>0</v>
      </c>
      <c r="U20306">
        <v>0</v>
      </c>
      <c r="V20306">
        <v>2</v>
      </c>
      <c r="W20306">
        <v>2</v>
      </c>
      <c r="X20306">
        <v>2</v>
      </c>
    </row>
    <row r="20307" spans="1:24" x14ac:dyDescent="0.2">
      <c r="A20307" t="s">
        <v>1178</v>
      </c>
      <c r="B20307" s="14">
        <v>44083</v>
      </c>
      <c r="C20307">
        <v>0</v>
      </c>
      <c r="D20307">
        <v>0</v>
      </c>
      <c r="E20307">
        <v>0</v>
      </c>
      <c r="F20307">
        <v>0</v>
      </c>
      <c r="G20307">
        <v>0</v>
      </c>
      <c r="H20307">
        <v>0</v>
      </c>
      <c r="I20307">
        <v>0</v>
      </c>
      <c r="J20307">
        <v>4008</v>
      </c>
      <c r="K20307" t="s">
        <v>1310</v>
      </c>
      <c r="L20307">
        <v>584</v>
      </c>
      <c r="M20307" t="s">
        <v>2245</v>
      </c>
      <c r="N20307" t="s">
        <v>2345</v>
      </c>
      <c r="O20307">
        <v>0</v>
      </c>
      <c r="P20307">
        <v>0</v>
      </c>
      <c r="Q20307">
        <v>1</v>
      </c>
      <c r="R20307">
        <v>0</v>
      </c>
      <c r="S20307">
        <v>0</v>
      </c>
      <c r="T20307">
        <v>0</v>
      </c>
      <c r="U20307">
        <v>0</v>
      </c>
      <c r="V20307">
        <v>2</v>
      </c>
      <c r="W20307">
        <v>2</v>
      </c>
      <c r="X20307">
        <v>2</v>
      </c>
    </row>
    <row r="20308" spans="1:24" x14ac:dyDescent="0.2">
      <c r="A20308" t="s">
        <v>435</v>
      </c>
      <c r="B20308" s="14">
        <v>44083</v>
      </c>
      <c r="C20308">
        <v>1</v>
      </c>
      <c r="D20308">
        <v>4</v>
      </c>
      <c r="E20308">
        <v>1</v>
      </c>
      <c r="F20308">
        <v>3</v>
      </c>
      <c r="G20308">
        <v>0</v>
      </c>
      <c r="H20308">
        <v>12</v>
      </c>
      <c r="I20308">
        <v>3</v>
      </c>
      <c r="J20308">
        <v>286</v>
      </c>
      <c r="K20308" t="s">
        <v>1287</v>
      </c>
      <c r="L20308">
        <v>766</v>
      </c>
      <c r="M20308" t="s">
        <v>1502</v>
      </c>
      <c r="N20308" t="s">
        <v>2345</v>
      </c>
      <c r="O20308">
        <v>39.164490861618802</v>
      </c>
      <c r="P20308">
        <v>3.6677704909037012</v>
      </c>
      <c r="Q20308">
        <v>1</v>
      </c>
      <c r="R20308">
        <v>0</v>
      </c>
      <c r="S20308">
        <v>0.25</v>
      </c>
      <c r="T20308">
        <v>3.125</v>
      </c>
      <c r="U20308">
        <v>0</v>
      </c>
      <c r="V20308">
        <v>8.7927704909037008</v>
      </c>
      <c r="W20308">
        <v>4.4000000000000004</v>
      </c>
      <c r="X20308">
        <v>3.028571428571428</v>
      </c>
    </row>
    <row r="20309" spans="1:24" x14ac:dyDescent="0.2">
      <c r="A20309" t="s">
        <v>1179</v>
      </c>
      <c r="B20309" s="14">
        <v>44083</v>
      </c>
      <c r="C20309">
        <v>0</v>
      </c>
      <c r="D20309">
        <v>0</v>
      </c>
      <c r="E20309">
        <v>0</v>
      </c>
      <c r="F20309">
        <v>2</v>
      </c>
      <c r="G20309">
        <v>2</v>
      </c>
      <c r="H20309">
        <v>6</v>
      </c>
      <c r="I20309">
        <v>2</v>
      </c>
      <c r="J20309">
        <v>3752</v>
      </c>
      <c r="K20309" t="s">
        <v>1282</v>
      </c>
      <c r="L20309">
        <v>735</v>
      </c>
      <c r="M20309" t="s">
        <v>2246</v>
      </c>
      <c r="N20309" t="s">
        <v>2345</v>
      </c>
      <c r="O20309">
        <v>27.210884353741491</v>
      </c>
      <c r="P20309">
        <v>3.3036170533232911</v>
      </c>
      <c r="Q20309">
        <v>1</v>
      </c>
      <c r="R20309">
        <v>0</v>
      </c>
      <c r="S20309">
        <v>0.33333333333333331</v>
      </c>
      <c r="T20309">
        <v>4.1666666666666661</v>
      </c>
      <c r="U20309">
        <v>0</v>
      </c>
      <c r="V20309">
        <v>9.4702837199899577</v>
      </c>
      <c r="W20309">
        <v>4.4000000000000004</v>
      </c>
      <c r="X20309">
        <v>4.3999999999999986</v>
      </c>
    </row>
    <row r="20310" spans="1:24" x14ac:dyDescent="0.2">
      <c r="A20310" t="s">
        <v>549</v>
      </c>
      <c r="B20310" s="14">
        <v>44083</v>
      </c>
      <c r="C20310">
        <v>0</v>
      </c>
      <c r="D20310">
        <v>0</v>
      </c>
      <c r="E20310">
        <v>0</v>
      </c>
      <c r="F20310">
        <v>0</v>
      </c>
      <c r="G20310">
        <v>3</v>
      </c>
      <c r="H20310">
        <v>0</v>
      </c>
      <c r="I20310">
        <v>0</v>
      </c>
      <c r="J20310">
        <v>3651</v>
      </c>
      <c r="K20310" t="s">
        <v>1282</v>
      </c>
      <c r="L20310">
        <v>1703</v>
      </c>
      <c r="M20310" t="s">
        <v>1616</v>
      </c>
      <c r="N20310" t="s">
        <v>2345</v>
      </c>
      <c r="O20310">
        <v>0</v>
      </c>
      <c r="P20310">
        <v>0</v>
      </c>
      <c r="Q20310">
        <v>1</v>
      </c>
      <c r="R20310">
        <v>0</v>
      </c>
      <c r="S20310">
        <v>0</v>
      </c>
      <c r="T20310">
        <v>0</v>
      </c>
      <c r="U20310">
        <v>0</v>
      </c>
      <c r="V20310">
        <v>2</v>
      </c>
      <c r="W20310">
        <v>2</v>
      </c>
      <c r="X20310">
        <v>3.714285714285714</v>
      </c>
    </row>
    <row r="20311" spans="1:24" x14ac:dyDescent="0.2">
      <c r="A20311" t="s">
        <v>1180</v>
      </c>
      <c r="B20311" s="14">
        <v>44083</v>
      </c>
      <c r="C20311">
        <v>0</v>
      </c>
      <c r="D20311">
        <v>0</v>
      </c>
      <c r="E20311">
        <v>0</v>
      </c>
      <c r="F20311">
        <v>1</v>
      </c>
      <c r="G20311">
        <v>0</v>
      </c>
      <c r="H20311">
        <v>1</v>
      </c>
      <c r="I20311">
        <v>1</v>
      </c>
      <c r="J20311">
        <v>3653</v>
      </c>
      <c r="K20311" t="s">
        <v>1285</v>
      </c>
      <c r="L20311">
        <v>795</v>
      </c>
      <c r="M20311" t="s">
        <v>2247</v>
      </c>
      <c r="N20311" t="s">
        <v>2345</v>
      </c>
      <c r="O20311">
        <v>12.57861635220126</v>
      </c>
      <c r="P20311">
        <v>2.5319982573218511</v>
      </c>
      <c r="Q20311">
        <v>1</v>
      </c>
      <c r="R20311">
        <v>0</v>
      </c>
      <c r="S20311">
        <v>1</v>
      </c>
      <c r="T20311">
        <v>12.5</v>
      </c>
      <c r="U20311">
        <v>0</v>
      </c>
      <c r="V20311">
        <v>17.031998257321849</v>
      </c>
      <c r="W20311">
        <v>4.4000000000000004</v>
      </c>
      <c r="X20311">
        <v>4.0571428571428561</v>
      </c>
    </row>
    <row r="20312" spans="1:24" x14ac:dyDescent="0.2">
      <c r="A20312" t="s">
        <v>1161</v>
      </c>
      <c r="B20312" s="14">
        <v>44083</v>
      </c>
      <c r="C20312">
        <v>0</v>
      </c>
      <c r="D20312">
        <v>0</v>
      </c>
      <c r="E20312">
        <v>0</v>
      </c>
      <c r="F20312">
        <v>2</v>
      </c>
      <c r="G20312">
        <v>0</v>
      </c>
      <c r="H20312">
        <v>3</v>
      </c>
      <c r="I20312">
        <v>2</v>
      </c>
      <c r="J20312">
        <v>3637</v>
      </c>
      <c r="K20312" t="s">
        <v>1286</v>
      </c>
      <c r="L20312">
        <v>922</v>
      </c>
      <c r="M20312" t="s">
        <v>2228</v>
      </c>
      <c r="N20312" t="s">
        <v>2345</v>
      </c>
      <c r="O20312">
        <v>21.691973969631231</v>
      </c>
      <c r="P20312">
        <v>3.0769423289795341</v>
      </c>
      <c r="Q20312">
        <v>1</v>
      </c>
      <c r="R20312">
        <v>0</v>
      </c>
      <c r="S20312">
        <v>0.66666666666666663</v>
      </c>
      <c r="T20312">
        <v>8.3333333333333321</v>
      </c>
      <c r="U20312">
        <v>0</v>
      </c>
      <c r="V20312">
        <v>13.41027566231287</v>
      </c>
      <c r="W20312">
        <v>4.4000000000000004</v>
      </c>
      <c r="X20312">
        <v>4.0571428571428561</v>
      </c>
    </row>
    <row r="20313" spans="1:24" x14ac:dyDescent="0.2">
      <c r="A20313" t="s">
        <v>1159</v>
      </c>
      <c r="B20313" s="14">
        <v>44083</v>
      </c>
      <c r="C20313">
        <v>0</v>
      </c>
      <c r="D20313">
        <v>0</v>
      </c>
      <c r="E20313">
        <v>0</v>
      </c>
      <c r="F20313">
        <v>0</v>
      </c>
      <c r="G20313">
        <v>0</v>
      </c>
      <c r="H20313">
        <v>0</v>
      </c>
      <c r="I20313">
        <v>0</v>
      </c>
      <c r="J20313">
        <v>344</v>
      </c>
      <c r="K20313" t="s">
        <v>1292</v>
      </c>
      <c r="L20313">
        <v>769</v>
      </c>
      <c r="M20313" t="s">
        <v>2226</v>
      </c>
      <c r="N20313" t="s">
        <v>2345</v>
      </c>
      <c r="O20313">
        <v>0</v>
      </c>
      <c r="P20313">
        <v>0</v>
      </c>
      <c r="Q20313">
        <v>1</v>
      </c>
      <c r="R20313">
        <v>0</v>
      </c>
      <c r="S20313">
        <v>0</v>
      </c>
      <c r="T20313">
        <v>0</v>
      </c>
      <c r="U20313">
        <v>0</v>
      </c>
      <c r="V20313">
        <v>2</v>
      </c>
      <c r="W20313">
        <v>2</v>
      </c>
      <c r="X20313">
        <v>2</v>
      </c>
    </row>
    <row r="20314" spans="1:24" x14ac:dyDescent="0.2">
      <c r="A20314" t="s">
        <v>550</v>
      </c>
      <c r="B20314" s="14">
        <v>44083</v>
      </c>
      <c r="C20314">
        <v>0</v>
      </c>
      <c r="D20314">
        <v>0</v>
      </c>
      <c r="E20314">
        <v>0</v>
      </c>
      <c r="F20314">
        <v>0</v>
      </c>
      <c r="G20314">
        <v>0</v>
      </c>
      <c r="H20314">
        <v>0</v>
      </c>
      <c r="I20314">
        <v>0</v>
      </c>
      <c r="J20314">
        <v>230</v>
      </c>
      <c r="K20314" t="s">
        <v>1288</v>
      </c>
      <c r="L20314">
        <v>880</v>
      </c>
      <c r="M20314" t="s">
        <v>1617</v>
      </c>
      <c r="N20314" t="s">
        <v>2345</v>
      </c>
      <c r="O20314">
        <v>0</v>
      </c>
      <c r="P20314">
        <v>0</v>
      </c>
      <c r="Q20314">
        <v>1</v>
      </c>
      <c r="R20314">
        <v>0</v>
      </c>
      <c r="S20314">
        <v>0</v>
      </c>
      <c r="T20314">
        <v>0</v>
      </c>
      <c r="U20314">
        <v>0</v>
      </c>
      <c r="V20314">
        <v>2</v>
      </c>
      <c r="W20314">
        <v>2</v>
      </c>
      <c r="X20314">
        <v>2.0000000000000009</v>
      </c>
    </row>
    <row r="20315" spans="1:24" x14ac:dyDescent="0.2">
      <c r="A20315" t="s">
        <v>1138</v>
      </c>
      <c r="B20315" s="14">
        <v>44083</v>
      </c>
      <c r="C20315">
        <v>1</v>
      </c>
      <c r="D20315">
        <v>6</v>
      </c>
      <c r="E20315">
        <v>1</v>
      </c>
      <c r="F20315">
        <v>2</v>
      </c>
      <c r="G20315">
        <v>0</v>
      </c>
      <c r="H20315">
        <v>9</v>
      </c>
      <c r="I20315">
        <v>2</v>
      </c>
      <c r="J20315">
        <v>668</v>
      </c>
      <c r="K20315" t="s">
        <v>1325</v>
      </c>
      <c r="L20315">
        <v>795</v>
      </c>
      <c r="M20315" t="s">
        <v>2205</v>
      </c>
      <c r="N20315" t="s">
        <v>2345</v>
      </c>
      <c r="O20315">
        <v>25.157232704402521</v>
      </c>
      <c r="P20315">
        <v>3.2251454378817961</v>
      </c>
      <c r="Q20315">
        <v>1</v>
      </c>
      <c r="R20315">
        <v>0</v>
      </c>
      <c r="S20315">
        <v>0.22222222222222221</v>
      </c>
      <c r="T20315">
        <v>2.7777777777777781</v>
      </c>
      <c r="U20315">
        <v>0</v>
      </c>
      <c r="V20315">
        <v>8.0029232156595747</v>
      </c>
      <c r="W20315">
        <v>4.4000000000000004</v>
      </c>
      <c r="X20315">
        <v>3.371428571428571</v>
      </c>
    </row>
    <row r="20316" spans="1:24" x14ac:dyDescent="0.2">
      <c r="A20316" t="s">
        <v>658</v>
      </c>
      <c r="B20316" s="14">
        <v>44083</v>
      </c>
      <c r="C20316">
        <v>0</v>
      </c>
      <c r="D20316">
        <v>0</v>
      </c>
      <c r="E20316">
        <v>0</v>
      </c>
      <c r="F20316">
        <v>0</v>
      </c>
      <c r="G20316">
        <v>0</v>
      </c>
      <c r="H20316">
        <v>0</v>
      </c>
      <c r="I20316">
        <v>0</v>
      </c>
      <c r="J20316">
        <v>3745</v>
      </c>
      <c r="K20316" t="s">
        <v>1317</v>
      </c>
      <c r="L20316">
        <v>567</v>
      </c>
      <c r="M20316" t="s">
        <v>1725</v>
      </c>
      <c r="N20316" t="s">
        <v>2345</v>
      </c>
      <c r="O20316">
        <v>0</v>
      </c>
      <c r="P20316">
        <v>0</v>
      </c>
      <c r="Q20316">
        <v>1</v>
      </c>
      <c r="R20316">
        <v>0</v>
      </c>
      <c r="S20316">
        <v>0</v>
      </c>
      <c r="T20316">
        <v>0</v>
      </c>
      <c r="U20316">
        <v>0</v>
      </c>
      <c r="V20316">
        <v>2</v>
      </c>
      <c r="W20316">
        <v>2</v>
      </c>
      <c r="X20316">
        <v>2</v>
      </c>
    </row>
    <row r="20317" spans="1:24" x14ac:dyDescent="0.2">
      <c r="A20317" t="s">
        <v>555</v>
      </c>
      <c r="B20317" s="14">
        <v>44083</v>
      </c>
      <c r="C20317">
        <v>0</v>
      </c>
      <c r="D20317">
        <v>0</v>
      </c>
      <c r="E20317">
        <v>0</v>
      </c>
      <c r="F20317">
        <v>0</v>
      </c>
      <c r="G20317">
        <v>2</v>
      </c>
      <c r="H20317">
        <v>0</v>
      </c>
      <c r="I20317">
        <v>0</v>
      </c>
      <c r="J20317">
        <v>325</v>
      </c>
      <c r="K20317" t="s">
        <v>1293</v>
      </c>
      <c r="L20317">
        <v>1141</v>
      </c>
      <c r="M20317" t="s">
        <v>1622</v>
      </c>
      <c r="N20317" t="s">
        <v>2345</v>
      </c>
      <c r="O20317">
        <v>0</v>
      </c>
      <c r="P20317">
        <v>0</v>
      </c>
      <c r="Q20317">
        <v>1</v>
      </c>
      <c r="R20317">
        <v>0</v>
      </c>
      <c r="S20317">
        <v>0</v>
      </c>
      <c r="T20317">
        <v>0</v>
      </c>
      <c r="U20317">
        <v>0</v>
      </c>
      <c r="V20317">
        <v>2</v>
      </c>
      <c r="W20317">
        <v>2</v>
      </c>
      <c r="X20317">
        <v>2.342857142857143</v>
      </c>
    </row>
    <row r="20318" spans="1:24" x14ac:dyDescent="0.2">
      <c r="A20318" t="s">
        <v>370</v>
      </c>
      <c r="B20318" s="14">
        <v>44083</v>
      </c>
      <c r="C20318">
        <v>1</v>
      </c>
      <c r="D20318">
        <v>6</v>
      </c>
      <c r="E20318">
        <v>1</v>
      </c>
      <c r="F20318">
        <v>1</v>
      </c>
      <c r="G20318">
        <v>1</v>
      </c>
      <c r="H20318">
        <v>6</v>
      </c>
      <c r="I20318">
        <v>1</v>
      </c>
      <c r="J20318">
        <v>757</v>
      </c>
      <c r="K20318" t="s">
        <v>915</v>
      </c>
      <c r="L20318">
        <v>1286</v>
      </c>
      <c r="M20318" t="s">
        <v>1437</v>
      </c>
      <c r="N20318" t="s">
        <v>2345</v>
      </c>
      <c r="O20318">
        <v>7.7760497667185069</v>
      </c>
      <c r="P20318">
        <v>2.0510484671786182</v>
      </c>
      <c r="Q20318">
        <v>1</v>
      </c>
      <c r="R20318">
        <v>0</v>
      </c>
      <c r="S20318">
        <v>0.16666666666666671</v>
      </c>
      <c r="T20318">
        <v>2.083333333333333</v>
      </c>
      <c r="U20318">
        <v>0</v>
      </c>
      <c r="V20318">
        <v>6.1343818005119513</v>
      </c>
      <c r="W20318">
        <v>4.4000000000000004</v>
      </c>
      <c r="X20318">
        <v>4.0571428571428561</v>
      </c>
    </row>
    <row r="20319" spans="1:24" x14ac:dyDescent="0.2">
      <c r="A20319" t="s">
        <v>1158</v>
      </c>
      <c r="B20319" s="14">
        <v>44083</v>
      </c>
      <c r="C20319">
        <v>0</v>
      </c>
      <c r="D20319">
        <v>0</v>
      </c>
      <c r="E20319">
        <v>0</v>
      </c>
      <c r="F20319">
        <v>0</v>
      </c>
      <c r="G20319">
        <v>0</v>
      </c>
      <c r="H20319">
        <v>0</v>
      </c>
      <c r="I20319">
        <v>0</v>
      </c>
      <c r="J20319">
        <v>58</v>
      </c>
      <c r="K20319" t="s">
        <v>1290</v>
      </c>
      <c r="L20319">
        <v>153</v>
      </c>
      <c r="M20319" t="s">
        <v>2225</v>
      </c>
      <c r="N20319" t="s">
        <v>2345</v>
      </c>
      <c r="O20319">
        <v>0</v>
      </c>
      <c r="P20319">
        <v>0</v>
      </c>
      <c r="Q20319">
        <v>1</v>
      </c>
      <c r="R20319">
        <v>0</v>
      </c>
      <c r="S20319">
        <v>0</v>
      </c>
      <c r="T20319">
        <v>0</v>
      </c>
      <c r="U20319">
        <v>0</v>
      </c>
      <c r="V20319">
        <v>2</v>
      </c>
      <c r="W20319">
        <v>2</v>
      </c>
      <c r="X20319">
        <v>2</v>
      </c>
    </row>
    <row r="20320" spans="1:24" x14ac:dyDescent="0.2">
      <c r="A20320" t="s">
        <v>1139</v>
      </c>
      <c r="B20320" s="14">
        <v>44083</v>
      </c>
      <c r="C20320">
        <v>0</v>
      </c>
      <c r="D20320">
        <v>0</v>
      </c>
      <c r="E20320">
        <v>0</v>
      </c>
      <c r="F20320">
        <v>0</v>
      </c>
      <c r="G20320">
        <v>3</v>
      </c>
      <c r="H20320">
        <v>0</v>
      </c>
      <c r="I20320">
        <v>0</v>
      </c>
      <c r="J20320">
        <v>1222</v>
      </c>
      <c r="K20320" t="s">
        <v>1301</v>
      </c>
      <c r="L20320">
        <v>1041</v>
      </c>
      <c r="M20320" t="s">
        <v>2206</v>
      </c>
      <c r="N20320" t="s">
        <v>2345</v>
      </c>
      <c r="O20320">
        <v>0</v>
      </c>
      <c r="P20320">
        <v>0</v>
      </c>
      <c r="Q20320">
        <v>1</v>
      </c>
      <c r="R20320">
        <v>0</v>
      </c>
      <c r="S20320">
        <v>0</v>
      </c>
      <c r="T20320">
        <v>0</v>
      </c>
      <c r="U20320">
        <v>0</v>
      </c>
      <c r="V20320">
        <v>2</v>
      </c>
      <c r="W20320">
        <v>2</v>
      </c>
      <c r="X20320">
        <v>3.371428571428571</v>
      </c>
    </row>
    <row r="20321" spans="1:24" x14ac:dyDescent="0.2">
      <c r="A20321" t="s">
        <v>1140</v>
      </c>
      <c r="B20321" s="14">
        <v>44083</v>
      </c>
      <c r="C20321">
        <v>0</v>
      </c>
      <c r="D20321">
        <v>0</v>
      </c>
      <c r="E20321">
        <v>0</v>
      </c>
      <c r="F20321">
        <v>0</v>
      </c>
      <c r="G20321">
        <v>0</v>
      </c>
      <c r="H20321">
        <v>0</v>
      </c>
      <c r="I20321">
        <v>0</v>
      </c>
      <c r="J20321">
        <v>1370</v>
      </c>
      <c r="K20321" t="s">
        <v>1292</v>
      </c>
      <c r="L20321">
        <v>624</v>
      </c>
      <c r="M20321" t="s">
        <v>2207</v>
      </c>
      <c r="N20321" t="s">
        <v>2345</v>
      </c>
      <c r="O20321">
        <v>0</v>
      </c>
      <c r="P20321">
        <v>0</v>
      </c>
      <c r="Q20321">
        <v>1</v>
      </c>
      <c r="R20321">
        <v>0</v>
      </c>
      <c r="S20321">
        <v>0</v>
      </c>
      <c r="T20321">
        <v>0</v>
      </c>
      <c r="U20321">
        <v>0</v>
      </c>
      <c r="V20321">
        <v>2</v>
      </c>
      <c r="W20321">
        <v>2</v>
      </c>
      <c r="X20321">
        <v>2</v>
      </c>
    </row>
    <row r="20322" spans="1:24" x14ac:dyDescent="0.2">
      <c r="A20322" t="s">
        <v>563</v>
      </c>
      <c r="B20322" s="14">
        <v>44083</v>
      </c>
      <c r="C20322">
        <v>0</v>
      </c>
      <c r="D20322">
        <v>0</v>
      </c>
      <c r="E20322">
        <v>0</v>
      </c>
      <c r="F20322">
        <v>2</v>
      </c>
      <c r="G20322">
        <v>6</v>
      </c>
      <c r="H20322">
        <v>13</v>
      </c>
      <c r="I20322">
        <v>2</v>
      </c>
      <c r="J20322">
        <v>3576</v>
      </c>
      <c r="K20322" t="s">
        <v>1282</v>
      </c>
      <c r="L20322">
        <v>2426</v>
      </c>
      <c r="M20322" t="s">
        <v>1630</v>
      </c>
      <c r="N20322" t="s">
        <v>2345</v>
      </c>
      <c r="O20322">
        <v>8.2440230832646328</v>
      </c>
      <c r="P20322">
        <v>2.109488463032132</v>
      </c>
      <c r="Q20322">
        <v>1</v>
      </c>
      <c r="R20322">
        <v>0</v>
      </c>
      <c r="S20322">
        <v>0.15384615384615391</v>
      </c>
      <c r="T20322">
        <v>1.9230769230769229</v>
      </c>
      <c r="U20322">
        <v>0</v>
      </c>
      <c r="V20322">
        <v>6.0325653861090558</v>
      </c>
      <c r="W20322">
        <v>4.4000000000000004</v>
      </c>
      <c r="X20322">
        <v>4.3999999999999986</v>
      </c>
    </row>
    <row r="20323" spans="1:24" x14ac:dyDescent="0.2">
      <c r="A20323" t="s">
        <v>1141</v>
      </c>
      <c r="B20323" s="14">
        <v>44083</v>
      </c>
      <c r="C20323">
        <v>0</v>
      </c>
      <c r="D20323">
        <v>0</v>
      </c>
      <c r="E20323">
        <v>0</v>
      </c>
      <c r="F20323">
        <v>0</v>
      </c>
      <c r="G20323">
        <v>0</v>
      </c>
      <c r="H20323">
        <v>0</v>
      </c>
      <c r="I20323">
        <v>0</v>
      </c>
      <c r="J20323">
        <v>1190</v>
      </c>
      <c r="K20323" t="s">
        <v>1290</v>
      </c>
      <c r="L20323">
        <v>1059</v>
      </c>
      <c r="M20323" t="s">
        <v>2208</v>
      </c>
      <c r="N20323" t="s">
        <v>2345</v>
      </c>
      <c r="O20323">
        <v>0</v>
      </c>
      <c r="P20323">
        <v>0</v>
      </c>
      <c r="Q20323">
        <v>1</v>
      </c>
      <c r="R20323">
        <v>0</v>
      </c>
      <c r="S20323">
        <v>0</v>
      </c>
      <c r="T20323">
        <v>0</v>
      </c>
      <c r="U20323">
        <v>0</v>
      </c>
      <c r="V20323">
        <v>2</v>
      </c>
      <c r="W20323">
        <v>2</v>
      </c>
      <c r="X20323">
        <v>2</v>
      </c>
    </row>
    <row r="20324" spans="1:24" x14ac:dyDescent="0.2">
      <c r="A20324" t="s">
        <v>1142</v>
      </c>
      <c r="B20324" s="14">
        <v>44083</v>
      </c>
      <c r="C20324">
        <v>0</v>
      </c>
      <c r="D20324">
        <v>0</v>
      </c>
      <c r="E20324">
        <v>0</v>
      </c>
      <c r="F20324">
        <v>0</v>
      </c>
      <c r="G20324">
        <v>1</v>
      </c>
      <c r="H20324">
        <v>0</v>
      </c>
      <c r="I20324">
        <v>0</v>
      </c>
      <c r="J20324">
        <v>3610</v>
      </c>
      <c r="K20324" t="s">
        <v>1320</v>
      </c>
      <c r="L20324">
        <v>205</v>
      </c>
      <c r="M20324" t="s">
        <v>2209</v>
      </c>
      <c r="N20324" t="s">
        <v>2345</v>
      </c>
      <c r="O20324">
        <v>0</v>
      </c>
      <c r="P20324">
        <v>0</v>
      </c>
      <c r="Q20324">
        <v>1</v>
      </c>
      <c r="R20324">
        <v>0</v>
      </c>
      <c r="S20324">
        <v>0</v>
      </c>
      <c r="T20324">
        <v>0</v>
      </c>
      <c r="U20324">
        <v>0</v>
      </c>
      <c r="V20324">
        <v>2</v>
      </c>
      <c r="W20324">
        <v>2</v>
      </c>
      <c r="X20324">
        <v>3.7142857142857131</v>
      </c>
    </row>
    <row r="20325" spans="1:24" x14ac:dyDescent="0.2">
      <c r="A20325" t="s">
        <v>1143</v>
      </c>
      <c r="B20325" s="14">
        <v>44083</v>
      </c>
      <c r="C20325">
        <v>0</v>
      </c>
      <c r="D20325">
        <v>0</v>
      </c>
      <c r="E20325">
        <v>0</v>
      </c>
      <c r="F20325">
        <v>0</v>
      </c>
      <c r="G20325">
        <v>0</v>
      </c>
      <c r="H20325">
        <v>0</v>
      </c>
      <c r="I20325">
        <v>0</v>
      </c>
      <c r="J20325">
        <v>648</v>
      </c>
      <c r="K20325" t="s">
        <v>1292</v>
      </c>
      <c r="L20325">
        <v>448</v>
      </c>
      <c r="M20325" t="s">
        <v>2210</v>
      </c>
      <c r="N20325" t="s">
        <v>2345</v>
      </c>
      <c r="O20325">
        <v>0</v>
      </c>
      <c r="P20325">
        <v>0</v>
      </c>
      <c r="Q20325">
        <v>1</v>
      </c>
      <c r="R20325">
        <v>0</v>
      </c>
      <c r="S20325">
        <v>0</v>
      </c>
      <c r="T20325">
        <v>0</v>
      </c>
      <c r="U20325">
        <v>0</v>
      </c>
      <c r="V20325">
        <v>2</v>
      </c>
      <c r="W20325">
        <v>2</v>
      </c>
      <c r="X20325">
        <v>2</v>
      </c>
    </row>
    <row r="20326" spans="1:24" x14ac:dyDescent="0.2">
      <c r="A20326" t="s">
        <v>1144</v>
      </c>
      <c r="B20326" s="14">
        <v>44083</v>
      </c>
      <c r="C20326">
        <v>0</v>
      </c>
      <c r="D20326">
        <v>0</v>
      </c>
      <c r="E20326">
        <v>0</v>
      </c>
      <c r="F20326">
        <v>0</v>
      </c>
      <c r="G20326">
        <v>0</v>
      </c>
      <c r="H20326">
        <v>0</v>
      </c>
      <c r="I20326">
        <v>0</v>
      </c>
      <c r="J20326">
        <v>843</v>
      </c>
      <c r="K20326" t="s">
        <v>1322</v>
      </c>
      <c r="L20326">
        <v>403</v>
      </c>
      <c r="M20326" t="s">
        <v>2211</v>
      </c>
      <c r="N20326" t="s">
        <v>2345</v>
      </c>
      <c r="O20326">
        <v>0</v>
      </c>
      <c r="P20326">
        <v>0</v>
      </c>
      <c r="Q20326">
        <v>1</v>
      </c>
      <c r="R20326">
        <v>0</v>
      </c>
      <c r="S20326">
        <v>0</v>
      </c>
      <c r="T20326">
        <v>0</v>
      </c>
      <c r="U20326">
        <v>0</v>
      </c>
      <c r="V20326">
        <v>2</v>
      </c>
      <c r="W20326">
        <v>2</v>
      </c>
      <c r="X20326">
        <v>2</v>
      </c>
    </row>
    <row r="20327" spans="1:24" x14ac:dyDescent="0.2">
      <c r="A20327" t="s">
        <v>657</v>
      </c>
      <c r="B20327" s="14">
        <v>44083</v>
      </c>
      <c r="C20327">
        <v>0</v>
      </c>
      <c r="D20327">
        <v>0</v>
      </c>
      <c r="E20327">
        <v>0</v>
      </c>
      <c r="F20327">
        <v>1</v>
      </c>
      <c r="G20327">
        <v>2</v>
      </c>
      <c r="H20327">
        <v>2</v>
      </c>
      <c r="I20327">
        <v>1</v>
      </c>
      <c r="J20327">
        <v>4101</v>
      </c>
      <c r="K20327" t="s">
        <v>1310</v>
      </c>
      <c r="L20327">
        <v>740</v>
      </c>
      <c r="M20327" t="s">
        <v>1724</v>
      </c>
      <c r="N20327" t="s">
        <v>2345</v>
      </c>
      <c r="O20327">
        <v>13.51351351351351</v>
      </c>
      <c r="P20327">
        <v>2.603690185777968</v>
      </c>
      <c r="Q20327">
        <v>1</v>
      </c>
      <c r="R20327">
        <v>0</v>
      </c>
      <c r="S20327">
        <v>0.5</v>
      </c>
      <c r="T20327">
        <v>6.25</v>
      </c>
      <c r="U20327">
        <v>0</v>
      </c>
      <c r="V20327">
        <v>10.853690185777969</v>
      </c>
      <c r="W20327">
        <v>4.4000000000000004</v>
      </c>
      <c r="X20327">
        <v>2.6857142857142851</v>
      </c>
    </row>
    <row r="20328" spans="1:24" x14ac:dyDescent="0.2">
      <c r="A20328" t="s">
        <v>1145</v>
      </c>
      <c r="B20328" s="14">
        <v>44083</v>
      </c>
      <c r="C20328">
        <v>0</v>
      </c>
      <c r="D20328">
        <v>0</v>
      </c>
      <c r="E20328">
        <v>0</v>
      </c>
      <c r="F20328">
        <v>0</v>
      </c>
      <c r="G20328">
        <v>0</v>
      </c>
      <c r="H20328">
        <v>0</v>
      </c>
      <c r="I20328">
        <v>0</v>
      </c>
      <c r="J20328">
        <v>1340</v>
      </c>
      <c r="K20328" t="s">
        <v>1326</v>
      </c>
      <c r="L20328">
        <v>523</v>
      </c>
      <c r="M20328" t="s">
        <v>2212</v>
      </c>
      <c r="N20328" t="s">
        <v>2345</v>
      </c>
      <c r="O20328">
        <v>0</v>
      </c>
      <c r="P20328">
        <v>0</v>
      </c>
      <c r="Q20328">
        <v>1</v>
      </c>
      <c r="R20328">
        <v>0</v>
      </c>
      <c r="S20328">
        <v>0</v>
      </c>
      <c r="T20328">
        <v>0</v>
      </c>
      <c r="U20328">
        <v>0</v>
      </c>
      <c r="V20328">
        <v>2</v>
      </c>
      <c r="W20328">
        <v>2</v>
      </c>
      <c r="X20328">
        <v>2</v>
      </c>
    </row>
    <row r="20329" spans="1:24" x14ac:dyDescent="0.2">
      <c r="A20329" t="s">
        <v>1146</v>
      </c>
      <c r="B20329" s="14">
        <v>44083</v>
      </c>
      <c r="C20329">
        <v>0</v>
      </c>
      <c r="D20329">
        <v>0</v>
      </c>
      <c r="E20329">
        <v>0</v>
      </c>
      <c r="F20329">
        <v>0</v>
      </c>
      <c r="G20329">
        <v>0</v>
      </c>
      <c r="H20329">
        <v>0</v>
      </c>
      <c r="I20329">
        <v>0</v>
      </c>
      <c r="J20329">
        <v>97</v>
      </c>
      <c r="K20329" t="s">
        <v>1296</v>
      </c>
      <c r="L20329">
        <v>700</v>
      </c>
      <c r="M20329" t="s">
        <v>2213</v>
      </c>
      <c r="N20329" t="s">
        <v>2345</v>
      </c>
      <c r="O20329">
        <v>0</v>
      </c>
      <c r="P20329">
        <v>0</v>
      </c>
      <c r="Q20329">
        <v>1</v>
      </c>
      <c r="R20329">
        <v>0</v>
      </c>
      <c r="S20329">
        <v>0</v>
      </c>
      <c r="T20329">
        <v>0</v>
      </c>
      <c r="U20329">
        <v>0</v>
      </c>
      <c r="V20329">
        <v>2</v>
      </c>
      <c r="W20329">
        <v>2</v>
      </c>
      <c r="X20329">
        <v>2</v>
      </c>
    </row>
    <row r="20330" spans="1:24" x14ac:dyDescent="0.2">
      <c r="A20330" t="s">
        <v>290</v>
      </c>
      <c r="B20330" s="14">
        <v>44083</v>
      </c>
      <c r="C20330">
        <v>0</v>
      </c>
      <c r="D20330">
        <v>0</v>
      </c>
      <c r="E20330">
        <v>0</v>
      </c>
      <c r="F20330">
        <v>1</v>
      </c>
      <c r="G20330">
        <v>0</v>
      </c>
      <c r="H20330">
        <v>4</v>
      </c>
      <c r="I20330">
        <v>1</v>
      </c>
      <c r="J20330">
        <v>66</v>
      </c>
      <c r="K20330" t="s">
        <v>1296</v>
      </c>
      <c r="L20330">
        <v>1214</v>
      </c>
      <c r="M20330" t="s">
        <v>1357</v>
      </c>
      <c r="N20330" t="s">
        <v>2345</v>
      </c>
      <c r="O20330">
        <v>8.2372322899505761</v>
      </c>
      <c r="P20330">
        <v>2.108664400356739</v>
      </c>
      <c r="Q20330">
        <v>1</v>
      </c>
      <c r="R20330">
        <v>0</v>
      </c>
      <c r="S20330">
        <v>0.25</v>
      </c>
      <c r="T20330">
        <v>3.125</v>
      </c>
      <c r="U20330">
        <v>0</v>
      </c>
      <c r="V20330">
        <v>7.233664400356739</v>
      </c>
      <c r="W20330">
        <v>4.4000000000000004</v>
      </c>
      <c r="X20330">
        <v>4.0571428571428561</v>
      </c>
    </row>
    <row r="20331" spans="1:24" x14ac:dyDescent="0.2">
      <c r="A20331" t="s">
        <v>276</v>
      </c>
      <c r="B20331" s="14">
        <v>44083</v>
      </c>
      <c r="C20331">
        <v>0</v>
      </c>
      <c r="D20331">
        <v>0</v>
      </c>
      <c r="E20331">
        <v>0</v>
      </c>
      <c r="F20331">
        <v>3</v>
      </c>
      <c r="G20331">
        <v>2</v>
      </c>
      <c r="H20331">
        <v>36</v>
      </c>
      <c r="I20331">
        <v>3</v>
      </c>
      <c r="J20331">
        <v>1098</v>
      </c>
      <c r="K20331" t="s">
        <v>660</v>
      </c>
      <c r="L20331">
        <v>2083</v>
      </c>
      <c r="M20331" t="s">
        <v>1343</v>
      </c>
      <c r="N20331" t="s">
        <v>2345</v>
      </c>
      <c r="O20331">
        <v>14.40230436869899</v>
      </c>
      <c r="P20331">
        <v>2.6673882193833198</v>
      </c>
      <c r="Q20331">
        <v>1</v>
      </c>
      <c r="R20331">
        <v>0</v>
      </c>
      <c r="S20331">
        <v>8.3333333333333329E-2</v>
      </c>
      <c r="T20331">
        <v>1.041666666666667</v>
      </c>
      <c r="U20331">
        <v>0</v>
      </c>
      <c r="V20331">
        <v>5.7090548860499872</v>
      </c>
      <c r="W20331">
        <v>4.4000000000000004</v>
      </c>
      <c r="X20331">
        <v>4.3999999999999986</v>
      </c>
    </row>
    <row r="20332" spans="1:24" x14ac:dyDescent="0.2">
      <c r="A20332" t="s">
        <v>1147</v>
      </c>
      <c r="B20332" s="14">
        <v>44083</v>
      </c>
      <c r="C20332">
        <v>0</v>
      </c>
      <c r="D20332">
        <v>0</v>
      </c>
      <c r="E20332">
        <v>0</v>
      </c>
      <c r="F20332">
        <v>0</v>
      </c>
      <c r="G20332">
        <v>0</v>
      </c>
      <c r="H20332">
        <v>0</v>
      </c>
      <c r="I20332">
        <v>0</v>
      </c>
      <c r="J20332">
        <v>421</v>
      </c>
      <c r="K20332" t="s">
        <v>1326</v>
      </c>
      <c r="L20332">
        <v>510</v>
      </c>
      <c r="M20332" t="s">
        <v>2214</v>
      </c>
      <c r="N20332" t="s">
        <v>2345</v>
      </c>
      <c r="O20332">
        <v>0</v>
      </c>
      <c r="P20332">
        <v>0</v>
      </c>
      <c r="Q20332">
        <v>1</v>
      </c>
      <c r="R20332">
        <v>0</v>
      </c>
      <c r="S20332">
        <v>0</v>
      </c>
      <c r="T20332">
        <v>0</v>
      </c>
      <c r="U20332">
        <v>0</v>
      </c>
      <c r="V20332">
        <v>2</v>
      </c>
      <c r="W20332">
        <v>2</v>
      </c>
      <c r="X20332">
        <v>2</v>
      </c>
    </row>
    <row r="20333" spans="1:24" x14ac:dyDescent="0.2">
      <c r="A20333" t="s">
        <v>1148</v>
      </c>
      <c r="B20333" s="14">
        <v>44083</v>
      </c>
      <c r="C20333">
        <v>0</v>
      </c>
      <c r="D20333">
        <v>0</v>
      </c>
      <c r="E20333">
        <v>0</v>
      </c>
      <c r="F20333">
        <v>0</v>
      </c>
      <c r="G20333">
        <v>0</v>
      </c>
      <c r="H20333">
        <v>0</v>
      </c>
      <c r="I20333">
        <v>0</v>
      </c>
      <c r="J20333">
        <v>765</v>
      </c>
      <c r="K20333" t="s">
        <v>1309</v>
      </c>
      <c r="L20333">
        <v>673</v>
      </c>
      <c r="M20333" t="s">
        <v>2215</v>
      </c>
      <c r="N20333" t="s">
        <v>2345</v>
      </c>
      <c r="O20333">
        <v>0</v>
      </c>
      <c r="P20333">
        <v>0</v>
      </c>
      <c r="Q20333">
        <v>1</v>
      </c>
      <c r="R20333">
        <v>0</v>
      </c>
      <c r="S20333">
        <v>0</v>
      </c>
      <c r="T20333">
        <v>0</v>
      </c>
      <c r="U20333">
        <v>0</v>
      </c>
      <c r="V20333">
        <v>2</v>
      </c>
      <c r="W20333">
        <v>2</v>
      </c>
      <c r="X20333">
        <v>2</v>
      </c>
    </row>
    <row r="20334" spans="1:24" x14ac:dyDescent="0.2">
      <c r="A20334" t="s">
        <v>1149</v>
      </c>
      <c r="B20334" s="14">
        <v>44083</v>
      </c>
      <c r="C20334">
        <v>0</v>
      </c>
      <c r="D20334">
        <v>0</v>
      </c>
      <c r="E20334">
        <v>0</v>
      </c>
      <c r="F20334">
        <v>0</v>
      </c>
      <c r="G20334">
        <v>0</v>
      </c>
      <c r="H20334">
        <v>0</v>
      </c>
      <c r="I20334">
        <v>0</v>
      </c>
      <c r="J20334">
        <v>378</v>
      </c>
      <c r="K20334" t="s">
        <v>1308</v>
      </c>
      <c r="L20334">
        <v>296</v>
      </c>
      <c r="M20334" t="s">
        <v>2216</v>
      </c>
      <c r="N20334" t="s">
        <v>2345</v>
      </c>
      <c r="O20334">
        <v>0</v>
      </c>
      <c r="P20334">
        <v>0</v>
      </c>
      <c r="Q20334">
        <v>1</v>
      </c>
      <c r="R20334">
        <v>0</v>
      </c>
      <c r="S20334">
        <v>0</v>
      </c>
      <c r="T20334">
        <v>0</v>
      </c>
      <c r="U20334">
        <v>0</v>
      </c>
      <c r="V20334">
        <v>2</v>
      </c>
      <c r="W20334">
        <v>2</v>
      </c>
      <c r="X20334">
        <v>2</v>
      </c>
    </row>
    <row r="20335" spans="1:24" x14ac:dyDescent="0.2">
      <c r="A20335" t="s">
        <v>1150</v>
      </c>
      <c r="B20335" s="14">
        <v>44083</v>
      </c>
      <c r="C20335">
        <v>0</v>
      </c>
      <c r="D20335">
        <v>0</v>
      </c>
      <c r="E20335">
        <v>0</v>
      </c>
      <c r="F20335">
        <v>0</v>
      </c>
      <c r="G20335">
        <v>0</v>
      </c>
      <c r="H20335">
        <v>0</v>
      </c>
      <c r="I20335">
        <v>0</v>
      </c>
      <c r="J20335">
        <v>3605</v>
      </c>
      <c r="K20335" t="s">
        <v>1319</v>
      </c>
      <c r="L20335">
        <v>207</v>
      </c>
      <c r="M20335" t="s">
        <v>2217</v>
      </c>
      <c r="N20335" t="s">
        <v>2345</v>
      </c>
      <c r="O20335">
        <v>0</v>
      </c>
      <c r="P20335">
        <v>0</v>
      </c>
      <c r="Q20335">
        <v>1</v>
      </c>
      <c r="R20335">
        <v>0</v>
      </c>
      <c r="S20335">
        <v>0</v>
      </c>
      <c r="T20335">
        <v>0</v>
      </c>
      <c r="U20335">
        <v>0</v>
      </c>
      <c r="V20335">
        <v>2</v>
      </c>
      <c r="W20335">
        <v>2</v>
      </c>
      <c r="X20335">
        <v>2</v>
      </c>
    </row>
    <row r="20336" spans="1:24" x14ac:dyDescent="0.2">
      <c r="A20336" t="s">
        <v>608</v>
      </c>
      <c r="B20336" s="14">
        <v>44083</v>
      </c>
      <c r="C20336">
        <v>2</v>
      </c>
      <c r="D20336">
        <v>5</v>
      </c>
      <c r="E20336">
        <v>2</v>
      </c>
      <c r="F20336">
        <v>3</v>
      </c>
      <c r="G20336">
        <v>0</v>
      </c>
      <c r="H20336">
        <v>6</v>
      </c>
      <c r="I20336">
        <v>3</v>
      </c>
      <c r="J20336">
        <v>620</v>
      </c>
      <c r="K20336" t="s">
        <v>660</v>
      </c>
      <c r="L20336">
        <v>680</v>
      </c>
      <c r="M20336" t="s">
        <v>1675</v>
      </c>
      <c r="N20336" t="s">
        <v>2345</v>
      </c>
      <c r="O20336">
        <v>44.117647058823529</v>
      </c>
      <c r="P20336">
        <v>3.7868598624741399</v>
      </c>
      <c r="Q20336">
        <v>1</v>
      </c>
      <c r="R20336">
        <v>0</v>
      </c>
      <c r="S20336">
        <v>0.5</v>
      </c>
      <c r="T20336">
        <v>6.25</v>
      </c>
      <c r="U20336">
        <v>0</v>
      </c>
      <c r="V20336">
        <v>12.03685986247414</v>
      </c>
      <c r="W20336">
        <v>4.4000000000000004</v>
      </c>
      <c r="X20336">
        <v>3.028571428571428</v>
      </c>
    </row>
    <row r="20337" spans="1:24" x14ac:dyDescent="0.2">
      <c r="A20337" t="s">
        <v>451</v>
      </c>
      <c r="B20337" s="14">
        <v>44083</v>
      </c>
      <c r="C20337">
        <v>0</v>
      </c>
      <c r="D20337">
        <v>0</v>
      </c>
      <c r="E20337">
        <v>0</v>
      </c>
      <c r="F20337">
        <v>0</v>
      </c>
      <c r="G20337">
        <v>0</v>
      </c>
      <c r="H20337">
        <v>0</v>
      </c>
      <c r="I20337">
        <v>0</v>
      </c>
      <c r="J20337">
        <v>3785</v>
      </c>
      <c r="K20337" t="s">
        <v>1319</v>
      </c>
      <c r="L20337">
        <v>273</v>
      </c>
      <c r="M20337" t="s">
        <v>1518</v>
      </c>
      <c r="N20337" t="s">
        <v>2345</v>
      </c>
      <c r="O20337">
        <v>0</v>
      </c>
      <c r="P20337">
        <v>0</v>
      </c>
      <c r="Q20337">
        <v>1</v>
      </c>
      <c r="R20337">
        <v>0</v>
      </c>
      <c r="S20337">
        <v>0</v>
      </c>
      <c r="T20337">
        <v>0</v>
      </c>
      <c r="U20337">
        <v>0</v>
      </c>
      <c r="V20337">
        <v>2</v>
      </c>
      <c r="W20337">
        <v>2</v>
      </c>
      <c r="X20337">
        <v>2</v>
      </c>
    </row>
    <row r="20338" spans="1:24" x14ac:dyDescent="0.2">
      <c r="A20338" t="s">
        <v>1151</v>
      </c>
      <c r="B20338" s="14">
        <v>44083</v>
      </c>
      <c r="C20338">
        <v>0</v>
      </c>
      <c r="D20338">
        <v>0</v>
      </c>
      <c r="E20338">
        <v>0</v>
      </c>
      <c r="F20338">
        <v>0</v>
      </c>
      <c r="G20338">
        <v>0</v>
      </c>
      <c r="H20338">
        <v>0</v>
      </c>
      <c r="I20338">
        <v>0</v>
      </c>
      <c r="J20338">
        <v>670</v>
      </c>
      <c r="K20338" t="s">
        <v>915</v>
      </c>
      <c r="L20338">
        <v>552</v>
      </c>
      <c r="M20338" t="s">
        <v>2218</v>
      </c>
      <c r="N20338" t="s">
        <v>2345</v>
      </c>
      <c r="O20338">
        <v>0</v>
      </c>
      <c r="P20338">
        <v>0</v>
      </c>
      <c r="Q20338">
        <v>1</v>
      </c>
      <c r="R20338">
        <v>0</v>
      </c>
      <c r="S20338">
        <v>0</v>
      </c>
      <c r="T20338">
        <v>0</v>
      </c>
      <c r="U20338">
        <v>0</v>
      </c>
      <c r="V20338">
        <v>2</v>
      </c>
      <c r="W20338">
        <v>2</v>
      </c>
      <c r="X20338">
        <v>2</v>
      </c>
    </row>
    <row r="20339" spans="1:24" x14ac:dyDescent="0.2">
      <c r="A20339" t="s">
        <v>1152</v>
      </c>
      <c r="B20339" s="14">
        <v>44083</v>
      </c>
      <c r="C20339">
        <v>0</v>
      </c>
      <c r="D20339">
        <v>0</v>
      </c>
      <c r="E20339">
        <v>0</v>
      </c>
      <c r="F20339">
        <v>2</v>
      </c>
      <c r="G20339">
        <v>0</v>
      </c>
      <c r="H20339">
        <v>9</v>
      </c>
      <c r="I20339">
        <v>2</v>
      </c>
      <c r="J20339">
        <v>563</v>
      </c>
      <c r="K20339" t="s">
        <v>915</v>
      </c>
      <c r="L20339">
        <v>929</v>
      </c>
      <c r="M20339" t="s">
        <v>2219</v>
      </c>
      <c r="N20339" t="s">
        <v>2345</v>
      </c>
      <c r="O20339">
        <v>21.528525296017222</v>
      </c>
      <c r="P20339">
        <v>3.069378813722289</v>
      </c>
      <c r="Q20339">
        <v>1</v>
      </c>
      <c r="R20339">
        <v>0</v>
      </c>
      <c r="S20339">
        <v>0.22222222222222221</v>
      </c>
      <c r="T20339">
        <v>2.7777777777777781</v>
      </c>
      <c r="U20339">
        <v>0</v>
      </c>
      <c r="V20339">
        <v>7.8471565915000667</v>
      </c>
      <c r="W20339">
        <v>4.4000000000000004</v>
      </c>
      <c r="X20339">
        <v>3.028571428571428</v>
      </c>
    </row>
    <row r="20340" spans="1:24" x14ac:dyDescent="0.2">
      <c r="A20340" t="s">
        <v>1153</v>
      </c>
      <c r="B20340" s="14">
        <v>44083</v>
      </c>
      <c r="C20340">
        <v>0</v>
      </c>
      <c r="D20340">
        <v>0</v>
      </c>
      <c r="E20340">
        <v>0</v>
      </c>
      <c r="F20340">
        <v>0</v>
      </c>
      <c r="G20340">
        <v>1</v>
      </c>
      <c r="H20340">
        <v>0</v>
      </c>
      <c r="I20340">
        <v>0</v>
      </c>
      <c r="J20340">
        <v>732</v>
      </c>
      <c r="K20340" t="s">
        <v>1322</v>
      </c>
      <c r="L20340">
        <v>739</v>
      </c>
      <c r="M20340" t="s">
        <v>2220</v>
      </c>
      <c r="N20340" t="s">
        <v>2345</v>
      </c>
      <c r="O20340">
        <v>0</v>
      </c>
      <c r="P20340">
        <v>0</v>
      </c>
      <c r="Q20340">
        <v>1</v>
      </c>
      <c r="R20340">
        <v>0</v>
      </c>
      <c r="S20340">
        <v>0</v>
      </c>
      <c r="T20340">
        <v>0</v>
      </c>
      <c r="U20340">
        <v>0</v>
      </c>
      <c r="V20340">
        <v>2</v>
      </c>
      <c r="W20340">
        <v>2</v>
      </c>
      <c r="X20340">
        <v>2.342857142857143</v>
      </c>
    </row>
    <row r="20341" spans="1:24" x14ac:dyDescent="0.2">
      <c r="A20341" t="s">
        <v>1154</v>
      </c>
      <c r="B20341" s="14">
        <v>44083</v>
      </c>
      <c r="C20341">
        <v>0</v>
      </c>
      <c r="D20341">
        <v>0</v>
      </c>
      <c r="E20341">
        <v>0</v>
      </c>
      <c r="F20341">
        <v>1</v>
      </c>
      <c r="G20341">
        <v>0</v>
      </c>
      <c r="H20341">
        <v>3</v>
      </c>
      <c r="I20341">
        <v>1</v>
      </c>
      <c r="J20341">
        <v>395</v>
      </c>
      <c r="K20341" t="s">
        <v>1315</v>
      </c>
      <c r="L20341">
        <v>949</v>
      </c>
      <c r="M20341" t="s">
        <v>2221</v>
      </c>
      <c r="N20341" t="s">
        <v>2345</v>
      </c>
      <c r="O20341">
        <v>10.537407797681769</v>
      </c>
      <c r="P20341">
        <v>2.354931573366255</v>
      </c>
      <c r="Q20341">
        <v>1</v>
      </c>
      <c r="R20341">
        <v>0</v>
      </c>
      <c r="S20341">
        <v>0.33333333333333331</v>
      </c>
      <c r="T20341">
        <v>4.1666666666666661</v>
      </c>
      <c r="U20341">
        <v>0</v>
      </c>
      <c r="V20341">
        <v>8.5215982400329207</v>
      </c>
      <c r="W20341">
        <v>4.4000000000000004</v>
      </c>
      <c r="X20341">
        <v>4.0571428571428561</v>
      </c>
    </row>
    <row r="20342" spans="1:24" x14ac:dyDescent="0.2">
      <c r="A20342" t="s">
        <v>1155</v>
      </c>
      <c r="B20342" s="14">
        <v>44083</v>
      </c>
      <c r="C20342">
        <v>0</v>
      </c>
      <c r="D20342">
        <v>0</v>
      </c>
      <c r="E20342">
        <v>0</v>
      </c>
      <c r="F20342">
        <v>0</v>
      </c>
      <c r="G20342">
        <v>0</v>
      </c>
      <c r="H20342">
        <v>0</v>
      </c>
      <c r="I20342">
        <v>0</v>
      </c>
      <c r="J20342">
        <v>130</v>
      </c>
      <c r="K20342" t="s">
        <v>1094</v>
      </c>
      <c r="L20342">
        <v>1122</v>
      </c>
      <c r="M20342" t="s">
        <v>2222</v>
      </c>
      <c r="N20342" t="s">
        <v>2345</v>
      </c>
      <c r="O20342">
        <v>0</v>
      </c>
      <c r="P20342">
        <v>0</v>
      </c>
      <c r="Q20342">
        <v>1</v>
      </c>
      <c r="R20342">
        <v>0</v>
      </c>
      <c r="S20342">
        <v>0</v>
      </c>
      <c r="T20342">
        <v>0</v>
      </c>
      <c r="U20342">
        <v>0</v>
      </c>
      <c r="V20342">
        <v>2</v>
      </c>
      <c r="W20342">
        <v>2</v>
      </c>
      <c r="X20342">
        <v>2</v>
      </c>
    </row>
    <row r="20343" spans="1:24" x14ac:dyDescent="0.2">
      <c r="A20343" t="s">
        <v>525</v>
      </c>
      <c r="B20343" s="14">
        <v>44083</v>
      </c>
      <c r="C20343">
        <v>0</v>
      </c>
      <c r="D20343">
        <v>0</v>
      </c>
      <c r="E20343">
        <v>0</v>
      </c>
      <c r="F20343">
        <v>0</v>
      </c>
      <c r="G20343">
        <v>0</v>
      </c>
      <c r="H20343">
        <v>0</v>
      </c>
      <c r="I20343">
        <v>0</v>
      </c>
      <c r="J20343">
        <v>729</v>
      </c>
      <c r="K20343" t="s">
        <v>1280</v>
      </c>
      <c r="L20343">
        <v>900</v>
      </c>
      <c r="M20343" t="s">
        <v>1592</v>
      </c>
      <c r="N20343" t="s">
        <v>2345</v>
      </c>
      <c r="O20343">
        <v>0</v>
      </c>
      <c r="P20343">
        <v>0</v>
      </c>
      <c r="Q20343">
        <v>1</v>
      </c>
      <c r="R20343">
        <v>0</v>
      </c>
      <c r="S20343">
        <v>0</v>
      </c>
      <c r="T20343">
        <v>0</v>
      </c>
      <c r="U20343">
        <v>0</v>
      </c>
      <c r="V20343">
        <v>2</v>
      </c>
      <c r="W20343">
        <v>2</v>
      </c>
      <c r="X20343">
        <v>2</v>
      </c>
    </row>
    <row r="20344" spans="1:24" x14ac:dyDescent="0.2">
      <c r="A20344" t="s">
        <v>551</v>
      </c>
      <c r="B20344" s="14">
        <v>44083</v>
      </c>
      <c r="C20344">
        <v>0</v>
      </c>
      <c r="D20344">
        <v>0</v>
      </c>
      <c r="E20344">
        <v>0</v>
      </c>
      <c r="F20344">
        <v>0</v>
      </c>
      <c r="G20344">
        <v>0</v>
      </c>
      <c r="H20344">
        <v>0</v>
      </c>
      <c r="I20344">
        <v>0</v>
      </c>
      <c r="J20344">
        <v>194</v>
      </c>
      <c r="K20344" t="s">
        <v>1279</v>
      </c>
      <c r="L20344">
        <v>626</v>
      </c>
      <c r="M20344" t="s">
        <v>1618</v>
      </c>
      <c r="N20344" t="s">
        <v>2345</v>
      </c>
      <c r="O20344">
        <v>0</v>
      </c>
      <c r="P20344">
        <v>0</v>
      </c>
      <c r="Q20344">
        <v>1</v>
      </c>
      <c r="R20344">
        <v>0</v>
      </c>
      <c r="S20344">
        <v>0</v>
      </c>
      <c r="T20344">
        <v>0</v>
      </c>
      <c r="U20344">
        <v>0</v>
      </c>
      <c r="V20344">
        <v>2</v>
      </c>
      <c r="W20344">
        <v>2</v>
      </c>
      <c r="X20344">
        <v>2</v>
      </c>
    </row>
    <row r="20345" spans="1:24" x14ac:dyDescent="0.2">
      <c r="A20345" t="s">
        <v>1156</v>
      </c>
      <c r="B20345" s="14">
        <v>44083</v>
      </c>
      <c r="C20345">
        <v>0</v>
      </c>
      <c r="D20345">
        <v>0</v>
      </c>
      <c r="E20345">
        <v>0</v>
      </c>
      <c r="F20345">
        <v>0</v>
      </c>
      <c r="G20345">
        <v>0</v>
      </c>
      <c r="H20345">
        <v>0</v>
      </c>
      <c r="I20345">
        <v>0</v>
      </c>
      <c r="J20345">
        <v>213</v>
      </c>
      <c r="K20345" t="s">
        <v>1292</v>
      </c>
      <c r="L20345">
        <v>965</v>
      </c>
      <c r="M20345" t="s">
        <v>2223</v>
      </c>
      <c r="N20345" t="s">
        <v>2345</v>
      </c>
      <c r="O20345">
        <v>0</v>
      </c>
      <c r="P20345">
        <v>0</v>
      </c>
      <c r="Q20345">
        <v>1</v>
      </c>
      <c r="R20345">
        <v>0</v>
      </c>
      <c r="S20345">
        <v>0</v>
      </c>
      <c r="T20345">
        <v>0</v>
      </c>
      <c r="U20345">
        <v>0</v>
      </c>
      <c r="V20345">
        <v>2</v>
      </c>
      <c r="W20345">
        <v>2</v>
      </c>
      <c r="X20345">
        <v>2</v>
      </c>
    </row>
    <row r="20346" spans="1:24" x14ac:dyDescent="0.2">
      <c r="A20346" t="s">
        <v>699</v>
      </c>
      <c r="B20346" s="14">
        <v>44083</v>
      </c>
      <c r="C20346">
        <v>0</v>
      </c>
      <c r="D20346">
        <v>0</v>
      </c>
      <c r="E20346">
        <v>0</v>
      </c>
      <c r="F20346">
        <v>0</v>
      </c>
      <c r="G20346">
        <v>0</v>
      </c>
      <c r="H20346">
        <v>0</v>
      </c>
      <c r="I20346">
        <v>0</v>
      </c>
      <c r="J20346">
        <v>425</v>
      </c>
      <c r="K20346" t="s">
        <v>1278</v>
      </c>
      <c r="L20346">
        <v>910</v>
      </c>
      <c r="M20346" t="s">
        <v>1766</v>
      </c>
      <c r="N20346" t="s">
        <v>2345</v>
      </c>
      <c r="O20346">
        <v>0</v>
      </c>
      <c r="P20346">
        <v>0</v>
      </c>
      <c r="Q20346">
        <v>1</v>
      </c>
      <c r="R20346">
        <v>0</v>
      </c>
      <c r="S20346">
        <v>0</v>
      </c>
      <c r="T20346">
        <v>0</v>
      </c>
      <c r="U20346">
        <v>0</v>
      </c>
      <c r="V20346">
        <v>2</v>
      </c>
      <c r="W20346">
        <v>2</v>
      </c>
      <c r="X20346">
        <v>2.0000000000000009</v>
      </c>
    </row>
    <row r="20347" spans="1:24" x14ac:dyDescent="0.2">
      <c r="A20347" t="s">
        <v>576</v>
      </c>
      <c r="B20347" s="14">
        <v>44083</v>
      </c>
      <c r="C20347">
        <v>0</v>
      </c>
      <c r="D20347">
        <v>0</v>
      </c>
      <c r="E20347">
        <v>0</v>
      </c>
      <c r="F20347">
        <v>0</v>
      </c>
      <c r="G20347">
        <v>1</v>
      </c>
      <c r="H20347">
        <v>0</v>
      </c>
      <c r="I20347">
        <v>0</v>
      </c>
      <c r="J20347">
        <v>791</v>
      </c>
      <c r="K20347" t="s">
        <v>1294</v>
      </c>
      <c r="L20347">
        <v>970</v>
      </c>
      <c r="M20347" t="s">
        <v>1643</v>
      </c>
      <c r="N20347" t="s">
        <v>2345</v>
      </c>
      <c r="O20347">
        <v>0</v>
      </c>
      <c r="P20347">
        <v>0</v>
      </c>
      <c r="Q20347">
        <v>1</v>
      </c>
      <c r="R20347">
        <v>0</v>
      </c>
      <c r="S20347">
        <v>0</v>
      </c>
      <c r="T20347">
        <v>0</v>
      </c>
      <c r="U20347">
        <v>0</v>
      </c>
      <c r="V20347">
        <v>2</v>
      </c>
      <c r="W20347">
        <v>2</v>
      </c>
      <c r="X20347">
        <v>2.342857142857143</v>
      </c>
    </row>
    <row r="20348" spans="1:24" x14ac:dyDescent="0.2">
      <c r="A20348" t="s">
        <v>273</v>
      </c>
      <c r="B20348" s="14">
        <v>44083</v>
      </c>
      <c r="C20348">
        <v>0</v>
      </c>
      <c r="D20348">
        <v>0</v>
      </c>
      <c r="E20348">
        <v>0</v>
      </c>
      <c r="F20348">
        <v>3</v>
      </c>
      <c r="G20348">
        <v>3</v>
      </c>
      <c r="H20348">
        <v>24</v>
      </c>
      <c r="I20348">
        <v>3</v>
      </c>
      <c r="J20348">
        <v>1315</v>
      </c>
      <c r="K20348" t="s">
        <v>1288</v>
      </c>
      <c r="L20348">
        <v>3212</v>
      </c>
      <c r="M20348" t="s">
        <v>1340</v>
      </c>
      <c r="N20348" t="s">
        <v>2345</v>
      </c>
      <c r="O20348">
        <v>9.339975093399751</v>
      </c>
      <c r="P20348">
        <v>2.2343035855776399</v>
      </c>
      <c r="Q20348">
        <v>1</v>
      </c>
      <c r="R20348">
        <v>0</v>
      </c>
      <c r="S20348">
        <v>0.125</v>
      </c>
      <c r="T20348">
        <v>1.5625</v>
      </c>
      <c r="U20348">
        <v>0</v>
      </c>
      <c r="V20348">
        <v>5.7968035855776403</v>
      </c>
      <c r="W20348">
        <v>4.4000000000000004</v>
      </c>
      <c r="X20348">
        <v>4.3999999999999986</v>
      </c>
    </row>
    <row r="20349" spans="1:24" x14ac:dyDescent="0.2">
      <c r="A20349" t="s">
        <v>440</v>
      </c>
      <c r="B20349" s="14">
        <v>44083</v>
      </c>
      <c r="C20349">
        <v>0</v>
      </c>
      <c r="D20349">
        <v>0</v>
      </c>
      <c r="E20349">
        <v>0</v>
      </c>
      <c r="F20349">
        <v>0</v>
      </c>
      <c r="G20349">
        <v>0</v>
      </c>
      <c r="H20349">
        <v>0</v>
      </c>
      <c r="I20349">
        <v>0</v>
      </c>
      <c r="J20349">
        <v>1184</v>
      </c>
      <c r="K20349" t="s">
        <v>1307</v>
      </c>
      <c r="L20349">
        <v>190</v>
      </c>
      <c r="M20349" t="s">
        <v>1507</v>
      </c>
      <c r="N20349" t="s">
        <v>2345</v>
      </c>
      <c r="O20349">
        <v>0</v>
      </c>
      <c r="P20349">
        <v>0</v>
      </c>
      <c r="Q20349">
        <v>1</v>
      </c>
      <c r="R20349">
        <v>0</v>
      </c>
      <c r="S20349">
        <v>0</v>
      </c>
      <c r="T20349">
        <v>0</v>
      </c>
      <c r="U20349">
        <v>0</v>
      </c>
      <c r="V20349">
        <v>2</v>
      </c>
      <c r="W20349">
        <v>2</v>
      </c>
      <c r="X20349">
        <v>2</v>
      </c>
    </row>
    <row r="20350" spans="1:24" x14ac:dyDescent="0.2">
      <c r="A20350" t="s">
        <v>472</v>
      </c>
      <c r="B20350" s="14">
        <v>44083</v>
      </c>
      <c r="C20350">
        <v>0</v>
      </c>
      <c r="D20350">
        <v>0</v>
      </c>
      <c r="E20350">
        <v>0</v>
      </c>
      <c r="F20350">
        <v>3</v>
      </c>
      <c r="G20350">
        <v>1</v>
      </c>
      <c r="H20350">
        <v>10</v>
      </c>
      <c r="I20350">
        <v>3</v>
      </c>
      <c r="J20350">
        <v>3648</v>
      </c>
      <c r="K20350" t="s">
        <v>1282</v>
      </c>
      <c r="L20350">
        <v>857</v>
      </c>
      <c r="M20350" t="s">
        <v>1539</v>
      </c>
      <c r="N20350" t="s">
        <v>2345</v>
      </c>
      <c r="O20350">
        <v>35.00583430571762</v>
      </c>
      <c r="P20350">
        <v>3.5555147420465132</v>
      </c>
      <c r="Q20350">
        <v>1</v>
      </c>
      <c r="R20350">
        <v>0</v>
      </c>
      <c r="S20350">
        <v>0.3</v>
      </c>
      <c r="T20350">
        <v>3.75</v>
      </c>
      <c r="U20350">
        <v>0</v>
      </c>
      <c r="V20350">
        <v>9.3055147420465119</v>
      </c>
      <c r="W20350">
        <v>4.4000000000000004</v>
      </c>
      <c r="X20350">
        <v>4.3999999999999986</v>
      </c>
    </row>
    <row r="20351" spans="1:24" x14ac:dyDescent="0.2">
      <c r="A20351" t="s">
        <v>1157</v>
      </c>
      <c r="B20351" s="14">
        <v>44083</v>
      </c>
      <c r="C20351">
        <v>0</v>
      </c>
      <c r="D20351">
        <v>0</v>
      </c>
      <c r="E20351">
        <v>0</v>
      </c>
      <c r="F20351">
        <v>0</v>
      </c>
      <c r="G20351">
        <v>0</v>
      </c>
      <c r="H20351">
        <v>0</v>
      </c>
      <c r="I20351">
        <v>0</v>
      </c>
      <c r="J20351">
        <v>4551</v>
      </c>
      <c r="K20351" t="s">
        <v>1310</v>
      </c>
      <c r="L20351">
        <v>621</v>
      </c>
      <c r="M20351" t="s">
        <v>2224</v>
      </c>
      <c r="N20351" t="s">
        <v>2345</v>
      </c>
      <c r="O20351">
        <v>0</v>
      </c>
      <c r="P20351">
        <v>0</v>
      </c>
      <c r="Q20351">
        <v>1</v>
      </c>
      <c r="R20351">
        <v>0</v>
      </c>
      <c r="S20351">
        <v>0</v>
      </c>
      <c r="T20351">
        <v>0</v>
      </c>
      <c r="U20351">
        <v>0</v>
      </c>
      <c r="V20351">
        <v>2</v>
      </c>
      <c r="W20351">
        <v>2</v>
      </c>
      <c r="X20351">
        <v>2</v>
      </c>
    </row>
    <row r="20352" spans="1:24" x14ac:dyDescent="0.2">
      <c r="A20352" t="s">
        <v>1088</v>
      </c>
      <c r="B20352" s="14">
        <v>44083</v>
      </c>
      <c r="C20352">
        <v>1</v>
      </c>
      <c r="D20352">
        <v>2</v>
      </c>
      <c r="E20352">
        <v>1</v>
      </c>
      <c r="F20352">
        <v>2</v>
      </c>
      <c r="G20352">
        <v>0</v>
      </c>
      <c r="H20352">
        <v>3</v>
      </c>
      <c r="I20352">
        <v>2</v>
      </c>
      <c r="J20352">
        <v>1124</v>
      </c>
      <c r="K20352" t="s">
        <v>1321</v>
      </c>
      <c r="L20352">
        <v>264</v>
      </c>
      <c r="M20352" t="s">
        <v>2155</v>
      </c>
      <c r="N20352" t="s">
        <v>2345</v>
      </c>
      <c r="O20352">
        <v>75.757575757575751</v>
      </c>
      <c r="P20352">
        <v>4.3275384493898121</v>
      </c>
      <c r="Q20352">
        <v>1</v>
      </c>
      <c r="R20352">
        <v>0</v>
      </c>
      <c r="S20352">
        <v>0.66666666666666663</v>
      </c>
      <c r="T20352">
        <v>8.3333333333333321</v>
      </c>
      <c r="U20352">
        <v>0</v>
      </c>
      <c r="V20352">
        <v>14.660871782723151</v>
      </c>
      <c r="W20352">
        <v>4.4000000000000004</v>
      </c>
      <c r="X20352">
        <v>3.028571428571428</v>
      </c>
    </row>
    <row r="20353" spans="1:24" x14ac:dyDescent="0.2">
      <c r="A20353" t="s">
        <v>659</v>
      </c>
      <c r="B20353" s="14">
        <v>44083</v>
      </c>
      <c r="C20353">
        <v>0</v>
      </c>
      <c r="D20353">
        <v>0</v>
      </c>
      <c r="E20353">
        <v>0</v>
      </c>
      <c r="F20353">
        <v>0</v>
      </c>
      <c r="G20353">
        <v>1</v>
      </c>
      <c r="H20353">
        <v>0</v>
      </c>
      <c r="I20353">
        <v>0</v>
      </c>
      <c r="J20353">
        <v>408</v>
      </c>
      <c r="K20353" t="s">
        <v>1308</v>
      </c>
      <c r="L20353">
        <v>629</v>
      </c>
      <c r="M20353" t="s">
        <v>1726</v>
      </c>
      <c r="N20353" t="s">
        <v>2345</v>
      </c>
      <c r="O20353">
        <v>0</v>
      </c>
      <c r="P20353">
        <v>0</v>
      </c>
      <c r="Q20353">
        <v>1</v>
      </c>
      <c r="R20353">
        <v>0</v>
      </c>
      <c r="S20353">
        <v>0</v>
      </c>
      <c r="T20353">
        <v>0</v>
      </c>
      <c r="U20353">
        <v>0</v>
      </c>
      <c r="V20353">
        <v>2</v>
      </c>
      <c r="W20353">
        <v>2</v>
      </c>
      <c r="X20353">
        <v>3.371428571428571</v>
      </c>
    </row>
    <row r="20354" spans="1:24" x14ac:dyDescent="0.2">
      <c r="A20354" t="s">
        <v>905</v>
      </c>
      <c r="B20354" s="14">
        <v>44083</v>
      </c>
      <c r="C20354">
        <v>0</v>
      </c>
      <c r="D20354">
        <v>0</v>
      </c>
      <c r="E20354">
        <v>0</v>
      </c>
      <c r="F20354">
        <v>0</v>
      </c>
      <c r="G20354">
        <v>0</v>
      </c>
      <c r="H20354">
        <v>0</v>
      </c>
      <c r="I20354">
        <v>0</v>
      </c>
      <c r="J20354">
        <v>1197</v>
      </c>
      <c r="K20354" t="s">
        <v>1323</v>
      </c>
      <c r="L20354">
        <v>209</v>
      </c>
      <c r="M20354" t="s">
        <v>1972</v>
      </c>
      <c r="N20354" t="s">
        <v>2345</v>
      </c>
      <c r="O20354">
        <v>0</v>
      </c>
      <c r="P20354">
        <v>0</v>
      </c>
      <c r="Q20354">
        <v>1</v>
      </c>
      <c r="R20354">
        <v>0</v>
      </c>
      <c r="S20354">
        <v>0</v>
      </c>
      <c r="T20354">
        <v>0</v>
      </c>
      <c r="U20354">
        <v>0</v>
      </c>
      <c r="V20354">
        <v>2</v>
      </c>
      <c r="W20354">
        <v>2</v>
      </c>
      <c r="X20354">
        <v>2</v>
      </c>
    </row>
    <row r="20355" spans="1:24" x14ac:dyDescent="0.2">
      <c r="A20355" t="s">
        <v>799</v>
      </c>
      <c r="B20355" s="14">
        <v>44083</v>
      </c>
      <c r="C20355">
        <v>4</v>
      </c>
      <c r="D20355">
        <v>9</v>
      </c>
      <c r="E20355">
        <v>4</v>
      </c>
      <c r="F20355">
        <v>12</v>
      </c>
      <c r="G20355">
        <v>5</v>
      </c>
      <c r="H20355">
        <v>23</v>
      </c>
      <c r="I20355">
        <v>12</v>
      </c>
      <c r="J20355">
        <v>524</v>
      </c>
      <c r="K20355" t="s">
        <v>1284</v>
      </c>
      <c r="L20355">
        <v>2406</v>
      </c>
      <c r="M20355" t="s">
        <v>1866</v>
      </c>
      <c r="N20355" t="s">
        <v>2345</v>
      </c>
      <c r="O20355">
        <v>49.875311720698257</v>
      </c>
      <c r="P20355">
        <v>3.9095261252295588</v>
      </c>
      <c r="Q20355">
        <v>1.2</v>
      </c>
      <c r="R20355">
        <v>0.36464311358790918</v>
      </c>
      <c r="S20355">
        <v>0.52173913043478259</v>
      </c>
      <c r="T20355">
        <v>6.5217391304347823</v>
      </c>
      <c r="U20355">
        <v>0</v>
      </c>
      <c r="V20355">
        <v>12.795908369252251</v>
      </c>
      <c r="W20355">
        <v>7.4</v>
      </c>
      <c r="X20355">
        <v>5.6857142857142842</v>
      </c>
    </row>
    <row r="20356" spans="1:24" x14ac:dyDescent="0.2">
      <c r="A20356" t="s">
        <v>643</v>
      </c>
      <c r="B20356" s="14">
        <v>44083</v>
      </c>
      <c r="C20356">
        <v>0</v>
      </c>
      <c r="D20356">
        <v>0</v>
      </c>
      <c r="E20356">
        <v>0</v>
      </c>
      <c r="F20356">
        <v>2</v>
      </c>
      <c r="G20356">
        <v>2</v>
      </c>
      <c r="H20356">
        <v>2</v>
      </c>
      <c r="I20356">
        <v>2</v>
      </c>
      <c r="J20356">
        <v>396</v>
      </c>
      <c r="K20356" t="s">
        <v>1315</v>
      </c>
      <c r="L20356">
        <v>976</v>
      </c>
      <c r="M20356" t="s">
        <v>1710</v>
      </c>
      <c r="N20356" t="s">
        <v>2345</v>
      </c>
      <c r="O20356">
        <v>20.491803278688529</v>
      </c>
      <c r="P20356">
        <v>3.0200249661230361</v>
      </c>
      <c r="Q20356">
        <v>1</v>
      </c>
      <c r="R20356">
        <v>0</v>
      </c>
      <c r="S20356">
        <v>1</v>
      </c>
      <c r="T20356">
        <v>12.5</v>
      </c>
      <c r="U20356">
        <v>0</v>
      </c>
      <c r="V20356">
        <v>17.520024966123039</v>
      </c>
      <c r="W20356">
        <v>4.4000000000000004</v>
      </c>
      <c r="X20356">
        <v>4.3999999999999986</v>
      </c>
    </row>
    <row r="20357" spans="1:24" x14ac:dyDescent="0.2">
      <c r="A20357" t="s">
        <v>737</v>
      </c>
      <c r="B20357" s="14">
        <v>44083</v>
      </c>
      <c r="C20357">
        <v>0</v>
      </c>
      <c r="D20357">
        <v>0</v>
      </c>
      <c r="E20357">
        <v>0</v>
      </c>
      <c r="F20357">
        <v>0</v>
      </c>
      <c r="G20357">
        <v>0</v>
      </c>
      <c r="H20357">
        <v>0</v>
      </c>
      <c r="I20357">
        <v>0</v>
      </c>
      <c r="J20357">
        <v>315</v>
      </c>
      <c r="K20357" t="s">
        <v>1314</v>
      </c>
      <c r="L20357">
        <v>912</v>
      </c>
      <c r="M20357" t="s">
        <v>1804</v>
      </c>
      <c r="N20357" t="s">
        <v>2345</v>
      </c>
      <c r="O20357">
        <v>0</v>
      </c>
      <c r="P20357">
        <v>0</v>
      </c>
      <c r="Q20357">
        <v>1</v>
      </c>
      <c r="R20357">
        <v>0</v>
      </c>
      <c r="S20357">
        <v>0</v>
      </c>
      <c r="T20357">
        <v>0</v>
      </c>
      <c r="U20357">
        <v>0</v>
      </c>
      <c r="V20357">
        <v>2</v>
      </c>
      <c r="W20357">
        <v>2</v>
      </c>
      <c r="X20357">
        <v>2</v>
      </c>
    </row>
    <row r="20358" spans="1:24" x14ac:dyDescent="0.2">
      <c r="A20358" t="s">
        <v>780</v>
      </c>
      <c r="B20358" s="14">
        <v>44083</v>
      </c>
      <c r="C20358">
        <v>0</v>
      </c>
      <c r="D20358">
        <v>0</v>
      </c>
      <c r="E20358">
        <v>0</v>
      </c>
      <c r="F20358">
        <v>0</v>
      </c>
      <c r="G20358">
        <v>0</v>
      </c>
      <c r="H20358">
        <v>0</v>
      </c>
      <c r="I20358">
        <v>0</v>
      </c>
      <c r="J20358">
        <v>3724</v>
      </c>
      <c r="K20358" t="s">
        <v>1317</v>
      </c>
      <c r="L20358">
        <v>448</v>
      </c>
      <c r="M20358" t="s">
        <v>1847</v>
      </c>
      <c r="N20358" t="s">
        <v>2345</v>
      </c>
      <c r="O20358">
        <v>0</v>
      </c>
      <c r="P20358">
        <v>0</v>
      </c>
      <c r="Q20358">
        <v>1</v>
      </c>
      <c r="R20358">
        <v>0</v>
      </c>
      <c r="S20358">
        <v>0</v>
      </c>
      <c r="T20358">
        <v>0</v>
      </c>
      <c r="U20358">
        <v>0</v>
      </c>
      <c r="V20358">
        <v>2</v>
      </c>
      <c r="W20358">
        <v>2</v>
      </c>
      <c r="X20358">
        <v>2</v>
      </c>
    </row>
    <row r="20359" spans="1:24" x14ac:dyDescent="0.2">
      <c r="A20359" t="s">
        <v>697</v>
      </c>
      <c r="B20359" s="14">
        <v>44083</v>
      </c>
      <c r="C20359">
        <v>0</v>
      </c>
      <c r="D20359">
        <v>0</v>
      </c>
      <c r="E20359">
        <v>0</v>
      </c>
      <c r="F20359">
        <v>0</v>
      </c>
      <c r="G20359">
        <v>2</v>
      </c>
      <c r="H20359">
        <v>0</v>
      </c>
      <c r="I20359">
        <v>0</v>
      </c>
      <c r="J20359">
        <v>309</v>
      </c>
      <c r="K20359" t="s">
        <v>1131</v>
      </c>
      <c r="L20359">
        <v>1279</v>
      </c>
      <c r="M20359" t="s">
        <v>1764</v>
      </c>
      <c r="N20359" t="s">
        <v>2345</v>
      </c>
      <c r="O20359">
        <v>0</v>
      </c>
      <c r="P20359">
        <v>0</v>
      </c>
      <c r="Q20359">
        <v>1</v>
      </c>
      <c r="R20359">
        <v>0</v>
      </c>
      <c r="S20359">
        <v>0</v>
      </c>
      <c r="T20359">
        <v>0</v>
      </c>
      <c r="U20359">
        <v>0</v>
      </c>
      <c r="V20359">
        <v>2</v>
      </c>
      <c r="W20359">
        <v>2</v>
      </c>
      <c r="X20359">
        <v>4.0571428571428569</v>
      </c>
    </row>
    <row r="20360" spans="1:24" x14ac:dyDescent="0.2">
      <c r="A20360" t="s">
        <v>788</v>
      </c>
      <c r="B20360" s="14">
        <v>44083</v>
      </c>
      <c r="C20360">
        <v>0</v>
      </c>
      <c r="D20360">
        <v>0</v>
      </c>
      <c r="E20360">
        <v>0</v>
      </c>
      <c r="F20360">
        <v>3</v>
      </c>
      <c r="G20360">
        <v>2</v>
      </c>
      <c r="H20360">
        <v>6</v>
      </c>
      <c r="I20360">
        <v>3</v>
      </c>
      <c r="J20360">
        <v>80</v>
      </c>
      <c r="K20360" t="s">
        <v>1296</v>
      </c>
      <c r="L20360">
        <v>980</v>
      </c>
      <c r="M20360" t="s">
        <v>1855</v>
      </c>
      <c r="N20360" t="s">
        <v>2345</v>
      </c>
      <c r="O20360">
        <v>30.612244897959179</v>
      </c>
      <c r="P20360">
        <v>3.421400088979675</v>
      </c>
      <c r="Q20360">
        <v>1</v>
      </c>
      <c r="R20360">
        <v>0</v>
      </c>
      <c r="S20360">
        <v>0.5</v>
      </c>
      <c r="T20360">
        <v>6.25</v>
      </c>
      <c r="U20360">
        <v>0</v>
      </c>
      <c r="V20360">
        <v>11.671400088979681</v>
      </c>
      <c r="W20360">
        <v>4.4000000000000004</v>
      </c>
      <c r="X20360">
        <v>4.3999999999999986</v>
      </c>
    </row>
    <row r="20361" spans="1:24" x14ac:dyDescent="0.2">
      <c r="A20361" t="s">
        <v>789</v>
      </c>
      <c r="B20361" s="14">
        <v>44083</v>
      </c>
      <c r="C20361">
        <v>0</v>
      </c>
      <c r="D20361">
        <v>0</v>
      </c>
      <c r="E20361">
        <v>0</v>
      </c>
      <c r="F20361">
        <v>0</v>
      </c>
      <c r="G20361">
        <v>0</v>
      </c>
      <c r="H20361">
        <v>0</v>
      </c>
      <c r="I20361">
        <v>0</v>
      </c>
      <c r="J20361">
        <v>4304</v>
      </c>
      <c r="K20361" t="s">
        <v>1310</v>
      </c>
      <c r="L20361">
        <v>923</v>
      </c>
      <c r="M20361" t="s">
        <v>1856</v>
      </c>
      <c r="N20361" t="s">
        <v>2345</v>
      </c>
      <c r="O20361">
        <v>0</v>
      </c>
      <c r="P20361">
        <v>0</v>
      </c>
      <c r="Q20361">
        <v>1</v>
      </c>
      <c r="R20361">
        <v>0</v>
      </c>
      <c r="S20361">
        <v>0</v>
      </c>
      <c r="T20361">
        <v>0</v>
      </c>
      <c r="U20361">
        <v>0</v>
      </c>
      <c r="V20361">
        <v>2</v>
      </c>
      <c r="W20361">
        <v>2</v>
      </c>
      <c r="X20361">
        <v>2</v>
      </c>
    </row>
    <row r="20362" spans="1:24" x14ac:dyDescent="0.2">
      <c r="A20362" t="s">
        <v>791</v>
      </c>
      <c r="B20362" s="14">
        <v>44083</v>
      </c>
      <c r="C20362">
        <v>0</v>
      </c>
      <c r="D20362">
        <v>0</v>
      </c>
      <c r="E20362">
        <v>0</v>
      </c>
      <c r="F20362">
        <v>1</v>
      </c>
      <c r="G20362">
        <v>0</v>
      </c>
      <c r="H20362">
        <v>3</v>
      </c>
      <c r="I20362">
        <v>1</v>
      </c>
      <c r="J20362">
        <v>55</v>
      </c>
      <c r="K20362" t="s">
        <v>1131</v>
      </c>
      <c r="L20362">
        <v>543</v>
      </c>
      <c r="M20362" t="s">
        <v>1858</v>
      </c>
      <c r="N20362" t="s">
        <v>2345</v>
      </c>
      <c r="O20362">
        <v>18.41620626151013</v>
      </c>
      <c r="P20362">
        <v>2.913231052042248</v>
      </c>
      <c r="Q20362">
        <v>1</v>
      </c>
      <c r="R20362">
        <v>0</v>
      </c>
      <c r="S20362">
        <v>0.33333333333333331</v>
      </c>
      <c r="T20362">
        <v>4.1666666666666661</v>
      </c>
      <c r="U20362">
        <v>0</v>
      </c>
      <c r="V20362">
        <v>9.0798977187089136</v>
      </c>
      <c r="W20362">
        <v>4.4000000000000004</v>
      </c>
      <c r="X20362">
        <v>3.028571428571428</v>
      </c>
    </row>
    <row r="20363" spans="1:24" x14ac:dyDescent="0.2">
      <c r="A20363" t="s">
        <v>773</v>
      </c>
      <c r="B20363" s="14">
        <v>44083</v>
      </c>
      <c r="C20363">
        <v>0</v>
      </c>
      <c r="D20363">
        <v>0</v>
      </c>
      <c r="E20363">
        <v>0</v>
      </c>
      <c r="F20363">
        <v>0</v>
      </c>
      <c r="G20363">
        <v>0</v>
      </c>
      <c r="H20363">
        <v>0</v>
      </c>
      <c r="I20363">
        <v>0</v>
      </c>
      <c r="J20363">
        <v>1366</v>
      </c>
      <c r="K20363" t="s">
        <v>1312</v>
      </c>
      <c r="L20363">
        <v>872</v>
      </c>
      <c r="M20363" t="s">
        <v>1840</v>
      </c>
      <c r="N20363" t="s">
        <v>2345</v>
      </c>
      <c r="O20363">
        <v>0</v>
      </c>
      <c r="P20363">
        <v>0</v>
      </c>
      <c r="Q20363">
        <v>1</v>
      </c>
      <c r="R20363">
        <v>0</v>
      </c>
      <c r="S20363">
        <v>0</v>
      </c>
      <c r="T20363">
        <v>0</v>
      </c>
      <c r="U20363">
        <v>0</v>
      </c>
      <c r="V20363">
        <v>2</v>
      </c>
      <c r="W20363">
        <v>2</v>
      </c>
      <c r="X20363">
        <v>2</v>
      </c>
    </row>
    <row r="20364" spans="1:24" x14ac:dyDescent="0.2">
      <c r="A20364" t="s">
        <v>755</v>
      </c>
      <c r="B20364" s="14">
        <v>44083</v>
      </c>
      <c r="C20364">
        <v>0</v>
      </c>
      <c r="D20364">
        <v>0</v>
      </c>
      <c r="E20364">
        <v>0</v>
      </c>
      <c r="F20364">
        <v>0</v>
      </c>
      <c r="G20364">
        <v>0</v>
      </c>
      <c r="H20364">
        <v>0</v>
      </c>
      <c r="I20364">
        <v>0</v>
      </c>
      <c r="J20364">
        <v>590</v>
      </c>
      <c r="K20364" t="s">
        <v>1300</v>
      </c>
      <c r="L20364">
        <v>408</v>
      </c>
      <c r="M20364" t="s">
        <v>1822</v>
      </c>
      <c r="N20364" t="s">
        <v>2345</v>
      </c>
      <c r="O20364">
        <v>0</v>
      </c>
      <c r="P20364">
        <v>0</v>
      </c>
      <c r="Q20364">
        <v>1</v>
      </c>
      <c r="R20364">
        <v>0</v>
      </c>
      <c r="S20364">
        <v>0</v>
      </c>
      <c r="T20364">
        <v>0</v>
      </c>
      <c r="U20364">
        <v>0</v>
      </c>
      <c r="V20364">
        <v>2</v>
      </c>
      <c r="W20364">
        <v>2</v>
      </c>
      <c r="X20364">
        <v>2</v>
      </c>
    </row>
    <row r="20365" spans="1:24" x14ac:dyDescent="0.2">
      <c r="A20365" t="s">
        <v>758</v>
      </c>
      <c r="B20365" s="14">
        <v>44083</v>
      </c>
      <c r="C20365">
        <v>0</v>
      </c>
      <c r="D20365">
        <v>0</v>
      </c>
      <c r="E20365">
        <v>0</v>
      </c>
      <c r="F20365">
        <v>0</v>
      </c>
      <c r="G20365">
        <v>0</v>
      </c>
      <c r="H20365">
        <v>0</v>
      </c>
      <c r="I20365">
        <v>0</v>
      </c>
      <c r="J20365">
        <v>4303</v>
      </c>
      <c r="K20365" t="s">
        <v>1310</v>
      </c>
      <c r="L20365">
        <v>174</v>
      </c>
      <c r="M20365" t="s">
        <v>1825</v>
      </c>
      <c r="N20365" t="s">
        <v>2345</v>
      </c>
      <c r="O20365">
        <v>0</v>
      </c>
      <c r="P20365">
        <v>0</v>
      </c>
      <c r="Q20365">
        <v>1</v>
      </c>
      <c r="R20365">
        <v>0</v>
      </c>
      <c r="S20365">
        <v>0</v>
      </c>
      <c r="T20365">
        <v>0</v>
      </c>
      <c r="U20365">
        <v>0</v>
      </c>
      <c r="V20365">
        <v>2</v>
      </c>
      <c r="W20365">
        <v>2</v>
      </c>
      <c r="X20365">
        <v>2</v>
      </c>
    </row>
    <row r="20366" spans="1:24" x14ac:dyDescent="0.2">
      <c r="A20366" t="s">
        <v>510</v>
      </c>
      <c r="B20366" s="14">
        <v>44083</v>
      </c>
      <c r="C20366">
        <v>0</v>
      </c>
      <c r="D20366">
        <v>0</v>
      </c>
      <c r="E20366">
        <v>0</v>
      </c>
      <c r="F20366">
        <v>0</v>
      </c>
      <c r="G20366">
        <v>0</v>
      </c>
      <c r="H20366">
        <v>0</v>
      </c>
      <c r="I20366">
        <v>0</v>
      </c>
      <c r="J20366">
        <v>405</v>
      </c>
      <c r="K20366" t="s">
        <v>1287</v>
      </c>
      <c r="L20366">
        <v>908</v>
      </c>
      <c r="M20366" t="s">
        <v>1577</v>
      </c>
      <c r="N20366" t="s">
        <v>2345</v>
      </c>
      <c r="O20366">
        <v>0</v>
      </c>
      <c r="P20366">
        <v>0</v>
      </c>
      <c r="Q20366">
        <v>1</v>
      </c>
      <c r="R20366">
        <v>0</v>
      </c>
      <c r="S20366">
        <v>0</v>
      </c>
      <c r="T20366">
        <v>0</v>
      </c>
      <c r="U20366">
        <v>0</v>
      </c>
      <c r="V20366">
        <v>2</v>
      </c>
      <c r="W20366">
        <v>2</v>
      </c>
      <c r="X20366">
        <v>2</v>
      </c>
    </row>
    <row r="20367" spans="1:24" x14ac:dyDescent="0.2">
      <c r="A20367" t="s">
        <v>759</v>
      </c>
      <c r="B20367" s="14">
        <v>44083</v>
      </c>
      <c r="C20367">
        <v>0</v>
      </c>
      <c r="D20367">
        <v>0</v>
      </c>
      <c r="E20367">
        <v>0</v>
      </c>
      <c r="F20367">
        <v>0</v>
      </c>
      <c r="G20367">
        <v>0</v>
      </c>
      <c r="H20367">
        <v>0</v>
      </c>
      <c r="I20367">
        <v>0</v>
      </c>
      <c r="J20367">
        <v>296</v>
      </c>
      <c r="K20367" t="s">
        <v>1300</v>
      </c>
      <c r="L20367">
        <v>201</v>
      </c>
      <c r="M20367" t="s">
        <v>1826</v>
      </c>
      <c r="N20367" t="s">
        <v>2345</v>
      </c>
      <c r="O20367">
        <v>0</v>
      </c>
      <c r="P20367">
        <v>0</v>
      </c>
      <c r="Q20367">
        <v>1</v>
      </c>
      <c r="R20367">
        <v>0</v>
      </c>
      <c r="S20367">
        <v>0</v>
      </c>
      <c r="T20367">
        <v>0</v>
      </c>
      <c r="U20367">
        <v>0</v>
      </c>
      <c r="V20367">
        <v>2</v>
      </c>
      <c r="W20367">
        <v>2</v>
      </c>
      <c r="X20367">
        <v>2</v>
      </c>
    </row>
    <row r="20368" spans="1:24" x14ac:dyDescent="0.2">
      <c r="A20368" t="s">
        <v>269</v>
      </c>
      <c r="B20368" s="14">
        <v>44083</v>
      </c>
      <c r="C20368">
        <v>1</v>
      </c>
      <c r="D20368">
        <v>10</v>
      </c>
      <c r="E20368">
        <v>1</v>
      </c>
      <c r="F20368">
        <v>2</v>
      </c>
      <c r="G20368">
        <v>0</v>
      </c>
      <c r="H20368">
        <v>16</v>
      </c>
      <c r="I20368">
        <v>2</v>
      </c>
      <c r="J20368">
        <v>3725</v>
      </c>
      <c r="K20368" t="s">
        <v>1285</v>
      </c>
      <c r="L20368">
        <v>2452</v>
      </c>
      <c r="M20368" t="s">
        <v>1336</v>
      </c>
      <c r="N20368" t="s">
        <v>2345</v>
      </c>
      <c r="O20368">
        <v>8.1566068515497552</v>
      </c>
      <c r="P20368">
        <v>2.0988282554800262</v>
      </c>
      <c r="Q20368">
        <v>1</v>
      </c>
      <c r="R20368">
        <v>0</v>
      </c>
      <c r="S20368">
        <v>0.125</v>
      </c>
      <c r="T20368">
        <v>1.5625</v>
      </c>
      <c r="U20368">
        <v>0</v>
      </c>
      <c r="V20368">
        <v>5.6613282554800257</v>
      </c>
      <c r="W20368">
        <v>4.4000000000000004</v>
      </c>
      <c r="X20368">
        <v>4.3999999999999986</v>
      </c>
    </row>
    <row r="20369" spans="1:24" x14ac:dyDescent="0.2">
      <c r="A20369" t="s">
        <v>767</v>
      </c>
      <c r="B20369" s="14">
        <v>44083</v>
      </c>
      <c r="C20369">
        <v>0</v>
      </c>
      <c r="D20369">
        <v>0</v>
      </c>
      <c r="E20369">
        <v>0</v>
      </c>
      <c r="F20369">
        <v>0</v>
      </c>
      <c r="G20369">
        <v>0</v>
      </c>
      <c r="H20369">
        <v>0</v>
      </c>
      <c r="I20369">
        <v>0</v>
      </c>
      <c r="J20369">
        <v>1057</v>
      </c>
      <c r="K20369" t="s">
        <v>1321</v>
      </c>
      <c r="L20369">
        <v>52</v>
      </c>
      <c r="M20369" t="s">
        <v>1834</v>
      </c>
      <c r="N20369" t="s">
        <v>2345</v>
      </c>
      <c r="O20369">
        <v>0</v>
      </c>
      <c r="P20369">
        <v>0</v>
      </c>
      <c r="Q20369">
        <v>1</v>
      </c>
      <c r="R20369">
        <v>0</v>
      </c>
      <c r="S20369">
        <v>0</v>
      </c>
      <c r="T20369">
        <v>0</v>
      </c>
      <c r="U20369">
        <v>0</v>
      </c>
      <c r="V20369">
        <v>2</v>
      </c>
      <c r="W20369">
        <v>2</v>
      </c>
      <c r="X20369">
        <v>2</v>
      </c>
    </row>
    <row r="20370" spans="1:24" x14ac:dyDescent="0.2">
      <c r="A20370" t="s">
        <v>774</v>
      </c>
      <c r="B20370" s="14">
        <v>44083</v>
      </c>
      <c r="C20370">
        <v>0</v>
      </c>
      <c r="D20370">
        <v>0</v>
      </c>
      <c r="E20370">
        <v>0</v>
      </c>
      <c r="F20370">
        <v>0</v>
      </c>
      <c r="G20370">
        <v>0</v>
      </c>
      <c r="H20370">
        <v>0</v>
      </c>
      <c r="I20370">
        <v>0</v>
      </c>
      <c r="J20370">
        <v>1314</v>
      </c>
      <c r="K20370" t="s">
        <v>1307</v>
      </c>
      <c r="L20370">
        <v>777</v>
      </c>
      <c r="M20370" t="s">
        <v>1841</v>
      </c>
      <c r="N20370" t="s">
        <v>2345</v>
      </c>
      <c r="O20370">
        <v>0</v>
      </c>
      <c r="P20370">
        <v>0</v>
      </c>
      <c r="Q20370">
        <v>1</v>
      </c>
      <c r="R20370">
        <v>0</v>
      </c>
      <c r="S20370">
        <v>0</v>
      </c>
      <c r="T20370">
        <v>0</v>
      </c>
      <c r="U20370">
        <v>0</v>
      </c>
      <c r="V20370">
        <v>2</v>
      </c>
      <c r="W20370">
        <v>2</v>
      </c>
      <c r="X20370">
        <v>2</v>
      </c>
    </row>
    <row r="20371" spans="1:24" x14ac:dyDescent="0.2">
      <c r="A20371" t="s">
        <v>769</v>
      </c>
      <c r="B20371" s="14">
        <v>44083</v>
      </c>
      <c r="C20371">
        <v>0</v>
      </c>
      <c r="D20371">
        <v>0</v>
      </c>
      <c r="E20371">
        <v>0</v>
      </c>
      <c r="F20371">
        <v>0</v>
      </c>
      <c r="G20371">
        <v>0</v>
      </c>
      <c r="H20371">
        <v>0</v>
      </c>
      <c r="I20371">
        <v>0</v>
      </c>
      <c r="J20371">
        <v>1279</v>
      </c>
      <c r="K20371" t="s">
        <v>1323</v>
      </c>
      <c r="L20371">
        <v>87</v>
      </c>
      <c r="M20371" t="s">
        <v>1836</v>
      </c>
      <c r="N20371" t="s">
        <v>2345</v>
      </c>
      <c r="O20371">
        <v>0</v>
      </c>
      <c r="P20371">
        <v>0</v>
      </c>
      <c r="Q20371">
        <v>1</v>
      </c>
      <c r="R20371">
        <v>0</v>
      </c>
      <c r="S20371">
        <v>0</v>
      </c>
      <c r="T20371">
        <v>0</v>
      </c>
      <c r="U20371">
        <v>0</v>
      </c>
      <c r="V20371">
        <v>2</v>
      </c>
      <c r="W20371">
        <v>2</v>
      </c>
      <c r="X20371">
        <v>2</v>
      </c>
    </row>
    <row r="20372" spans="1:24" x14ac:dyDescent="0.2">
      <c r="A20372" t="s">
        <v>768</v>
      </c>
      <c r="B20372" s="14">
        <v>44083</v>
      </c>
      <c r="C20372">
        <v>0</v>
      </c>
      <c r="D20372">
        <v>0</v>
      </c>
      <c r="E20372">
        <v>0</v>
      </c>
      <c r="F20372">
        <v>0</v>
      </c>
      <c r="G20372">
        <v>0</v>
      </c>
      <c r="H20372">
        <v>0</v>
      </c>
      <c r="I20372">
        <v>0</v>
      </c>
      <c r="J20372">
        <v>312</v>
      </c>
      <c r="K20372" t="s">
        <v>1311</v>
      </c>
      <c r="L20372">
        <v>267</v>
      </c>
      <c r="M20372" t="s">
        <v>1835</v>
      </c>
      <c r="N20372" t="s">
        <v>2345</v>
      </c>
      <c r="O20372">
        <v>0</v>
      </c>
      <c r="P20372">
        <v>0</v>
      </c>
      <c r="Q20372">
        <v>1</v>
      </c>
      <c r="R20372">
        <v>0</v>
      </c>
      <c r="S20372">
        <v>0</v>
      </c>
      <c r="T20372">
        <v>0</v>
      </c>
      <c r="U20372">
        <v>0</v>
      </c>
      <c r="V20372">
        <v>2</v>
      </c>
      <c r="W20372">
        <v>2</v>
      </c>
      <c r="X20372">
        <v>2</v>
      </c>
    </row>
    <row r="20373" spans="1:24" x14ac:dyDescent="0.2">
      <c r="A20373" t="s">
        <v>390</v>
      </c>
      <c r="B20373" s="14">
        <v>44083</v>
      </c>
      <c r="C20373">
        <v>0</v>
      </c>
      <c r="D20373">
        <v>0</v>
      </c>
      <c r="E20373">
        <v>0</v>
      </c>
      <c r="F20373">
        <v>0</v>
      </c>
      <c r="G20373">
        <v>0</v>
      </c>
      <c r="H20373">
        <v>0</v>
      </c>
      <c r="I20373">
        <v>0</v>
      </c>
      <c r="J20373">
        <v>686</v>
      </c>
      <c r="K20373" t="s">
        <v>1288</v>
      </c>
      <c r="L20373">
        <v>1246</v>
      </c>
      <c r="M20373" t="s">
        <v>1457</v>
      </c>
      <c r="N20373" t="s">
        <v>2345</v>
      </c>
      <c r="O20373">
        <v>0</v>
      </c>
      <c r="P20373">
        <v>0</v>
      </c>
      <c r="Q20373">
        <v>1</v>
      </c>
      <c r="R20373">
        <v>0</v>
      </c>
      <c r="S20373">
        <v>0</v>
      </c>
      <c r="T20373">
        <v>0</v>
      </c>
      <c r="U20373">
        <v>0</v>
      </c>
      <c r="V20373">
        <v>2</v>
      </c>
      <c r="W20373">
        <v>2</v>
      </c>
      <c r="X20373">
        <v>2.0000000000000009</v>
      </c>
    </row>
    <row r="20374" spans="1:24" x14ac:dyDescent="0.2">
      <c r="A20374" t="s">
        <v>765</v>
      </c>
      <c r="B20374" s="14">
        <v>44083</v>
      </c>
      <c r="C20374">
        <v>0</v>
      </c>
      <c r="D20374">
        <v>0</v>
      </c>
      <c r="E20374">
        <v>0</v>
      </c>
      <c r="F20374">
        <v>0</v>
      </c>
      <c r="G20374">
        <v>0</v>
      </c>
      <c r="H20374">
        <v>0</v>
      </c>
      <c r="I20374">
        <v>0</v>
      </c>
      <c r="J20374">
        <v>858</v>
      </c>
      <c r="K20374" t="s">
        <v>1288</v>
      </c>
      <c r="L20374">
        <v>1225</v>
      </c>
      <c r="M20374" t="s">
        <v>1832</v>
      </c>
      <c r="N20374" t="s">
        <v>2345</v>
      </c>
      <c r="O20374">
        <v>0</v>
      </c>
      <c r="P20374">
        <v>0</v>
      </c>
      <c r="Q20374">
        <v>1</v>
      </c>
      <c r="R20374">
        <v>0</v>
      </c>
      <c r="S20374">
        <v>0</v>
      </c>
      <c r="T20374">
        <v>0</v>
      </c>
      <c r="U20374">
        <v>0</v>
      </c>
      <c r="V20374">
        <v>2</v>
      </c>
      <c r="W20374">
        <v>2</v>
      </c>
      <c r="X20374">
        <v>2</v>
      </c>
    </row>
    <row r="20375" spans="1:24" x14ac:dyDescent="0.2">
      <c r="A20375" t="s">
        <v>695</v>
      </c>
      <c r="B20375" s="14">
        <v>44083</v>
      </c>
      <c r="C20375">
        <v>0</v>
      </c>
      <c r="D20375">
        <v>0</v>
      </c>
      <c r="E20375">
        <v>0</v>
      </c>
      <c r="F20375">
        <v>0</v>
      </c>
      <c r="G20375">
        <v>1</v>
      </c>
      <c r="H20375">
        <v>0</v>
      </c>
      <c r="I20375">
        <v>0</v>
      </c>
      <c r="J20375">
        <v>827</v>
      </c>
      <c r="K20375" t="s">
        <v>444</v>
      </c>
      <c r="L20375">
        <v>641</v>
      </c>
      <c r="M20375" t="s">
        <v>1762</v>
      </c>
      <c r="N20375" t="s">
        <v>2345</v>
      </c>
      <c r="O20375">
        <v>0</v>
      </c>
      <c r="P20375">
        <v>0</v>
      </c>
      <c r="Q20375">
        <v>1</v>
      </c>
      <c r="R20375">
        <v>0</v>
      </c>
      <c r="S20375">
        <v>0</v>
      </c>
      <c r="T20375">
        <v>0</v>
      </c>
      <c r="U20375">
        <v>0</v>
      </c>
      <c r="V20375">
        <v>2</v>
      </c>
      <c r="W20375">
        <v>2</v>
      </c>
      <c r="X20375">
        <v>2.6857142857142859</v>
      </c>
    </row>
    <row r="20376" spans="1:24" x14ac:dyDescent="0.2">
      <c r="A20376" t="s">
        <v>762</v>
      </c>
      <c r="B20376" s="14">
        <v>44083</v>
      </c>
      <c r="C20376">
        <v>0</v>
      </c>
      <c r="D20376">
        <v>0</v>
      </c>
      <c r="E20376">
        <v>0</v>
      </c>
      <c r="F20376">
        <v>1</v>
      </c>
      <c r="G20376">
        <v>2</v>
      </c>
      <c r="H20376">
        <v>7</v>
      </c>
      <c r="I20376">
        <v>1</v>
      </c>
      <c r="J20376">
        <v>1071</v>
      </c>
      <c r="K20376" t="s">
        <v>1287</v>
      </c>
      <c r="L20376">
        <v>733</v>
      </c>
      <c r="M20376" t="s">
        <v>1829</v>
      </c>
      <c r="N20376" t="s">
        <v>2345</v>
      </c>
      <c r="O20376">
        <v>13.642564802182809</v>
      </c>
      <c r="P20376">
        <v>2.613194670089531</v>
      </c>
      <c r="Q20376">
        <v>1</v>
      </c>
      <c r="R20376">
        <v>0</v>
      </c>
      <c r="S20376">
        <v>0.14285714285714279</v>
      </c>
      <c r="T20376">
        <v>1.785714285714286</v>
      </c>
      <c r="U20376">
        <v>0</v>
      </c>
      <c r="V20376">
        <v>6.398908955803817</v>
      </c>
      <c r="W20376">
        <v>4.4000000000000004</v>
      </c>
      <c r="X20376">
        <v>4.3999999999999986</v>
      </c>
    </row>
    <row r="20377" spans="1:24" x14ac:dyDescent="0.2">
      <c r="A20377" t="s">
        <v>756</v>
      </c>
      <c r="B20377" s="14">
        <v>44083</v>
      </c>
      <c r="C20377">
        <v>0</v>
      </c>
      <c r="D20377">
        <v>0</v>
      </c>
      <c r="E20377">
        <v>0</v>
      </c>
      <c r="F20377">
        <v>0</v>
      </c>
      <c r="G20377">
        <v>0</v>
      </c>
      <c r="H20377">
        <v>0</v>
      </c>
      <c r="I20377">
        <v>0</v>
      </c>
      <c r="J20377">
        <v>1259</v>
      </c>
      <c r="K20377" t="s">
        <v>1287</v>
      </c>
      <c r="L20377">
        <v>296</v>
      </c>
      <c r="M20377" t="s">
        <v>1823</v>
      </c>
      <c r="N20377" t="s">
        <v>2345</v>
      </c>
      <c r="O20377">
        <v>0</v>
      </c>
      <c r="P20377">
        <v>0</v>
      </c>
      <c r="Q20377">
        <v>1</v>
      </c>
      <c r="R20377">
        <v>0</v>
      </c>
      <c r="S20377">
        <v>0</v>
      </c>
      <c r="T20377">
        <v>0</v>
      </c>
      <c r="U20377">
        <v>0</v>
      </c>
      <c r="V20377">
        <v>2</v>
      </c>
      <c r="W20377">
        <v>2</v>
      </c>
      <c r="X20377">
        <v>2</v>
      </c>
    </row>
    <row r="20378" spans="1:24" x14ac:dyDescent="0.2">
      <c r="A20378" t="s">
        <v>580</v>
      </c>
      <c r="B20378" s="14">
        <v>44083</v>
      </c>
      <c r="C20378">
        <v>0</v>
      </c>
      <c r="D20378">
        <v>0</v>
      </c>
      <c r="E20378">
        <v>0</v>
      </c>
      <c r="F20378">
        <v>3</v>
      </c>
      <c r="G20378">
        <v>1</v>
      </c>
      <c r="H20378">
        <v>17</v>
      </c>
      <c r="I20378">
        <v>3</v>
      </c>
      <c r="J20378">
        <v>15</v>
      </c>
      <c r="K20378" t="s">
        <v>660</v>
      </c>
      <c r="L20378">
        <v>437</v>
      </c>
      <c r="M20378" t="s">
        <v>1647</v>
      </c>
      <c r="N20378" t="s">
        <v>2345</v>
      </c>
      <c r="O20378">
        <v>68.649885583524025</v>
      </c>
      <c r="P20378">
        <v>4.2290194655487019</v>
      </c>
      <c r="Q20378">
        <v>1</v>
      </c>
      <c r="R20378">
        <v>0</v>
      </c>
      <c r="S20378">
        <v>0.1764705882352941</v>
      </c>
      <c r="T20378">
        <v>2.2058823529411771</v>
      </c>
      <c r="U20378">
        <v>0</v>
      </c>
      <c r="V20378">
        <v>8.4349018184898785</v>
      </c>
      <c r="W20378">
        <v>4.4000000000000004</v>
      </c>
      <c r="X20378">
        <v>4.3999999999999986</v>
      </c>
    </row>
    <row r="20379" spans="1:24" x14ac:dyDescent="0.2">
      <c r="A20379" t="s">
        <v>639</v>
      </c>
      <c r="B20379" s="14">
        <v>44083</v>
      </c>
      <c r="C20379">
        <v>1</v>
      </c>
      <c r="D20379">
        <v>12</v>
      </c>
      <c r="E20379">
        <v>1</v>
      </c>
      <c r="F20379">
        <v>2</v>
      </c>
      <c r="G20379">
        <v>0</v>
      </c>
      <c r="H20379">
        <v>22</v>
      </c>
      <c r="I20379">
        <v>2</v>
      </c>
      <c r="J20379">
        <v>1333</v>
      </c>
      <c r="K20379" t="s">
        <v>915</v>
      </c>
      <c r="L20379">
        <v>2304</v>
      </c>
      <c r="M20379" t="s">
        <v>1706</v>
      </c>
      <c r="N20379" t="s">
        <v>2345</v>
      </c>
      <c r="O20379">
        <v>8.6805555555555554</v>
      </c>
      <c r="P20379">
        <v>2.1610855307203458</v>
      </c>
      <c r="Q20379">
        <v>1</v>
      </c>
      <c r="R20379">
        <v>0</v>
      </c>
      <c r="S20379">
        <v>9.0909090909090912E-2</v>
      </c>
      <c r="T20379">
        <v>1.136363636363636</v>
      </c>
      <c r="U20379">
        <v>0</v>
      </c>
      <c r="V20379">
        <v>5.2974491670839834</v>
      </c>
      <c r="W20379">
        <v>4.4000000000000004</v>
      </c>
      <c r="X20379">
        <v>2.6857142857142851</v>
      </c>
    </row>
    <row r="20380" spans="1:24" x14ac:dyDescent="0.2">
      <c r="A20380" t="s">
        <v>530</v>
      </c>
      <c r="B20380" s="14">
        <v>44083</v>
      </c>
      <c r="C20380">
        <v>0</v>
      </c>
      <c r="D20380">
        <v>0</v>
      </c>
      <c r="E20380">
        <v>0</v>
      </c>
      <c r="F20380">
        <v>1</v>
      </c>
      <c r="G20380">
        <v>1</v>
      </c>
      <c r="H20380">
        <v>1</v>
      </c>
      <c r="I20380">
        <v>1</v>
      </c>
      <c r="J20380">
        <v>3790</v>
      </c>
      <c r="K20380" t="s">
        <v>1286</v>
      </c>
      <c r="L20380">
        <v>895</v>
      </c>
      <c r="M20380" t="s">
        <v>1597</v>
      </c>
      <c r="N20380" t="s">
        <v>2345</v>
      </c>
      <c r="O20380">
        <v>11.173184357541899</v>
      </c>
      <c r="P20380">
        <v>2.4135166537013268</v>
      </c>
      <c r="Q20380">
        <v>1</v>
      </c>
      <c r="R20380">
        <v>0</v>
      </c>
      <c r="S20380">
        <v>1</v>
      </c>
      <c r="T20380">
        <v>12.5</v>
      </c>
      <c r="U20380">
        <v>0</v>
      </c>
      <c r="V20380">
        <v>16.913516653701329</v>
      </c>
      <c r="W20380">
        <v>4.4000000000000004</v>
      </c>
      <c r="X20380">
        <v>4.3999999999999986</v>
      </c>
    </row>
    <row r="20381" spans="1:24" x14ac:dyDescent="0.2">
      <c r="A20381" t="s">
        <v>620</v>
      </c>
      <c r="B20381" s="14">
        <v>44083</v>
      </c>
      <c r="C20381">
        <v>0</v>
      </c>
      <c r="D20381">
        <v>0</v>
      </c>
      <c r="E20381">
        <v>0</v>
      </c>
      <c r="F20381">
        <v>1</v>
      </c>
      <c r="G20381">
        <v>0</v>
      </c>
      <c r="H20381">
        <v>6</v>
      </c>
      <c r="I20381">
        <v>1</v>
      </c>
      <c r="J20381">
        <v>1284</v>
      </c>
      <c r="K20381" t="s">
        <v>1318</v>
      </c>
      <c r="L20381">
        <v>2567</v>
      </c>
      <c r="M20381" t="s">
        <v>1687</v>
      </c>
      <c r="N20381" t="s">
        <v>2345</v>
      </c>
      <c r="O20381">
        <v>3.895597974289053</v>
      </c>
      <c r="P20381">
        <v>1.359847191105042</v>
      </c>
      <c r="Q20381">
        <v>1</v>
      </c>
      <c r="R20381">
        <v>0</v>
      </c>
      <c r="S20381">
        <v>0.16666666666666671</v>
      </c>
      <c r="T20381">
        <v>2.083333333333333</v>
      </c>
      <c r="U20381">
        <v>0</v>
      </c>
      <c r="V20381">
        <v>5.4431805244383753</v>
      </c>
      <c r="W20381">
        <v>4.4000000000000004</v>
      </c>
      <c r="X20381">
        <v>4.3999999999999986</v>
      </c>
    </row>
    <row r="20382" spans="1:24" x14ac:dyDescent="0.2">
      <c r="A20382" t="s">
        <v>771</v>
      </c>
      <c r="B20382" s="14">
        <v>44083</v>
      </c>
      <c r="C20382">
        <v>0</v>
      </c>
      <c r="D20382">
        <v>0</v>
      </c>
      <c r="E20382">
        <v>0</v>
      </c>
      <c r="F20382">
        <v>0</v>
      </c>
      <c r="G20382">
        <v>1</v>
      </c>
      <c r="H20382">
        <v>0</v>
      </c>
      <c r="I20382">
        <v>0</v>
      </c>
      <c r="J20382">
        <v>257</v>
      </c>
      <c r="K20382" t="s">
        <v>1281</v>
      </c>
      <c r="L20382">
        <v>538</v>
      </c>
      <c r="M20382" t="s">
        <v>1838</v>
      </c>
      <c r="N20382" t="s">
        <v>2345</v>
      </c>
      <c r="O20382">
        <v>0</v>
      </c>
      <c r="P20382">
        <v>0</v>
      </c>
      <c r="Q20382">
        <v>1</v>
      </c>
      <c r="R20382">
        <v>0</v>
      </c>
      <c r="S20382">
        <v>0</v>
      </c>
      <c r="T20382">
        <v>0</v>
      </c>
      <c r="U20382">
        <v>0</v>
      </c>
      <c r="V20382">
        <v>2</v>
      </c>
      <c r="W20382">
        <v>2</v>
      </c>
      <c r="X20382">
        <v>3.371428571428571</v>
      </c>
    </row>
    <row r="20383" spans="1:24" x14ac:dyDescent="0.2">
      <c r="A20383" t="s">
        <v>389</v>
      </c>
      <c r="B20383" s="14">
        <v>44083</v>
      </c>
      <c r="C20383">
        <v>0</v>
      </c>
      <c r="D20383">
        <v>0</v>
      </c>
      <c r="E20383">
        <v>0</v>
      </c>
      <c r="F20383">
        <v>0</v>
      </c>
      <c r="G20383">
        <v>0</v>
      </c>
      <c r="H20383">
        <v>0</v>
      </c>
      <c r="I20383">
        <v>0</v>
      </c>
      <c r="J20383">
        <v>3726</v>
      </c>
      <c r="K20383" t="s">
        <v>1285</v>
      </c>
      <c r="L20383">
        <v>2090</v>
      </c>
      <c r="M20383" t="s">
        <v>1456</v>
      </c>
      <c r="N20383" t="s">
        <v>2345</v>
      </c>
      <c r="O20383">
        <v>0</v>
      </c>
      <c r="P20383">
        <v>0</v>
      </c>
      <c r="Q20383">
        <v>1</v>
      </c>
      <c r="R20383">
        <v>0</v>
      </c>
      <c r="S20383">
        <v>0</v>
      </c>
      <c r="T20383">
        <v>0</v>
      </c>
      <c r="U20383">
        <v>0</v>
      </c>
      <c r="V20383">
        <v>2</v>
      </c>
      <c r="W20383">
        <v>2</v>
      </c>
      <c r="X20383">
        <v>2</v>
      </c>
    </row>
    <row r="20384" spans="1:24" x14ac:dyDescent="0.2">
      <c r="A20384" t="s">
        <v>372</v>
      </c>
      <c r="B20384" s="14">
        <v>44083</v>
      </c>
      <c r="C20384">
        <v>1</v>
      </c>
      <c r="D20384">
        <v>3</v>
      </c>
      <c r="E20384">
        <v>1</v>
      </c>
      <c r="F20384">
        <v>2</v>
      </c>
      <c r="G20384">
        <v>2</v>
      </c>
      <c r="H20384">
        <v>7</v>
      </c>
      <c r="I20384">
        <v>2</v>
      </c>
      <c r="J20384">
        <v>447</v>
      </c>
      <c r="K20384" t="s">
        <v>1278</v>
      </c>
      <c r="L20384">
        <v>1757</v>
      </c>
      <c r="M20384" t="s">
        <v>1439</v>
      </c>
      <c r="N20384" t="s">
        <v>2345</v>
      </c>
      <c r="O20384">
        <v>11.38303927148549</v>
      </c>
      <c r="P20384">
        <v>2.4321244643490312</v>
      </c>
      <c r="Q20384">
        <v>1</v>
      </c>
      <c r="R20384">
        <v>0</v>
      </c>
      <c r="S20384">
        <v>0.2857142857142857</v>
      </c>
      <c r="T20384">
        <v>3.5714285714285712</v>
      </c>
      <c r="U20384">
        <v>0</v>
      </c>
      <c r="V20384">
        <v>8.0035530357776015</v>
      </c>
      <c r="W20384">
        <v>4.4000000000000004</v>
      </c>
      <c r="X20384">
        <v>4.3999999999999986</v>
      </c>
    </row>
    <row r="20385" spans="1:24" x14ac:dyDescent="0.2">
      <c r="A20385" t="s">
        <v>790</v>
      </c>
      <c r="B20385" s="14">
        <v>44083</v>
      </c>
      <c r="C20385">
        <v>0</v>
      </c>
      <c r="D20385">
        <v>0</v>
      </c>
      <c r="E20385">
        <v>0</v>
      </c>
      <c r="F20385">
        <v>0</v>
      </c>
      <c r="G20385">
        <v>0</v>
      </c>
      <c r="H20385">
        <v>0</v>
      </c>
      <c r="I20385">
        <v>0</v>
      </c>
      <c r="J20385">
        <v>833</v>
      </c>
      <c r="K20385" t="s">
        <v>1284</v>
      </c>
      <c r="L20385">
        <v>196</v>
      </c>
      <c r="M20385" t="s">
        <v>1857</v>
      </c>
      <c r="N20385" t="s">
        <v>2345</v>
      </c>
      <c r="O20385">
        <v>0</v>
      </c>
      <c r="P20385">
        <v>0</v>
      </c>
      <c r="Q20385">
        <v>1</v>
      </c>
      <c r="R20385">
        <v>0</v>
      </c>
      <c r="S20385">
        <v>0</v>
      </c>
      <c r="T20385">
        <v>0</v>
      </c>
      <c r="U20385">
        <v>0</v>
      </c>
      <c r="V20385">
        <v>2</v>
      </c>
      <c r="W20385">
        <v>2</v>
      </c>
      <c r="X20385">
        <v>2</v>
      </c>
    </row>
    <row r="20386" spans="1:24" x14ac:dyDescent="0.2">
      <c r="A20386" t="s">
        <v>494</v>
      </c>
      <c r="B20386" s="14">
        <v>44083</v>
      </c>
      <c r="C20386">
        <v>0</v>
      </c>
      <c r="D20386">
        <v>0</v>
      </c>
      <c r="E20386">
        <v>0</v>
      </c>
      <c r="F20386">
        <v>7</v>
      </c>
      <c r="G20386">
        <v>1</v>
      </c>
      <c r="H20386">
        <v>29</v>
      </c>
      <c r="I20386">
        <v>7</v>
      </c>
      <c r="J20386">
        <v>59</v>
      </c>
      <c r="K20386" t="s">
        <v>1287</v>
      </c>
      <c r="L20386">
        <v>1478</v>
      </c>
      <c r="M20386" t="s">
        <v>1561</v>
      </c>
      <c r="N20386" t="s">
        <v>2345</v>
      </c>
      <c r="O20386">
        <v>47.361299052774022</v>
      </c>
      <c r="P20386">
        <v>3.8578054195233489</v>
      </c>
      <c r="Q20386">
        <v>1</v>
      </c>
      <c r="R20386">
        <v>0</v>
      </c>
      <c r="S20386">
        <v>0.2413793103448276</v>
      </c>
      <c r="T20386">
        <v>3.0172413793103452</v>
      </c>
      <c r="U20386">
        <v>0</v>
      </c>
      <c r="V20386">
        <v>8.8750467988336936</v>
      </c>
      <c r="W20386">
        <v>5.9</v>
      </c>
      <c r="X20386">
        <v>5.0428571428571418</v>
      </c>
    </row>
    <row r="20387" spans="1:24" x14ac:dyDescent="0.2">
      <c r="A20387" t="s">
        <v>787</v>
      </c>
      <c r="B20387" s="14">
        <v>44083</v>
      </c>
      <c r="C20387">
        <v>0</v>
      </c>
      <c r="D20387">
        <v>0</v>
      </c>
      <c r="E20387">
        <v>0</v>
      </c>
      <c r="F20387">
        <v>0</v>
      </c>
      <c r="G20387">
        <v>0</v>
      </c>
      <c r="H20387">
        <v>0</v>
      </c>
      <c r="I20387">
        <v>0</v>
      </c>
      <c r="J20387">
        <v>844</v>
      </c>
      <c r="K20387" t="s">
        <v>1325</v>
      </c>
      <c r="L20387">
        <v>425</v>
      </c>
      <c r="M20387" t="s">
        <v>1854</v>
      </c>
      <c r="N20387" t="s">
        <v>2345</v>
      </c>
      <c r="O20387">
        <v>0</v>
      </c>
      <c r="P20387">
        <v>0</v>
      </c>
      <c r="Q20387">
        <v>1</v>
      </c>
      <c r="R20387">
        <v>0</v>
      </c>
      <c r="S20387">
        <v>0</v>
      </c>
      <c r="T20387">
        <v>0</v>
      </c>
      <c r="U20387">
        <v>0</v>
      </c>
      <c r="V20387">
        <v>2</v>
      </c>
      <c r="W20387">
        <v>2</v>
      </c>
      <c r="X20387">
        <v>2</v>
      </c>
    </row>
    <row r="20388" spans="1:24" x14ac:dyDescent="0.2">
      <c r="A20388" t="s">
        <v>418</v>
      </c>
      <c r="B20388" s="14">
        <v>44083</v>
      </c>
      <c r="C20388">
        <v>1</v>
      </c>
      <c r="D20388">
        <v>6</v>
      </c>
      <c r="E20388">
        <v>1</v>
      </c>
      <c r="F20388">
        <v>1</v>
      </c>
      <c r="G20388">
        <v>2</v>
      </c>
      <c r="H20388">
        <v>6</v>
      </c>
      <c r="I20388">
        <v>1</v>
      </c>
      <c r="J20388">
        <v>2045</v>
      </c>
      <c r="K20388" t="s">
        <v>1314</v>
      </c>
      <c r="L20388">
        <v>713</v>
      </c>
      <c r="M20388" t="s">
        <v>1485</v>
      </c>
      <c r="N20388" t="s">
        <v>2345</v>
      </c>
      <c r="O20388">
        <v>14.02524544179523</v>
      </c>
      <c r="P20388">
        <v>2.6408589515618872</v>
      </c>
      <c r="Q20388">
        <v>1</v>
      </c>
      <c r="R20388">
        <v>0</v>
      </c>
      <c r="S20388">
        <v>0.16666666666666671</v>
      </c>
      <c r="T20388">
        <v>2.083333333333333</v>
      </c>
      <c r="U20388">
        <v>0</v>
      </c>
      <c r="V20388">
        <v>6.7241922848952198</v>
      </c>
      <c r="W20388">
        <v>4.4000000000000004</v>
      </c>
      <c r="X20388">
        <v>4.0571428571428561</v>
      </c>
    </row>
    <row r="20389" spans="1:24" x14ac:dyDescent="0.2">
      <c r="A20389" t="s">
        <v>623</v>
      </c>
      <c r="B20389" s="14">
        <v>44083</v>
      </c>
      <c r="C20389">
        <v>0</v>
      </c>
      <c r="D20389">
        <v>0</v>
      </c>
      <c r="E20389">
        <v>0</v>
      </c>
      <c r="F20389">
        <v>0</v>
      </c>
      <c r="G20389">
        <v>0</v>
      </c>
      <c r="H20389">
        <v>0</v>
      </c>
      <c r="I20389">
        <v>0</v>
      </c>
      <c r="J20389">
        <v>3767</v>
      </c>
      <c r="K20389" t="s">
        <v>1282</v>
      </c>
      <c r="L20389">
        <v>729</v>
      </c>
      <c r="M20389" t="s">
        <v>1690</v>
      </c>
      <c r="N20389" t="s">
        <v>2345</v>
      </c>
      <c r="O20389">
        <v>0</v>
      </c>
      <c r="P20389">
        <v>0</v>
      </c>
      <c r="Q20389">
        <v>1</v>
      </c>
      <c r="R20389">
        <v>0</v>
      </c>
      <c r="S20389">
        <v>0</v>
      </c>
      <c r="T20389">
        <v>0</v>
      </c>
      <c r="U20389">
        <v>0</v>
      </c>
      <c r="V20389">
        <v>2</v>
      </c>
      <c r="W20389">
        <v>2</v>
      </c>
      <c r="X20389">
        <v>2</v>
      </c>
    </row>
    <row r="20390" spans="1:24" x14ac:dyDescent="0.2">
      <c r="A20390" t="s">
        <v>377</v>
      </c>
      <c r="B20390" s="14">
        <v>44083</v>
      </c>
      <c r="C20390">
        <v>1</v>
      </c>
      <c r="D20390">
        <v>4</v>
      </c>
      <c r="E20390">
        <v>1</v>
      </c>
      <c r="F20390">
        <v>2</v>
      </c>
      <c r="G20390">
        <v>0</v>
      </c>
      <c r="H20390">
        <v>7</v>
      </c>
      <c r="I20390">
        <v>2</v>
      </c>
      <c r="J20390">
        <v>449</v>
      </c>
      <c r="K20390" t="s">
        <v>1281</v>
      </c>
      <c r="L20390">
        <v>1384</v>
      </c>
      <c r="M20390" t="s">
        <v>1444</v>
      </c>
      <c r="N20390" t="s">
        <v>2345</v>
      </c>
      <c r="O20390">
        <v>14.450867052023121</v>
      </c>
      <c r="P20390">
        <v>2.6707544163585131</v>
      </c>
      <c r="Q20390">
        <v>1</v>
      </c>
      <c r="R20390">
        <v>0</v>
      </c>
      <c r="S20390">
        <v>0.2857142857142857</v>
      </c>
      <c r="T20390">
        <v>3.5714285714285712</v>
      </c>
      <c r="U20390">
        <v>0</v>
      </c>
      <c r="V20390">
        <v>8.2421829877870838</v>
      </c>
      <c r="W20390">
        <v>4.4000000000000004</v>
      </c>
      <c r="X20390">
        <v>2.6857142857142859</v>
      </c>
    </row>
    <row r="20391" spans="1:24" x14ac:dyDescent="0.2">
      <c r="A20391" t="s">
        <v>778</v>
      </c>
      <c r="B20391" s="14">
        <v>44083</v>
      </c>
      <c r="C20391">
        <v>0</v>
      </c>
      <c r="D20391">
        <v>0</v>
      </c>
      <c r="E20391">
        <v>0</v>
      </c>
      <c r="F20391">
        <v>3</v>
      </c>
      <c r="G20391">
        <v>2</v>
      </c>
      <c r="H20391">
        <v>13</v>
      </c>
      <c r="I20391">
        <v>3</v>
      </c>
      <c r="J20391">
        <v>809</v>
      </c>
      <c r="K20391" t="s">
        <v>1287</v>
      </c>
      <c r="L20391">
        <v>612</v>
      </c>
      <c r="M20391" t="s">
        <v>1845</v>
      </c>
      <c r="N20391" t="s">
        <v>2345</v>
      </c>
      <c r="O20391">
        <v>49.019607843137258</v>
      </c>
      <c r="P20391">
        <v>3.8922203781319662</v>
      </c>
      <c r="Q20391">
        <v>1</v>
      </c>
      <c r="R20391">
        <v>0</v>
      </c>
      <c r="S20391">
        <v>0.23076923076923081</v>
      </c>
      <c r="T20391">
        <v>2.884615384615385</v>
      </c>
      <c r="U20391">
        <v>0</v>
      </c>
      <c r="V20391">
        <v>8.7768357627473499</v>
      </c>
      <c r="W20391">
        <v>4.4000000000000004</v>
      </c>
      <c r="X20391">
        <v>4.3999999999999986</v>
      </c>
    </row>
    <row r="20392" spans="1:24" x14ac:dyDescent="0.2">
      <c r="A20392" t="s">
        <v>777</v>
      </c>
      <c r="B20392" s="14">
        <v>44083</v>
      </c>
      <c r="C20392">
        <v>0</v>
      </c>
      <c r="D20392">
        <v>0</v>
      </c>
      <c r="E20392">
        <v>0</v>
      </c>
      <c r="F20392">
        <v>0</v>
      </c>
      <c r="G20392">
        <v>0</v>
      </c>
      <c r="H20392">
        <v>0</v>
      </c>
      <c r="I20392">
        <v>0</v>
      </c>
      <c r="J20392">
        <v>433</v>
      </c>
      <c r="K20392" t="s">
        <v>1311</v>
      </c>
      <c r="L20392">
        <v>715</v>
      </c>
      <c r="M20392" t="s">
        <v>1844</v>
      </c>
      <c r="N20392" t="s">
        <v>2345</v>
      </c>
      <c r="O20392">
        <v>0</v>
      </c>
      <c r="P20392">
        <v>0</v>
      </c>
      <c r="Q20392">
        <v>1</v>
      </c>
      <c r="R20392">
        <v>0</v>
      </c>
      <c r="S20392">
        <v>0</v>
      </c>
      <c r="T20392">
        <v>0</v>
      </c>
      <c r="U20392">
        <v>0</v>
      </c>
      <c r="V20392">
        <v>2</v>
      </c>
      <c r="W20392">
        <v>2</v>
      </c>
      <c r="X20392">
        <v>2</v>
      </c>
    </row>
    <row r="20393" spans="1:24" x14ac:dyDescent="0.2">
      <c r="A20393" t="s">
        <v>776</v>
      </c>
      <c r="B20393" s="14">
        <v>44083</v>
      </c>
      <c r="C20393">
        <v>0</v>
      </c>
      <c r="D20393">
        <v>0</v>
      </c>
      <c r="E20393">
        <v>0</v>
      </c>
      <c r="F20393">
        <v>1</v>
      </c>
      <c r="G20393">
        <v>0</v>
      </c>
      <c r="H20393">
        <v>3</v>
      </c>
      <c r="I20393">
        <v>1</v>
      </c>
      <c r="J20393">
        <v>777</v>
      </c>
      <c r="K20393" t="s">
        <v>1287</v>
      </c>
      <c r="L20393">
        <v>566</v>
      </c>
      <c r="M20393" t="s">
        <v>1843</v>
      </c>
      <c r="N20393" t="s">
        <v>2345</v>
      </c>
      <c r="O20393">
        <v>17.667844522968199</v>
      </c>
      <c r="P20393">
        <v>2.8717462937730001</v>
      </c>
      <c r="Q20393">
        <v>1</v>
      </c>
      <c r="R20393">
        <v>0</v>
      </c>
      <c r="S20393">
        <v>0.33333333333333331</v>
      </c>
      <c r="T20393">
        <v>4.1666666666666661</v>
      </c>
      <c r="U20393">
        <v>0</v>
      </c>
      <c r="V20393">
        <v>9.0384129604396666</v>
      </c>
      <c r="W20393">
        <v>4.4000000000000004</v>
      </c>
      <c r="X20393">
        <v>3.028571428571428</v>
      </c>
    </row>
    <row r="20394" spans="1:24" x14ac:dyDescent="0.2">
      <c r="A20394" t="s">
        <v>747</v>
      </c>
      <c r="B20394" s="14">
        <v>44083</v>
      </c>
      <c r="C20394">
        <v>0</v>
      </c>
      <c r="D20394">
        <v>0</v>
      </c>
      <c r="E20394">
        <v>0</v>
      </c>
      <c r="F20394">
        <v>1</v>
      </c>
      <c r="G20394">
        <v>0</v>
      </c>
      <c r="H20394">
        <v>1</v>
      </c>
      <c r="I20394">
        <v>1</v>
      </c>
      <c r="J20394">
        <v>705</v>
      </c>
      <c r="K20394" t="s">
        <v>1288</v>
      </c>
      <c r="L20394">
        <v>414</v>
      </c>
      <c r="M20394" t="s">
        <v>1814</v>
      </c>
      <c r="N20394" t="s">
        <v>2345</v>
      </c>
      <c r="O20394">
        <v>24.154589371980681</v>
      </c>
      <c r="P20394">
        <v>3.184474398150869</v>
      </c>
      <c r="Q20394">
        <v>1</v>
      </c>
      <c r="R20394">
        <v>0</v>
      </c>
      <c r="S20394">
        <v>1</v>
      </c>
      <c r="T20394">
        <v>12.5</v>
      </c>
      <c r="U20394">
        <v>0</v>
      </c>
      <c r="V20394">
        <v>17.684474398150869</v>
      </c>
      <c r="W20394">
        <v>4.4000000000000004</v>
      </c>
      <c r="X20394">
        <v>2.6857142857142851</v>
      </c>
    </row>
    <row r="20395" spans="1:24" x14ac:dyDescent="0.2">
      <c r="A20395" t="s">
        <v>456</v>
      </c>
      <c r="B20395" s="14">
        <v>44083</v>
      </c>
      <c r="C20395">
        <v>0</v>
      </c>
      <c r="D20395">
        <v>0</v>
      </c>
      <c r="E20395">
        <v>0</v>
      </c>
      <c r="F20395">
        <v>2</v>
      </c>
      <c r="G20395">
        <v>0</v>
      </c>
      <c r="H20395">
        <v>2</v>
      </c>
      <c r="I20395">
        <v>2</v>
      </c>
      <c r="J20395">
        <v>1147</v>
      </c>
      <c r="K20395" t="s">
        <v>1307</v>
      </c>
      <c r="L20395">
        <v>320</v>
      </c>
      <c r="M20395" t="s">
        <v>1523</v>
      </c>
      <c r="N20395" t="s">
        <v>2345</v>
      </c>
      <c r="O20395">
        <v>62.5</v>
      </c>
      <c r="P20395">
        <v>4.1351665567423561</v>
      </c>
      <c r="Q20395">
        <v>1</v>
      </c>
      <c r="R20395">
        <v>0</v>
      </c>
      <c r="S20395">
        <v>1</v>
      </c>
      <c r="T20395">
        <v>12.5</v>
      </c>
      <c r="U20395">
        <v>0</v>
      </c>
      <c r="V20395">
        <v>18.635166556742359</v>
      </c>
      <c r="W20395">
        <v>4.4000000000000004</v>
      </c>
      <c r="X20395">
        <v>3.028571428571428</v>
      </c>
    </row>
    <row r="20396" spans="1:24" x14ac:dyDescent="0.2">
      <c r="A20396" t="s">
        <v>720</v>
      </c>
      <c r="B20396" s="14">
        <v>44083</v>
      </c>
      <c r="C20396">
        <v>0</v>
      </c>
      <c r="D20396">
        <v>0</v>
      </c>
      <c r="E20396">
        <v>0</v>
      </c>
      <c r="F20396">
        <v>0</v>
      </c>
      <c r="G20396">
        <v>0</v>
      </c>
      <c r="H20396">
        <v>0</v>
      </c>
      <c r="I20396">
        <v>0</v>
      </c>
      <c r="J20396">
        <v>4014</v>
      </c>
      <c r="K20396" t="s">
        <v>1310</v>
      </c>
      <c r="L20396">
        <v>479</v>
      </c>
      <c r="M20396" t="s">
        <v>1787</v>
      </c>
      <c r="N20396" t="s">
        <v>2345</v>
      </c>
      <c r="O20396">
        <v>0</v>
      </c>
      <c r="P20396">
        <v>0</v>
      </c>
      <c r="Q20396">
        <v>1</v>
      </c>
      <c r="R20396">
        <v>0</v>
      </c>
      <c r="S20396">
        <v>0</v>
      </c>
      <c r="T20396">
        <v>0</v>
      </c>
      <c r="U20396">
        <v>0</v>
      </c>
      <c r="V20396">
        <v>2</v>
      </c>
      <c r="W20396">
        <v>2</v>
      </c>
      <c r="X20396">
        <v>2</v>
      </c>
    </row>
    <row r="20397" spans="1:24" x14ac:dyDescent="0.2">
      <c r="A20397" t="s">
        <v>719</v>
      </c>
      <c r="B20397" s="14">
        <v>44083</v>
      </c>
      <c r="C20397">
        <v>0</v>
      </c>
      <c r="D20397">
        <v>0</v>
      </c>
      <c r="E20397">
        <v>0</v>
      </c>
      <c r="F20397">
        <v>0</v>
      </c>
      <c r="G20397">
        <v>2</v>
      </c>
      <c r="H20397">
        <v>0</v>
      </c>
      <c r="I20397">
        <v>0</v>
      </c>
      <c r="J20397">
        <v>1369</v>
      </c>
      <c r="K20397" t="s">
        <v>1131</v>
      </c>
      <c r="L20397">
        <v>656</v>
      </c>
      <c r="M20397" t="s">
        <v>1786</v>
      </c>
      <c r="N20397" t="s">
        <v>2345</v>
      </c>
      <c r="O20397">
        <v>0</v>
      </c>
      <c r="P20397">
        <v>0</v>
      </c>
      <c r="Q20397">
        <v>1</v>
      </c>
      <c r="R20397">
        <v>0</v>
      </c>
      <c r="S20397">
        <v>0</v>
      </c>
      <c r="T20397">
        <v>0</v>
      </c>
      <c r="U20397">
        <v>0</v>
      </c>
      <c r="V20397">
        <v>2</v>
      </c>
      <c r="W20397">
        <v>2</v>
      </c>
      <c r="X20397">
        <v>4.0571428571428561</v>
      </c>
    </row>
    <row r="20398" spans="1:24" x14ac:dyDescent="0.2">
      <c r="A20398" t="s">
        <v>604</v>
      </c>
      <c r="B20398" s="14">
        <v>44083</v>
      </c>
      <c r="C20398">
        <v>1</v>
      </c>
      <c r="D20398">
        <v>2</v>
      </c>
      <c r="E20398">
        <v>1</v>
      </c>
      <c r="F20398">
        <v>4</v>
      </c>
      <c r="G20398">
        <v>2</v>
      </c>
      <c r="H20398">
        <v>17</v>
      </c>
      <c r="I20398">
        <v>4</v>
      </c>
      <c r="J20398">
        <v>174</v>
      </c>
      <c r="K20398" t="s">
        <v>1303</v>
      </c>
      <c r="L20398">
        <v>716</v>
      </c>
      <c r="M20398" t="s">
        <v>1671</v>
      </c>
      <c r="N20398" t="s">
        <v>2345</v>
      </c>
      <c r="O20398">
        <v>55.865921787709503</v>
      </c>
      <c r="P20398">
        <v>4.0229545661354278</v>
      </c>
      <c r="Q20398">
        <v>1</v>
      </c>
      <c r="R20398">
        <v>0</v>
      </c>
      <c r="S20398">
        <v>0.23529411764705879</v>
      </c>
      <c r="T20398">
        <v>2.9411764705882351</v>
      </c>
      <c r="U20398">
        <v>0</v>
      </c>
      <c r="V20398">
        <v>8.9641310367236624</v>
      </c>
      <c r="W20398">
        <v>4.4000000000000004</v>
      </c>
      <c r="X20398">
        <v>4.3999999999999986</v>
      </c>
    </row>
    <row r="20399" spans="1:24" x14ac:dyDescent="0.2">
      <c r="A20399" t="s">
        <v>717</v>
      </c>
      <c r="B20399" s="14">
        <v>44083</v>
      </c>
      <c r="C20399">
        <v>0</v>
      </c>
      <c r="D20399">
        <v>0</v>
      </c>
      <c r="E20399">
        <v>0</v>
      </c>
      <c r="F20399">
        <v>0</v>
      </c>
      <c r="G20399">
        <v>0</v>
      </c>
      <c r="H20399">
        <v>0</v>
      </c>
      <c r="I20399">
        <v>0</v>
      </c>
      <c r="J20399">
        <v>1254</v>
      </c>
      <c r="K20399" t="s">
        <v>1287</v>
      </c>
      <c r="L20399">
        <v>457</v>
      </c>
      <c r="M20399" t="s">
        <v>1784</v>
      </c>
      <c r="N20399" t="s">
        <v>2345</v>
      </c>
      <c r="O20399">
        <v>0</v>
      </c>
      <c r="P20399">
        <v>0</v>
      </c>
      <c r="Q20399">
        <v>1</v>
      </c>
      <c r="R20399">
        <v>0</v>
      </c>
      <c r="S20399">
        <v>0</v>
      </c>
      <c r="T20399">
        <v>0</v>
      </c>
      <c r="U20399">
        <v>0</v>
      </c>
      <c r="V20399">
        <v>2</v>
      </c>
      <c r="W20399">
        <v>2</v>
      </c>
      <c r="X20399">
        <v>2</v>
      </c>
    </row>
    <row r="20400" spans="1:24" x14ac:dyDescent="0.2">
      <c r="A20400" t="s">
        <v>607</v>
      </c>
      <c r="B20400" s="14">
        <v>44083</v>
      </c>
      <c r="C20400">
        <v>0</v>
      </c>
      <c r="D20400">
        <v>0</v>
      </c>
      <c r="E20400">
        <v>0</v>
      </c>
      <c r="F20400">
        <v>1</v>
      </c>
      <c r="G20400">
        <v>0</v>
      </c>
      <c r="H20400">
        <v>4</v>
      </c>
      <c r="I20400">
        <v>1</v>
      </c>
      <c r="J20400">
        <v>523</v>
      </c>
      <c r="K20400" t="s">
        <v>1295</v>
      </c>
      <c r="L20400">
        <v>1947</v>
      </c>
      <c r="M20400" t="s">
        <v>1674</v>
      </c>
      <c r="N20400" t="s">
        <v>2345</v>
      </c>
      <c r="O20400">
        <v>5.1361068310220857</v>
      </c>
      <c r="P20400">
        <v>1.636295366603983</v>
      </c>
      <c r="Q20400">
        <v>1</v>
      </c>
      <c r="R20400">
        <v>0</v>
      </c>
      <c r="S20400">
        <v>0.25</v>
      </c>
      <c r="T20400">
        <v>3.125</v>
      </c>
      <c r="U20400">
        <v>0</v>
      </c>
      <c r="V20400">
        <v>6.7612953666039832</v>
      </c>
      <c r="W20400">
        <v>4.4000000000000004</v>
      </c>
      <c r="X20400">
        <v>3.7142857142857131</v>
      </c>
    </row>
    <row r="20401" spans="1:24" x14ac:dyDescent="0.2">
      <c r="A20401" t="s">
        <v>380</v>
      </c>
      <c r="B20401" s="14">
        <v>44083</v>
      </c>
      <c r="C20401">
        <v>0</v>
      </c>
      <c r="D20401">
        <v>0</v>
      </c>
      <c r="E20401">
        <v>0</v>
      </c>
      <c r="F20401">
        <v>2</v>
      </c>
      <c r="G20401">
        <v>1</v>
      </c>
      <c r="H20401">
        <v>7</v>
      </c>
      <c r="I20401">
        <v>2</v>
      </c>
      <c r="J20401">
        <v>3655</v>
      </c>
      <c r="K20401" t="s">
        <v>1282</v>
      </c>
      <c r="L20401">
        <v>1722</v>
      </c>
      <c r="M20401" t="s">
        <v>1447</v>
      </c>
      <c r="N20401" t="s">
        <v>2345</v>
      </c>
      <c r="O20401">
        <v>11.6144018583043</v>
      </c>
      <c r="P20401">
        <v>2.4522458675484522</v>
      </c>
      <c r="Q20401">
        <v>1</v>
      </c>
      <c r="R20401">
        <v>0</v>
      </c>
      <c r="S20401">
        <v>0.2857142857142857</v>
      </c>
      <c r="T20401">
        <v>3.5714285714285712</v>
      </c>
      <c r="U20401">
        <v>0</v>
      </c>
      <c r="V20401">
        <v>8.0236744389770234</v>
      </c>
      <c r="W20401">
        <v>4.4000000000000004</v>
      </c>
      <c r="X20401">
        <v>2.6857142857142851</v>
      </c>
    </row>
    <row r="20402" spans="1:24" x14ac:dyDescent="0.2">
      <c r="A20402" t="s">
        <v>292</v>
      </c>
      <c r="B20402" s="14">
        <v>44083</v>
      </c>
      <c r="C20402">
        <v>0</v>
      </c>
      <c r="D20402">
        <v>0</v>
      </c>
      <c r="E20402">
        <v>0</v>
      </c>
      <c r="F20402">
        <v>10</v>
      </c>
      <c r="G20402">
        <v>3</v>
      </c>
      <c r="H20402">
        <v>50</v>
      </c>
      <c r="I20402">
        <v>10</v>
      </c>
      <c r="J20402">
        <v>351</v>
      </c>
      <c r="K20402" t="s">
        <v>1294</v>
      </c>
      <c r="L20402">
        <v>2321</v>
      </c>
      <c r="M20402" t="s">
        <v>1359</v>
      </c>
      <c r="N20402" t="s">
        <v>2345</v>
      </c>
      <c r="O20402">
        <v>43.084877208099947</v>
      </c>
      <c r="P20402">
        <v>3.7631720586957909</v>
      </c>
      <c r="Q20402">
        <v>1</v>
      </c>
      <c r="R20402">
        <v>0</v>
      </c>
      <c r="S20402">
        <v>0.2</v>
      </c>
      <c r="T20402">
        <v>2.5</v>
      </c>
      <c r="U20402">
        <v>0</v>
      </c>
      <c r="V20402">
        <v>8.2631720586957904</v>
      </c>
      <c r="W20402">
        <v>5.9</v>
      </c>
      <c r="X20402">
        <v>5.0428571428571418</v>
      </c>
    </row>
    <row r="20403" spans="1:24" x14ac:dyDescent="0.2">
      <c r="A20403" t="s">
        <v>532</v>
      </c>
      <c r="B20403" s="14">
        <v>44083</v>
      </c>
      <c r="C20403">
        <v>0</v>
      </c>
      <c r="D20403">
        <v>0</v>
      </c>
      <c r="E20403">
        <v>0</v>
      </c>
      <c r="F20403">
        <v>2</v>
      </c>
      <c r="G20403">
        <v>1</v>
      </c>
      <c r="H20403">
        <v>8</v>
      </c>
      <c r="I20403">
        <v>2</v>
      </c>
      <c r="J20403">
        <v>1419</v>
      </c>
      <c r="K20403" t="s">
        <v>1294</v>
      </c>
      <c r="L20403">
        <v>808</v>
      </c>
      <c r="M20403" t="s">
        <v>1599</v>
      </c>
      <c r="N20403" t="s">
        <v>2345</v>
      </c>
      <c r="O20403">
        <v>24.75247524752475</v>
      </c>
      <c r="P20403">
        <v>3.2089254940150331</v>
      </c>
      <c r="Q20403">
        <v>1</v>
      </c>
      <c r="R20403">
        <v>0</v>
      </c>
      <c r="S20403">
        <v>0.25</v>
      </c>
      <c r="T20403">
        <v>3.125</v>
      </c>
      <c r="U20403">
        <v>0</v>
      </c>
      <c r="V20403">
        <v>8.3339254940150322</v>
      </c>
      <c r="W20403">
        <v>4.4000000000000004</v>
      </c>
      <c r="X20403">
        <v>4.3999999999999986</v>
      </c>
    </row>
    <row r="20404" spans="1:24" x14ac:dyDescent="0.2">
      <c r="A20404" t="s">
        <v>709</v>
      </c>
      <c r="B20404" s="14">
        <v>44083</v>
      </c>
      <c r="C20404">
        <v>0</v>
      </c>
      <c r="D20404">
        <v>0</v>
      </c>
      <c r="E20404">
        <v>0</v>
      </c>
      <c r="F20404">
        <v>0</v>
      </c>
      <c r="G20404">
        <v>0</v>
      </c>
      <c r="H20404">
        <v>0</v>
      </c>
      <c r="I20404">
        <v>0</v>
      </c>
      <c r="J20404">
        <v>1195</v>
      </c>
      <c r="K20404" t="s">
        <v>1326</v>
      </c>
      <c r="L20404">
        <v>118</v>
      </c>
      <c r="M20404" t="s">
        <v>1776</v>
      </c>
      <c r="N20404" t="s">
        <v>2345</v>
      </c>
      <c r="O20404">
        <v>0</v>
      </c>
      <c r="P20404">
        <v>0</v>
      </c>
      <c r="Q20404">
        <v>1</v>
      </c>
      <c r="R20404">
        <v>0</v>
      </c>
      <c r="S20404">
        <v>0</v>
      </c>
      <c r="T20404">
        <v>0</v>
      </c>
      <c r="U20404">
        <v>0</v>
      </c>
      <c r="V20404">
        <v>2</v>
      </c>
      <c r="W20404">
        <v>2</v>
      </c>
      <c r="X20404">
        <v>2</v>
      </c>
    </row>
    <row r="20405" spans="1:24" x14ac:dyDescent="0.2">
      <c r="A20405" t="s">
        <v>707</v>
      </c>
      <c r="B20405" s="14">
        <v>44083</v>
      </c>
      <c r="C20405">
        <v>0</v>
      </c>
      <c r="D20405">
        <v>0</v>
      </c>
      <c r="E20405">
        <v>0</v>
      </c>
      <c r="F20405">
        <v>0</v>
      </c>
      <c r="G20405">
        <v>0</v>
      </c>
      <c r="H20405">
        <v>0</v>
      </c>
      <c r="I20405">
        <v>0</v>
      </c>
      <c r="J20405">
        <v>1280</v>
      </c>
      <c r="K20405" t="s">
        <v>1326</v>
      </c>
      <c r="L20405">
        <v>301</v>
      </c>
      <c r="M20405" t="s">
        <v>1774</v>
      </c>
      <c r="N20405" t="s">
        <v>2345</v>
      </c>
      <c r="O20405">
        <v>0</v>
      </c>
      <c r="P20405">
        <v>0</v>
      </c>
      <c r="Q20405">
        <v>1</v>
      </c>
      <c r="R20405">
        <v>0</v>
      </c>
      <c r="S20405">
        <v>0</v>
      </c>
      <c r="T20405">
        <v>0</v>
      </c>
      <c r="U20405">
        <v>0</v>
      </c>
      <c r="V20405">
        <v>2</v>
      </c>
      <c r="W20405">
        <v>2</v>
      </c>
      <c r="X20405">
        <v>2</v>
      </c>
    </row>
    <row r="20406" spans="1:24" x14ac:dyDescent="0.2">
      <c r="A20406" t="s">
        <v>582</v>
      </c>
      <c r="B20406" s="14">
        <v>44083</v>
      </c>
      <c r="C20406">
        <v>0</v>
      </c>
      <c r="D20406">
        <v>0</v>
      </c>
      <c r="E20406">
        <v>0</v>
      </c>
      <c r="F20406">
        <v>0</v>
      </c>
      <c r="G20406">
        <v>0</v>
      </c>
      <c r="H20406">
        <v>0</v>
      </c>
      <c r="I20406">
        <v>0</v>
      </c>
      <c r="J20406">
        <v>851</v>
      </c>
      <c r="K20406" t="s">
        <v>1278</v>
      </c>
      <c r="L20406">
        <v>1018</v>
      </c>
      <c r="M20406" t="s">
        <v>1649</v>
      </c>
      <c r="N20406" t="s">
        <v>2345</v>
      </c>
      <c r="O20406">
        <v>0</v>
      </c>
      <c r="P20406">
        <v>0</v>
      </c>
      <c r="Q20406">
        <v>1</v>
      </c>
      <c r="R20406">
        <v>0</v>
      </c>
      <c r="S20406">
        <v>0</v>
      </c>
      <c r="T20406">
        <v>0</v>
      </c>
      <c r="U20406">
        <v>0</v>
      </c>
      <c r="V20406">
        <v>2</v>
      </c>
      <c r="W20406">
        <v>2</v>
      </c>
      <c r="X20406">
        <v>2</v>
      </c>
    </row>
    <row r="20407" spans="1:24" x14ac:dyDescent="0.2">
      <c r="A20407" t="s">
        <v>712</v>
      </c>
      <c r="B20407" s="14">
        <v>44083</v>
      </c>
      <c r="C20407">
        <v>0</v>
      </c>
      <c r="D20407">
        <v>0</v>
      </c>
      <c r="E20407">
        <v>0</v>
      </c>
      <c r="F20407">
        <v>0</v>
      </c>
      <c r="G20407">
        <v>0</v>
      </c>
      <c r="H20407">
        <v>0</v>
      </c>
      <c r="I20407">
        <v>0</v>
      </c>
      <c r="J20407">
        <v>359</v>
      </c>
      <c r="K20407" t="s">
        <v>1294</v>
      </c>
      <c r="L20407">
        <v>399</v>
      </c>
      <c r="M20407" t="s">
        <v>1779</v>
      </c>
      <c r="N20407" t="s">
        <v>2345</v>
      </c>
      <c r="O20407">
        <v>0</v>
      </c>
      <c r="P20407">
        <v>0</v>
      </c>
      <c r="Q20407">
        <v>1</v>
      </c>
      <c r="R20407">
        <v>0</v>
      </c>
      <c r="S20407">
        <v>0</v>
      </c>
      <c r="T20407">
        <v>0</v>
      </c>
      <c r="U20407">
        <v>0</v>
      </c>
      <c r="V20407">
        <v>2</v>
      </c>
      <c r="W20407">
        <v>2</v>
      </c>
      <c r="X20407">
        <v>2</v>
      </c>
    </row>
    <row r="20408" spans="1:24" x14ac:dyDescent="0.2">
      <c r="A20408" t="s">
        <v>722</v>
      </c>
      <c r="B20408" s="14">
        <v>44083</v>
      </c>
      <c r="C20408">
        <v>0</v>
      </c>
      <c r="D20408">
        <v>0</v>
      </c>
      <c r="E20408">
        <v>0</v>
      </c>
      <c r="F20408">
        <v>1</v>
      </c>
      <c r="G20408">
        <v>0</v>
      </c>
      <c r="H20408">
        <v>1</v>
      </c>
      <c r="I20408">
        <v>1</v>
      </c>
      <c r="J20408">
        <v>808</v>
      </c>
      <c r="K20408" t="s">
        <v>1288</v>
      </c>
      <c r="L20408">
        <v>531</v>
      </c>
      <c r="M20408" t="s">
        <v>1789</v>
      </c>
      <c r="N20408" t="s">
        <v>2345</v>
      </c>
      <c r="O20408">
        <v>18.832391713747651</v>
      </c>
      <c r="P20408">
        <v>2.9355783507342439</v>
      </c>
      <c r="Q20408">
        <v>1</v>
      </c>
      <c r="R20408">
        <v>0</v>
      </c>
      <c r="S20408">
        <v>1</v>
      </c>
      <c r="T20408">
        <v>12.5</v>
      </c>
      <c r="U20408">
        <v>0</v>
      </c>
      <c r="V20408">
        <v>17.435578350734239</v>
      </c>
      <c r="W20408">
        <v>4.4000000000000004</v>
      </c>
      <c r="X20408">
        <v>3.7142857142857131</v>
      </c>
    </row>
    <row r="20409" spans="1:24" x14ac:dyDescent="0.2">
      <c r="A20409" t="s">
        <v>724</v>
      </c>
      <c r="B20409" s="14">
        <v>44083</v>
      </c>
      <c r="C20409">
        <v>0</v>
      </c>
      <c r="D20409">
        <v>0</v>
      </c>
      <c r="E20409">
        <v>0</v>
      </c>
      <c r="F20409">
        <v>0</v>
      </c>
      <c r="G20409">
        <v>3</v>
      </c>
      <c r="H20409">
        <v>0</v>
      </c>
      <c r="I20409">
        <v>0</v>
      </c>
      <c r="J20409">
        <v>553</v>
      </c>
      <c r="K20409" t="s">
        <v>444</v>
      </c>
      <c r="L20409">
        <v>702</v>
      </c>
      <c r="M20409" t="s">
        <v>1791</v>
      </c>
      <c r="N20409" t="s">
        <v>2345</v>
      </c>
      <c r="O20409">
        <v>0</v>
      </c>
      <c r="P20409">
        <v>0</v>
      </c>
      <c r="Q20409">
        <v>1</v>
      </c>
      <c r="R20409">
        <v>0</v>
      </c>
      <c r="S20409">
        <v>0</v>
      </c>
      <c r="T20409">
        <v>0</v>
      </c>
      <c r="U20409">
        <v>0</v>
      </c>
      <c r="V20409">
        <v>2</v>
      </c>
      <c r="W20409">
        <v>2</v>
      </c>
      <c r="X20409">
        <v>3.7142857142857131</v>
      </c>
    </row>
    <row r="20410" spans="1:24" x14ac:dyDescent="0.2">
      <c r="A20410" t="s">
        <v>318</v>
      </c>
      <c r="B20410" s="14">
        <v>44083</v>
      </c>
      <c r="C20410">
        <v>0</v>
      </c>
      <c r="D20410">
        <v>0</v>
      </c>
      <c r="E20410">
        <v>0</v>
      </c>
      <c r="F20410">
        <v>2</v>
      </c>
      <c r="G20410">
        <v>0</v>
      </c>
      <c r="H20410">
        <v>16</v>
      </c>
      <c r="I20410">
        <v>2</v>
      </c>
      <c r="J20410">
        <v>720</v>
      </c>
      <c r="K20410" t="s">
        <v>1304</v>
      </c>
      <c r="L20410">
        <v>1154</v>
      </c>
      <c r="M20410" t="s">
        <v>1385</v>
      </c>
      <c r="N20410" t="s">
        <v>2345</v>
      </c>
      <c r="O20410">
        <v>17.331022530329289</v>
      </c>
      <c r="P20410">
        <v>2.8524981054680829</v>
      </c>
      <c r="Q20410">
        <v>1</v>
      </c>
      <c r="R20410">
        <v>0</v>
      </c>
      <c r="S20410">
        <v>0.125</v>
      </c>
      <c r="T20410">
        <v>1.5625</v>
      </c>
      <c r="U20410">
        <v>0</v>
      </c>
      <c r="V20410">
        <v>6.4149981054680829</v>
      </c>
      <c r="W20410">
        <v>4.4000000000000004</v>
      </c>
      <c r="X20410">
        <v>4.3999999999999986</v>
      </c>
    </row>
    <row r="20411" spans="1:24" x14ac:dyDescent="0.2">
      <c r="A20411" t="s">
        <v>743</v>
      </c>
      <c r="B20411" s="14">
        <v>44083</v>
      </c>
      <c r="C20411">
        <v>0</v>
      </c>
      <c r="D20411">
        <v>0</v>
      </c>
      <c r="E20411">
        <v>0</v>
      </c>
      <c r="F20411">
        <v>0</v>
      </c>
      <c r="G20411">
        <v>0</v>
      </c>
      <c r="H20411">
        <v>0</v>
      </c>
      <c r="I20411">
        <v>0</v>
      </c>
      <c r="J20411">
        <v>256</v>
      </c>
      <c r="K20411" t="s">
        <v>1300</v>
      </c>
      <c r="L20411">
        <v>781</v>
      </c>
      <c r="M20411" t="s">
        <v>1810</v>
      </c>
      <c r="N20411" t="s">
        <v>2345</v>
      </c>
      <c r="O20411">
        <v>0</v>
      </c>
      <c r="P20411">
        <v>0</v>
      </c>
      <c r="Q20411">
        <v>1</v>
      </c>
      <c r="R20411">
        <v>0</v>
      </c>
      <c r="S20411">
        <v>0</v>
      </c>
      <c r="T20411">
        <v>0</v>
      </c>
      <c r="U20411">
        <v>0</v>
      </c>
      <c r="V20411">
        <v>2</v>
      </c>
      <c r="W20411">
        <v>2</v>
      </c>
      <c r="X20411">
        <v>2</v>
      </c>
    </row>
    <row r="20412" spans="1:24" x14ac:dyDescent="0.2">
      <c r="A20412" t="s">
        <v>649</v>
      </c>
      <c r="B20412" s="14">
        <v>44083</v>
      </c>
      <c r="C20412">
        <v>0</v>
      </c>
      <c r="D20412">
        <v>0</v>
      </c>
      <c r="E20412">
        <v>0</v>
      </c>
      <c r="F20412">
        <v>0</v>
      </c>
      <c r="G20412">
        <v>0</v>
      </c>
      <c r="H20412">
        <v>0</v>
      </c>
      <c r="I20412">
        <v>0</v>
      </c>
      <c r="J20412">
        <v>11</v>
      </c>
      <c r="K20412" t="s">
        <v>1131</v>
      </c>
      <c r="L20412">
        <v>521</v>
      </c>
      <c r="M20412" t="s">
        <v>1716</v>
      </c>
      <c r="N20412" t="s">
        <v>2345</v>
      </c>
      <c r="O20412">
        <v>0</v>
      </c>
      <c r="P20412">
        <v>0</v>
      </c>
      <c r="Q20412">
        <v>1</v>
      </c>
      <c r="R20412">
        <v>0</v>
      </c>
      <c r="S20412">
        <v>0</v>
      </c>
      <c r="T20412">
        <v>0</v>
      </c>
      <c r="U20412">
        <v>0</v>
      </c>
      <c r="V20412">
        <v>2</v>
      </c>
      <c r="W20412">
        <v>2</v>
      </c>
      <c r="X20412">
        <v>2</v>
      </c>
    </row>
    <row r="20413" spans="1:24" x14ac:dyDescent="0.2">
      <c r="A20413" t="s">
        <v>741</v>
      </c>
      <c r="B20413" s="14">
        <v>44083</v>
      </c>
      <c r="C20413">
        <v>0</v>
      </c>
      <c r="D20413">
        <v>0</v>
      </c>
      <c r="E20413">
        <v>0</v>
      </c>
      <c r="F20413">
        <v>0</v>
      </c>
      <c r="G20413">
        <v>0</v>
      </c>
      <c r="H20413">
        <v>0</v>
      </c>
      <c r="I20413">
        <v>0</v>
      </c>
      <c r="J20413">
        <v>165</v>
      </c>
      <c r="K20413" t="s">
        <v>1284</v>
      </c>
      <c r="L20413">
        <v>655</v>
      </c>
      <c r="M20413" t="s">
        <v>1808</v>
      </c>
      <c r="N20413" t="s">
        <v>2345</v>
      </c>
      <c r="O20413">
        <v>0</v>
      </c>
      <c r="P20413">
        <v>0</v>
      </c>
      <c r="Q20413">
        <v>1</v>
      </c>
      <c r="R20413">
        <v>0</v>
      </c>
      <c r="S20413">
        <v>0</v>
      </c>
      <c r="T20413">
        <v>0</v>
      </c>
      <c r="U20413">
        <v>0</v>
      </c>
      <c r="V20413">
        <v>2</v>
      </c>
      <c r="W20413">
        <v>2</v>
      </c>
      <c r="X20413">
        <v>2</v>
      </c>
    </row>
    <row r="20414" spans="1:24" x14ac:dyDescent="0.2">
      <c r="A20414" t="s">
        <v>740</v>
      </c>
      <c r="B20414" s="14">
        <v>44083</v>
      </c>
      <c r="C20414">
        <v>0</v>
      </c>
      <c r="D20414">
        <v>0</v>
      </c>
      <c r="E20414">
        <v>0</v>
      </c>
      <c r="F20414">
        <v>0</v>
      </c>
      <c r="G20414">
        <v>1</v>
      </c>
      <c r="H20414">
        <v>0</v>
      </c>
      <c r="I20414">
        <v>0</v>
      </c>
      <c r="J20414">
        <v>402</v>
      </c>
      <c r="K20414" t="s">
        <v>1312</v>
      </c>
      <c r="L20414">
        <v>586</v>
      </c>
      <c r="M20414" t="s">
        <v>1807</v>
      </c>
      <c r="N20414" t="s">
        <v>2345</v>
      </c>
      <c r="O20414">
        <v>0</v>
      </c>
      <c r="P20414">
        <v>0</v>
      </c>
      <c r="Q20414">
        <v>1</v>
      </c>
      <c r="R20414">
        <v>0</v>
      </c>
      <c r="S20414">
        <v>0</v>
      </c>
      <c r="T20414">
        <v>0</v>
      </c>
      <c r="U20414">
        <v>0</v>
      </c>
      <c r="V20414">
        <v>2</v>
      </c>
      <c r="W20414">
        <v>2</v>
      </c>
      <c r="X20414">
        <v>3.028571428571428</v>
      </c>
    </row>
    <row r="20415" spans="1:24" x14ac:dyDescent="0.2">
      <c r="A20415" t="s">
        <v>736</v>
      </c>
      <c r="B20415" s="14">
        <v>44083</v>
      </c>
      <c r="C20415">
        <v>0</v>
      </c>
      <c r="D20415">
        <v>0</v>
      </c>
      <c r="E20415">
        <v>0</v>
      </c>
      <c r="F20415">
        <v>0</v>
      </c>
      <c r="G20415">
        <v>0</v>
      </c>
      <c r="H20415">
        <v>0</v>
      </c>
      <c r="I20415">
        <v>0</v>
      </c>
      <c r="J20415">
        <v>699</v>
      </c>
      <c r="K20415" t="s">
        <v>1294</v>
      </c>
      <c r="L20415">
        <v>812</v>
      </c>
      <c r="M20415" t="s">
        <v>1803</v>
      </c>
      <c r="N20415" t="s">
        <v>2345</v>
      </c>
      <c r="O20415">
        <v>0</v>
      </c>
      <c r="P20415">
        <v>0</v>
      </c>
      <c r="Q20415">
        <v>1</v>
      </c>
      <c r="R20415">
        <v>0</v>
      </c>
      <c r="S20415">
        <v>0</v>
      </c>
      <c r="T20415">
        <v>0</v>
      </c>
      <c r="U20415">
        <v>0</v>
      </c>
      <c r="V20415">
        <v>2</v>
      </c>
      <c r="W20415">
        <v>2</v>
      </c>
      <c r="X20415">
        <v>2</v>
      </c>
    </row>
    <row r="20416" spans="1:24" x14ac:dyDescent="0.2">
      <c r="A20416" t="s">
        <v>321</v>
      </c>
      <c r="B20416" s="14">
        <v>44083</v>
      </c>
      <c r="C20416">
        <v>0</v>
      </c>
      <c r="D20416">
        <v>0</v>
      </c>
      <c r="E20416">
        <v>0</v>
      </c>
      <c r="F20416">
        <v>0</v>
      </c>
      <c r="G20416">
        <v>0</v>
      </c>
      <c r="H20416">
        <v>0</v>
      </c>
      <c r="I20416">
        <v>0</v>
      </c>
      <c r="J20416">
        <v>2047</v>
      </c>
      <c r="K20416" t="s">
        <v>1305</v>
      </c>
      <c r="L20416">
        <v>519</v>
      </c>
      <c r="M20416" t="s">
        <v>1388</v>
      </c>
      <c r="N20416" t="s">
        <v>2345</v>
      </c>
      <c r="O20416">
        <v>0</v>
      </c>
      <c r="P20416">
        <v>0</v>
      </c>
      <c r="Q20416">
        <v>1</v>
      </c>
      <c r="R20416">
        <v>0</v>
      </c>
      <c r="S20416">
        <v>0</v>
      </c>
      <c r="T20416">
        <v>0</v>
      </c>
      <c r="U20416">
        <v>0</v>
      </c>
      <c r="V20416">
        <v>2</v>
      </c>
      <c r="W20416">
        <v>2</v>
      </c>
      <c r="X20416">
        <v>2</v>
      </c>
    </row>
    <row r="20417" spans="1:24" x14ac:dyDescent="0.2">
      <c r="A20417" t="s">
        <v>732</v>
      </c>
      <c r="B20417" s="14">
        <v>44083</v>
      </c>
      <c r="C20417">
        <v>0</v>
      </c>
      <c r="D20417">
        <v>0</v>
      </c>
      <c r="E20417">
        <v>0</v>
      </c>
      <c r="F20417">
        <v>0</v>
      </c>
      <c r="G20417">
        <v>0</v>
      </c>
      <c r="H20417">
        <v>0</v>
      </c>
      <c r="I20417">
        <v>0</v>
      </c>
      <c r="J20417">
        <v>69</v>
      </c>
      <c r="K20417" t="s">
        <v>1312</v>
      </c>
      <c r="L20417">
        <v>426</v>
      </c>
      <c r="M20417" t="s">
        <v>1799</v>
      </c>
      <c r="N20417" t="s">
        <v>2345</v>
      </c>
      <c r="O20417">
        <v>0</v>
      </c>
      <c r="P20417">
        <v>0</v>
      </c>
      <c r="Q20417">
        <v>1</v>
      </c>
      <c r="R20417">
        <v>0</v>
      </c>
      <c r="S20417">
        <v>0</v>
      </c>
      <c r="T20417">
        <v>0</v>
      </c>
      <c r="U20417">
        <v>0</v>
      </c>
      <c r="V20417">
        <v>2</v>
      </c>
      <c r="W20417">
        <v>2</v>
      </c>
      <c r="X20417">
        <v>2</v>
      </c>
    </row>
    <row r="20418" spans="1:24" x14ac:dyDescent="0.2">
      <c r="A20418" t="s">
        <v>731</v>
      </c>
      <c r="B20418" s="14">
        <v>44083</v>
      </c>
      <c r="C20418">
        <v>0</v>
      </c>
      <c r="D20418">
        <v>0</v>
      </c>
      <c r="E20418">
        <v>0</v>
      </c>
      <c r="F20418">
        <v>1</v>
      </c>
      <c r="G20418">
        <v>0</v>
      </c>
      <c r="H20418">
        <v>6</v>
      </c>
      <c r="I20418">
        <v>1</v>
      </c>
      <c r="J20418">
        <v>348</v>
      </c>
      <c r="K20418" t="s">
        <v>1325</v>
      </c>
      <c r="L20418">
        <v>459</v>
      </c>
      <c r="M20418" t="s">
        <v>1798</v>
      </c>
      <c r="N20418" t="s">
        <v>2345</v>
      </c>
      <c r="O20418">
        <v>21.786492374727668</v>
      </c>
      <c r="P20418">
        <v>3.081290161915637</v>
      </c>
      <c r="Q20418">
        <v>1</v>
      </c>
      <c r="R20418">
        <v>0</v>
      </c>
      <c r="S20418">
        <v>0.16666666666666671</v>
      </c>
      <c r="T20418">
        <v>2.083333333333333</v>
      </c>
      <c r="U20418">
        <v>0</v>
      </c>
      <c r="V20418">
        <v>7.1646234952489696</v>
      </c>
      <c r="W20418">
        <v>4.4000000000000004</v>
      </c>
      <c r="X20418">
        <v>3.028571428571428</v>
      </c>
    </row>
    <row r="20419" spans="1:24" x14ac:dyDescent="0.2">
      <c r="A20419" t="s">
        <v>727</v>
      </c>
      <c r="B20419" s="14">
        <v>44083</v>
      </c>
      <c r="C20419">
        <v>0</v>
      </c>
      <c r="D20419">
        <v>0</v>
      </c>
      <c r="E20419">
        <v>0</v>
      </c>
      <c r="F20419">
        <v>0</v>
      </c>
      <c r="G20419">
        <v>0</v>
      </c>
      <c r="H20419">
        <v>0</v>
      </c>
      <c r="I20419">
        <v>0</v>
      </c>
      <c r="J20419">
        <v>769</v>
      </c>
      <c r="K20419" t="s">
        <v>1311</v>
      </c>
      <c r="L20419">
        <v>618</v>
      </c>
      <c r="M20419" t="s">
        <v>1794</v>
      </c>
      <c r="N20419" t="s">
        <v>2345</v>
      </c>
      <c r="O20419">
        <v>0</v>
      </c>
      <c r="P20419">
        <v>0</v>
      </c>
      <c r="Q20419">
        <v>1</v>
      </c>
      <c r="R20419">
        <v>0</v>
      </c>
      <c r="S20419">
        <v>0</v>
      </c>
      <c r="T20419">
        <v>0</v>
      </c>
      <c r="U20419">
        <v>0</v>
      </c>
      <c r="V20419">
        <v>2</v>
      </c>
      <c r="W20419">
        <v>2</v>
      </c>
      <c r="X20419">
        <v>2</v>
      </c>
    </row>
    <row r="20420" spans="1:24" x14ac:dyDescent="0.2">
      <c r="A20420" t="s">
        <v>793</v>
      </c>
      <c r="B20420" s="14">
        <v>44083</v>
      </c>
      <c r="C20420">
        <v>0</v>
      </c>
      <c r="D20420">
        <v>0</v>
      </c>
      <c r="E20420">
        <v>0</v>
      </c>
      <c r="F20420">
        <v>1</v>
      </c>
      <c r="G20420">
        <v>1</v>
      </c>
      <c r="H20420">
        <v>4</v>
      </c>
      <c r="I20420">
        <v>1</v>
      </c>
      <c r="J20420">
        <v>2048</v>
      </c>
      <c r="K20420" t="s">
        <v>1305</v>
      </c>
      <c r="L20420">
        <v>673</v>
      </c>
      <c r="M20420" t="s">
        <v>1860</v>
      </c>
      <c r="N20420" t="s">
        <v>2345</v>
      </c>
      <c r="O20420">
        <v>14.858841010401189</v>
      </c>
      <c r="P20420">
        <v>2.6985950423314549</v>
      </c>
      <c r="Q20420">
        <v>1</v>
      </c>
      <c r="R20420">
        <v>0</v>
      </c>
      <c r="S20420">
        <v>0.25</v>
      </c>
      <c r="T20420">
        <v>3.125</v>
      </c>
      <c r="U20420">
        <v>0</v>
      </c>
      <c r="V20420">
        <v>7.8235950423314549</v>
      </c>
      <c r="W20420">
        <v>4.4000000000000004</v>
      </c>
      <c r="X20420">
        <v>4.3999999999999986</v>
      </c>
    </row>
    <row r="20421" spans="1:24" x14ac:dyDescent="0.2">
      <c r="A20421" t="s">
        <v>691</v>
      </c>
      <c r="B20421" s="14">
        <v>44083</v>
      </c>
      <c r="C20421">
        <v>0</v>
      </c>
      <c r="D20421">
        <v>0</v>
      </c>
      <c r="E20421">
        <v>0</v>
      </c>
      <c r="F20421">
        <v>0</v>
      </c>
      <c r="G20421">
        <v>1</v>
      </c>
      <c r="H20421">
        <v>0</v>
      </c>
      <c r="I20421">
        <v>0</v>
      </c>
      <c r="J20421">
        <v>331</v>
      </c>
      <c r="K20421" t="s">
        <v>1280</v>
      </c>
      <c r="L20421">
        <v>1192</v>
      </c>
      <c r="M20421" t="s">
        <v>1758</v>
      </c>
      <c r="N20421" t="s">
        <v>2345</v>
      </c>
      <c r="O20421">
        <v>0</v>
      </c>
      <c r="P20421">
        <v>0</v>
      </c>
      <c r="Q20421">
        <v>1</v>
      </c>
      <c r="R20421">
        <v>0</v>
      </c>
      <c r="S20421">
        <v>0</v>
      </c>
      <c r="T20421">
        <v>0</v>
      </c>
      <c r="U20421">
        <v>0</v>
      </c>
      <c r="V20421">
        <v>2</v>
      </c>
      <c r="W20421">
        <v>2</v>
      </c>
      <c r="X20421">
        <v>3.371428571428571</v>
      </c>
    </row>
    <row r="20422" spans="1:24" x14ac:dyDescent="0.2">
      <c r="A20422" t="s">
        <v>875</v>
      </c>
      <c r="B20422" s="14">
        <v>44083</v>
      </c>
      <c r="C20422">
        <v>0</v>
      </c>
      <c r="D20422">
        <v>0</v>
      </c>
      <c r="E20422">
        <v>0</v>
      </c>
      <c r="F20422">
        <v>0</v>
      </c>
      <c r="G20422">
        <v>0</v>
      </c>
      <c r="H20422">
        <v>0</v>
      </c>
      <c r="I20422">
        <v>0</v>
      </c>
      <c r="J20422">
        <v>602</v>
      </c>
      <c r="K20422" t="s">
        <v>1312</v>
      </c>
      <c r="L20422">
        <v>429</v>
      </c>
      <c r="M20422" t="s">
        <v>1942</v>
      </c>
      <c r="N20422" t="s">
        <v>2345</v>
      </c>
      <c r="O20422">
        <v>0</v>
      </c>
      <c r="P20422">
        <v>0</v>
      </c>
      <c r="Q20422">
        <v>1</v>
      </c>
      <c r="R20422">
        <v>0</v>
      </c>
      <c r="S20422">
        <v>0</v>
      </c>
      <c r="T20422">
        <v>0</v>
      </c>
      <c r="U20422">
        <v>0</v>
      </c>
      <c r="V20422">
        <v>2</v>
      </c>
      <c r="W20422">
        <v>2</v>
      </c>
      <c r="X20422">
        <v>2</v>
      </c>
    </row>
    <row r="20423" spans="1:24" x14ac:dyDescent="0.2">
      <c r="A20423" t="s">
        <v>873</v>
      </c>
      <c r="B20423" s="14">
        <v>44083</v>
      </c>
      <c r="C20423">
        <v>0</v>
      </c>
      <c r="D20423">
        <v>0</v>
      </c>
      <c r="E20423">
        <v>0</v>
      </c>
      <c r="F20423">
        <v>0</v>
      </c>
      <c r="G20423">
        <v>0</v>
      </c>
      <c r="H20423">
        <v>0</v>
      </c>
      <c r="I20423">
        <v>0</v>
      </c>
      <c r="J20423">
        <v>1236</v>
      </c>
      <c r="K20423" t="s">
        <v>1288</v>
      </c>
      <c r="L20423">
        <v>947</v>
      </c>
      <c r="M20423" t="s">
        <v>1940</v>
      </c>
      <c r="N20423" t="s">
        <v>2345</v>
      </c>
      <c r="O20423">
        <v>0</v>
      </c>
      <c r="P20423">
        <v>0</v>
      </c>
      <c r="Q20423">
        <v>1</v>
      </c>
      <c r="R20423">
        <v>0</v>
      </c>
      <c r="S20423">
        <v>0</v>
      </c>
      <c r="T20423">
        <v>0</v>
      </c>
      <c r="U20423">
        <v>0</v>
      </c>
      <c r="V20423">
        <v>2</v>
      </c>
      <c r="W20423">
        <v>2</v>
      </c>
      <c r="X20423">
        <v>2</v>
      </c>
    </row>
    <row r="20424" spans="1:24" x14ac:dyDescent="0.2">
      <c r="A20424" t="s">
        <v>872</v>
      </c>
      <c r="B20424" s="14">
        <v>44083</v>
      </c>
      <c r="C20424">
        <v>0</v>
      </c>
      <c r="D20424">
        <v>0</v>
      </c>
      <c r="E20424">
        <v>0</v>
      </c>
      <c r="F20424">
        <v>0</v>
      </c>
      <c r="G20424">
        <v>0</v>
      </c>
      <c r="H20424">
        <v>0</v>
      </c>
      <c r="I20424">
        <v>0</v>
      </c>
      <c r="J20424">
        <v>3620</v>
      </c>
      <c r="K20424" t="s">
        <v>1319</v>
      </c>
      <c r="L20424">
        <v>101</v>
      </c>
      <c r="M20424" t="s">
        <v>1939</v>
      </c>
      <c r="N20424" t="s">
        <v>2345</v>
      </c>
      <c r="O20424">
        <v>0</v>
      </c>
      <c r="P20424">
        <v>0</v>
      </c>
      <c r="Q20424">
        <v>1</v>
      </c>
      <c r="R20424">
        <v>0</v>
      </c>
      <c r="S20424">
        <v>0</v>
      </c>
      <c r="T20424">
        <v>0</v>
      </c>
      <c r="U20424">
        <v>0</v>
      </c>
      <c r="V20424">
        <v>2</v>
      </c>
      <c r="W20424">
        <v>2</v>
      </c>
      <c r="X20424">
        <v>2</v>
      </c>
    </row>
    <row r="20425" spans="1:24" x14ac:dyDescent="0.2">
      <c r="A20425" t="s">
        <v>871</v>
      </c>
      <c r="B20425" s="14">
        <v>44083</v>
      </c>
      <c r="C20425">
        <v>0</v>
      </c>
      <c r="D20425">
        <v>0</v>
      </c>
      <c r="E20425">
        <v>0</v>
      </c>
      <c r="F20425">
        <v>0</v>
      </c>
      <c r="G20425">
        <v>0</v>
      </c>
      <c r="H20425">
        <v>0</v>
      </c>
      <c r="I20425">
        <v>0</v>
      </c>
      <c r="J20425">
        <v>825</v>
      </c>
      <c r="K20425" t="s">
        <v>1287</v>
      </c>
      <c r="L20425">
        <v>1322</v>
      </c>
      <c r="M20425" t="s">
        <v>1938</v>
      </c>
      <c r="N20425" t="s">
        <v>2345</v>
      </c>
      <c r="O20425">
        <v>0</v>
      </c>
      <c r="P20425">
        <v>0</v>
      </c>
      <c r="Q20425">
        <v>1</v>
      </c>
      <c r="R20425">
        <v>0</v>
      </c>
      <c r="S20425">
        <v>0</v>
      </c>
      <c r="T20425">
        <v>0</v>
      </c>
      <c r="U20425">
        <v>0</v>
      </c>
      <c r="V20425">
        <v>2</v>
      </c>
      <c r="W20425">
        <v>2</v>
      </c>
      <c r="X20425">
        <v>2</v>
      </c>
    </row>
    <row r="20426" spans="1:24" x14ac:dyDescent="0.2">
      <c r="A20426" t="s">
        <v>869</v>
      </c>
      <c r="B20426" s="14">
        <v>44083</v>
      </c>
      <c r="C20426">
        <v>0</v>
      </c>
      <c r="D20426">
        <v>0</v>
      </c>
      <c r="E20426">
        <v>0</v>
      </c>
      <c r="F20426">
        <v>0</v>
      </c>
      <c r="G20426">
        <v>0</v>
      </c>
      <c r="H20426">
        <v>0</v>
      </c>
      <c r="I20426">
        <v>0</v>
      </c>
      <c r="J20426">
        <v>1143</v>
      </c>
      <c r="K20426" t="s">
        <v>1293</v>
      </c>
      <c r="L20426">
        <v>404</v>
      </c>
      <c r="M20426" t="s">
        <v>1936</v>
      </c>
      <c r="N20426" t="s">
        <v>2345</v>
      </c>
      <c r="O20426">
        <v>0</v>
      </c>
      <c r="P20426">
        <v>0</v>
      </c>
      <c r="Q20426">
        <v>1</v>
      </c>
      <c r="R20426">
        <v>0</v>
      </c>
      <c r="S20426">
        <v>0</v>
      </c>
      <c r="T20426">
        <v>0</v>
      </c>
      <c r="U20426">
        <v>0</v>
      </c>
      <c r="V20426">
        <v>2</v>
      </c>
      <c r="W20426">
        <v>2</v>
      </c>
      <c r="X20426">
        <v>2</v>
      </c>
    </row>
    <row r="20427" spans="1:24" x14ac:dyDescent="0.2">
      <c r="A20427" t="s">
        <v>635</v>
      </c>
      <c r="B20427" s="14">
        <v>44083</v>
      </c>
      <c r="C20427">
        <v>0</v>
      </c>
      <c r="D20427">
        <v>0</v>
      </c>
      <c r="E20427">
        <v>0</v>
      </c>
      <c r="F20427">
        <v>0</v>
      </c>
      <c r="G20427">
        <v>0</v>
      </c>
      <c r="H20427">
        <v>0</v>
      </c>
      <c r="I20427">
        <v>0</v>
      </c>
      <c r="J20427">
        <v>186</v>
      </c>
      <c r="K20427" t="s">
        <v>1279</v>
      </c>
      <c r="L20427">
        <v>158</v>
      </c>
      <c r="M20427" t="s">
        <v>1702</v>
      </c>
      <c r="N20427" t="s">
        <v>2345</v>
      </c>
      <c r="O20427">
        <v>0</v>
      </c>
      <c r="P20427">
        <v>0</v>
      </c>
      <c r="Q20427">
        <v>1</v>
      </c>
      <c r="R20427">
        <v>0</v>
      </c>
      <c r="S20427">
        <v>0</v>
      </c>
      <c r="T20427">
        <v>0</v>
      </c>
      <c r="U20427">
        <v>0</v>
      </c>
      <c r="V20427">
        <v>2</v>
      </c>
      <c r="W20427">
        <v>2</v>
      </c>
      <c r="X20427">
        <v>2</v>
      </c>
    </row>
    <row r="20428" spans="1:24" x14ac:dyDescent="0.2">
      <c r="A20428" t="s">
        <v>656</v>
      </c>
      <c r="B20428" s="14">
        <v>44083</v>
      </c>
      <c r="C20428">
        <v>0</v>
      </c>
      <c r="D20428">
        <v>0</v>
      </c>
      <c r="E20428">
        <v>0</v>
      </c>
      <c r="F20428">
        <v>0</v>
      </c>
      <c r="G20428">
        <v>3</v>
      </c>
      <c r="H20428">
        <v>0</v>
      </c>
      <c r="I20428">
        <v>0</v>
      </c>
      <c r="J20428">
        <v>3787</v>
      </c>
      <c r="K20428" t="s">
        <v>1282</v>
      </c>
      <c r="L20428">
        <v>1948</v>
      </c>
      <c r="M20428" t="s">
        <v>1723</v>
      </c>
      <c r="N20428" t="s">
        <v>2345</v>
      </c>
      <c r="O20428">
        <v>0</v>
      </c>
      <c r="P20428">
        <v>0</v>
      </c>
      <c r="Q20428">
        <v>1</v>
      </c>
      <c r="R20428">
        <v>0</v>
      </c>
      <c r="S20428">
        <v>0</v>
      </c>
      <c r="T20428">
        <v>0</v>
      </c>
      <c r="U20428">
        <v>0</v>
      </c>
      <c r="V20428">
        <v>2</v>
      </c>
      <c r="W20428">
        <v>2</v>
      </c>
      <c r="X20428">
        <v>3.7142857142857131</v>
      </c>
    </row>
    <row r="20429" spans="1:24" x14ac:dyDescent="0.2">
      <c r="A20429" t="s">
        <v>866</v>
      </c>
      <c r="B20429" s="14">
        <v>44083</v>
      </c>
      <c r="C20429">
        <v>0</v>
      </c>
      <c r="D20429">
        <v>0</v>
      </c>
      <c r="E20429">
        <v>0</v>
      </c>
      <c r="F20429">
        <v>0</v>
      </c>
      <c r="G20429">
        <v>0</v>
      </c>
      <c r="H20429">
        <v>0</v>
      </c>
      <c r="I20429">
        <v>0</v>
      </c>
      <c r="J20429">
        <v>3713</v>
      </c>
      <c r="K20429" t="s">
        <v>1319</v>
      </c>
      <c r="L20429">
        <v>190</v>
      </c>
      <c r="M20429" t="s">
        <v>1933</v>
      </c>
      <c r="N20429" t="s">
        <v>2345</v>
      </c>
      <c r="O20429">
        <v>0</v>
      </c>
      <c r="P20429">
        <v>0</v>
      </c>
      <c r="Q20429">
        <v>1</v>
      </c>
      <c r="R20429">
        <v>0</v>
      </c>
      <c r="S20429">
        <v>0</v>
      </c>
      <c r="T20429">
        <v>0</v>
      </c>
      <c r="U20429">
        <v>0</v>
      </c>
      <c r="V20429">
        <v>2</v>
      </c>
      <c r="W20429">
        <v>2</v>
      </c>
      <c r="X20429">
        <v>2</v>
      </c>
    </row>
    <row r="20430" spans="1:24" x14ac:dyDescent="0.2">
      <c r="A20430" t="s">
        <v>863</v>
      </c>
      <c r="B20430" s="14">
        <v>44083</v>
      </c>
      <c r="C20430">
        <v>2</v>
      </c>
      <c r="D20430">
        <v>9</v>
      </c>
      <c r="E20430">
        <v>2</v>
      </c>
      <c r="F20430">
        <v>2</v>
      </c>
      <c r="G20430">
        <v>0</v>
      </c>
      <c r="H20430">
        <v>9</v>
      </c>
      <c r="I20430">
        <v>2</v>
      </c>
      <c r="J20430">
        <v>158</v>
      </c>
      <c r="K20430" t="s">
        <v>915</v>
      </c>
      <c r="L20430">
        <v>1653</v>
      </c>
      <c r="M20430" t="s">
        <v>1930</v>
      </c>
      <c r="N20430" t="s">
        <v>2345</v>
      </c>
      <c r="O20430">
        <v>12.099213551119179</v>
      </c>
      <c r="P20430">
        <v>2.4931404547151041</v>
      </c>
      <c r="Q20430">
        <v>1</v>
      </c>
      <c r="R20430">
        <v>0</v>
      </c>
      <c r="S20430">
        <v>0.22222222222222221</v>
      </c>
      <c r="T20430">
        <v>2.7777777777777781</v>
      </c>
      <c r="U20430">
        <v>0</v>
      </c>
      <c r="V20430">
        <v>7.2709182324928818</v>
      </c>
      <c r="W20430">
        <v>4.4000000000000004</v>
      </c>
      <c r="X20430">
        <v>2.342857142857143</v>
      </c>
    </row>
    <row r="20431" spans="1:24" x14ac:dyDescent="0.2">
      <c r="A20431" t="s">
        <v>862</v>
      </c>
      <c r="B20431" s="14">
        <v>44083</v>
      </c>
      <c r="C20431">
        <v>0</v>
      </c>
      <c r="D20431">
        <v>0</v>
      </c>
      <c r="E20431">
        <v>0</v>
      </c>
      <c r="F20431">
        <v>0</v>
      </c>
      <c r="G20431">
        <v>0</v>
      </c>
      <c r="H20431">
        <v>0</v>
      </c>
      <c r="I20431">
        <v>0</v>
      </c>
      <c r="J20431">
        <v>1372</v>
      </c>
      <c r="K20431" t="s">
        <v>1283</v>
      </c>
      <c r="L20431">
        <v>510</v>
      </c>
      <c r="M20431" t="s">
        <v>1929</v>
      </c>
      <c r="N20431" t="s">
        <v>2345</v>
      </c>
      <c r="O20431">
        <v>0</v>
      </c>
      <c r="P20431">
        <v>0</v>
      </c>
      <c r="Q20431">
        <v>1</v>
      </c>
      <c r="R20431">
        <v>0</v>
      </c>
      <c r="S20431">
        <v>0</v>
      </c>
      <c r="T20431">
        <v>0</v>
      </c>
      <c r="U20431">
        <v>0</v>
      </c>
      <c r="V20431">
        <v>2</v>
      </c>
      <c r="W20431">
        <v>2</v>
      </c>
      <c r="X20431">
        <v>2</v>
      </c>
    </row>
    <row r="20432" spans="1:24" x14ac:dyDescent="0.2">
      <c r="A20432" t="s">
        <v>861</v>
      </c>
      <c r="B20432" s="14">
        <v>44083</v>
      </c>
      <c r="C20432">
        <v>0</v>
      </c>
      <c r="D20432">
        <v>0</v>
      </c>
      <c r="E20432">
        <v>0</v>
      </c>
      <c r="F20432">
        <v>0</v>
      </c>
      <c r="G20432">
        <v>0</v>
      </c>
      <c r="H20432">
        <v>0</v>
      </c>
      <c r="I20432">
        <v>0</v>
      </c>
      <c r="J20432">
        <v>435</v>
      </c>
      <c r="K20432" t="s">
        <v>915</v>
      </c>
      <c r="L20432">
        <v>877</v>
      </c>
      <c r="M20432" t="s">
        <v>1928</v>
      </c>
      <c r="N20432" t="s">
        <v>2345</v>
      </c>
      <c r="O20432">
        <v>0</v>
      </c>
      <c r="P20432">
        <v>0</v>
      </c>
      <c r="Q20432">
        <v>1</v>
      </c>
      <c r="R20432">
        <v>0</v>
      </c>
      <c r="S20432">
        <v>0</v>
      </c>
      <c r="T20432">
        <v>0</v>
      </c>
      <c r="U20432">
        <v>0</v>
      </c>
      <c r="V20432">
        <v>2</v>
      </c>
      <c r="W20432">
        <v>2</v>
      </c>
      <c r="X20432">
        <v>2</v>
      </c>
    </row>
    <row r="20433" spans="1:24" x14ac:dyDescent="0.2">
      <c r="A20433" t="s">
        <v>860</v>
      </c>
      <c r="B20433" s="14">
        <v>44083</v>
      </c>
      <c r="C20433">
        <v>0</v>
      </c>
      <c r="D20433">
        <v>0</v>
      </c>
      <c r="E20433">
        <v>0</v>
      </c>
      <c r="F20433">
        <v>0</v>
      </c>
      <c r="G20433">
        <v>0</v>
      </c>
      <c r="H20433">
        <v>0</v>
      </c>
      <c r="I20433">
        <v>0</v>
      </c>
      <c r="J20433">
        <v>3555</v>
      </c>
      <c r="K20433" t="s">
        <v>1319</v>
      </c>
      <c r="L20433">
        <v>210</v>
      </c>
      <c r="M20433" t="s">
        <v>1927</v>
      </c>
      <c r="N20433" t="s">
        <v>2345</v>
      </c>
      <c r="O20433">
        <v>0</v>
      </c>
      <c r="P20433">
        <v>0</v>
      </c>
      <c r="Q20433">
        <v>1</v>
      </c>
      <c r="R20433">
        <v>0</v>
      </c>
      <c r="S20433">
        <v>0</v>
      </c>
      <c r="T20433">
        <v>0</v>
      </c>
      <c r="U20433">
        <v>0</v>
      </c>
      <c r="V20433">
        <v>2</v>
      </c>
      <c r="W20433">
        <v>2</v>
      </c>
      <c r="X20433">
        <v>2</v>
      </c>
    </row>
    <row r="20434" spans="1:24" x14ac:dyDescent="0.2">
      <c r="A20434" t="s">
        <v>859</v>
      </c>
      <c r="B20434" s="14">
        <v>44083</v>
      </c>
      <c r="C20434">
        <v>0</v>
      </c>
      <c r="D20434">
        <v>0</v>
      </c>
      <c r="E20434">
        <v>0</v>
      </c>
      <c r="F20434">
        <v>0</v>
      </c>
      <c r="G20434">
        <v>0</v>
      </c>
      <c r="H20434">
        <v>0</v>
      </c>
      <c r="I20434">
        <v>0</v>
      </c>
      <c r="J20434">
        <v>693</v>
      </c>
      <c r="K20434" t="s">
        <v>1287</v>
      </c>
      <c r="L20434">
        <v>566</v>
      </c>
      <c r="M20434" t="s">
        <v>1926</v>
      </c>
      <c r="N20434" t="s">
        <v>2345</v>
      </c>
      <c r="O20434">
        <v>0</v>
      </c>
      <c r="P20434">
        <v>0</v>
      </c>
      <c r="Q20434">
        <v>1</v>
      </c>
      <c r="R20434">
        <v>0</v>
      </c>
      <c r="S20434">
        <v>0</v>
      </c>
      <c r="T20434">
        <v>0</v>
      </c>
      <c r="U20434">
        <v>0</v>
      </c>
      <c r="V20434">
        <v>2</v>
      </c>
      <c r="W20434">
        <v>2</v>
      </c>
      <c r="X20434">
        <v>2</v>
      </c>
    </row>
    <row r="20435" spans="1:24" x14ac:dyDescent="0.2">
      <c r="A20435" t="s">
        <v>320</v>
      </c>
      <c r="B20435" s="14">
        <v>44083</v>
      </c>
      <c r="C20435">
        <v>0</v>
      </c>
      <c r="D20435">
        <v>0</v>
      </c>
      <c r="E20435">
        <v>0</v>
      </c>
      <c r="F20435">
        <v>0</v>
      </c>
      <c r="G20435">
        <v>1</v>
      </c>
      <c r="H20435">
        <v>0</v>
      </c>
      <c r="I20435">
        <v>0</v>
      </c>
      <c r="J20435">
        <v>1242</v>
      </c>
      <c r="K20435" t="s">
        <v>1294</v>
      </c>
      <c r="L20435">
        <v>967</v>
      </c>
      <c r="M20435" t="s">
        <v>1387</v>
      </c>
      <c r="N20435" t="s">
        <v>2345</v>
      </c>
      <c r="O20435">
        <v>0</v>
      </c>
      <c r="P20435">
        <v>0</v>
      </c>
      <c r="Q20435">
        <v>1</v>
      </c>
      <c r="R20435">
        <v>0</v>
      </c>
      <c r="S20435">
        <v>0</v>
      </c>
      <c r="T20435">
        <v>0</v>
      </c>
      <c r="U20435">
        <v>0</v>
      </c>
      <c r="V20435">
        <v>2</v>
      </c>
      <c r="W20435">
        <v>2</v>
      </c>
      <c r="X20435">
        <v>3.028571428571428</v>
      </c>
    </row>
    <row r="20436" spans="1:24" x14ac:dyDescent="0.2">
      <c r="A20436" t="s">
        <v>858</v>
      </c>
      <c r="B20436" s="14">
        <v>44083</v>
      </c>
      <c r="C20436">
        <v>0</v>
      </c>
      <c r="D20436">
        <v>0</v>
      </c>
      <c r="E20436">
        <v>0</v>
      </c>
      <c r="F20436">
        <v>0</v>
      </c>
      <c r="G20436">
        <v>0</v>
      </c>
      <c r="H20436">
        <v>0</v>
      </c>
      <c r="I20436">
        <v>0</v>
      </c>
      <c r="J20436">
        <v>792</v>
      </c>
      <c r="K20436" t="s">
        <v>1293</v>
      </c>
      <c r="L20436">
        <v>510</v>
      </c>
      <c r="M20436" t="s">
        <v>1925</v>
      </c>
      <c r="N20436" t="s">
        <v>2345</v>
      </c>
      <c r="O20436">
        <v>0</v>
      </c>
      <c r="P20436">
        <v>0</v>
      </c>
      <c r="Q20436">
        <v>1</v>
      </c>
      <c r="R20436">
        <v>0</v>
      </c>
      <c r="S20436">
        <v>0</v>
      </c>
      <c r="T20436">
        <v>0</v>
      </c>
      <c r="U20436">
        <v>0</v>
      </c>
      <c r="V20436">
        <v>2</v>
      </c>
      <c r="W20436">
        <v>2</v>
      </c>
      <c r="X20436">
        <v>2</v>
      </c>
    </row>
    <row r="20437" spans="1:24" x14ac:dyDescent="0.2">
      <c r="A20437" t="s">
        <v>857</v>
      </c>
      <c r="B20437" s="14">
        <v>44083</v>
      </c>
      <c r="C20437">
        <v>0</v>
      </c>
      <c r="D20437">
        <v>0</v>
      </c>
      <c r="E20437">
        <v>0</v>
      </c>
      <c r="F20437">
        <v>0</v>
      </c>
      <c r="G20437">
        <v>1</v>
      </c>
      <c r="H20437">
        <v>0</v>
      </c>
      <c r="I20437">
        <v>0</v>
      </c>
      <c r="J20437">
        <v>578</v>
      </c>
      <c r="K20437" t="s">
        <v>1308</v>
      </c>
      <c r="L20437">
        <v>455</v>
      </c>
      <c r="M20437" t="s">
        <v>1924</v>
      </c>
      <c r="N20437" t="s">
        <v>2345</v>
      </c>
      <c r="O20437">
        <v>0</v>
      </c>
      <c r="P20437">
        <v>0</v>
      </c>
      <c r="Q20437">
        <v>1</v>
      </c>
      <c r="R20437">
        <v>0</v>
      </c>
      <c r="S20437">
        <v>0</v>
      </c>
      <c r="T20437">
        <v>0</v>
      </c>
      <c r="U20437">
        <v>0</v>
      </c>
      <c r="V20437">
        <v>2</v>
      </c>
      <c r="W20437">
        <v>2</v>
      </c>
      <c r="X20437">
        <v>2.342857142857143</v>
      </c>
    </row>
    <row r="20438" spans="1:24" x14ac:dyDescent="0.2">
      <c r="A20438" t="s">
        <v>515</v>
      </c>
      <c r="B20438" s="14">
        <v>44083</v>
      </c>
      <c r="C20438">
        <v>0</v>
      </c>
      <c r="D20438">
        <v>0</v>
      </c>
      <c r="E20438">
        <v>0</v>
      </c>
      <c r="F20438">
        <v>1</v>
      </c>
      <c r="G20438">
        <v>2</v>
      </c>
      <c r="H20438">
        <v>3</v>
      </c>
      <c r="I20438">
        <v>1</v>
      </c>
      <c r="J20438">
        <v>2046</v>
      </c>
      <c r="K20438" t="s">
        <v>1314</v>
      </c>
      <c r="L20438">
        <v>588</v>
      </c>
      <c r="M20438" t="s">
        <v>1582</v>
      </c>
      <c r="N20438" t="s">
        <v>2345</v>
      </c>
      <c r="O20438">
        <v>17.00680272108843</v>
      </c>
      <c r="P20438">
        <v>2.8336134240775559</v>
      </c>
      <c r="Q20438">
        <v>1</v>
      </c>
      <c r="R20438">
        <v>0</v>
      </c>
      <c r="S20438">
        <v>0.33333333333333331</v>
      </c>
      <c r="T20438">
        <v>4.1666666666666661</v>
      </c>
      <c r="U20438">
        <v>0</v>
      </c>
      <c r="V20438">
        <v>9.0002800907442229</v>
      </c>
      <c r="W20438">
        <v>4.4000000000000004</v>
      </c>
      <c r="X20438">
        <v>4.3999999999999986</v>
      </c>
    </row>
    <row r="20439" spans="1:24" x14ac:dyDescent="0.2">
      <c r="A20439" t="s">
        <v>312</v>
      </c>
      <c r="B20439" s="14">
        <v>44083</v>
      </c>
      <c r="C20439">
        <v>0</v>
      </c>
      <c r="D20439">
        <v>0</v>
      </c>
      <c r="E20439">
        <v>0</v>
      </c>
      <c r="F20439">
        <v>0</v>
      </c>
      <c r="G20439">
        <v>0</v>
      </c>
      <c r="H20439">
        <v>0</v>
      </c>
      <c r="I20439">
        <v>0</v>
      </c>
      <c r="J20439">
        <v>942</v>
      </c>
      <c r="K20439" t="s">
        <v>1296</v>
      </c>
      <c r="L20439">
        <v>217</v>
      </c>
      <c r="M20439" t="s">
        <v>1379</v>
      </c>
      <c r="N20439" t="s">
        <v>2345</v>
      </c>
      <c r="O20439">
        <v>0</v>
      </c>
      <c r="P20439">
        <v>0</v>
      </c>
      <c r="Q20439">
        <v>1</v>
      </c>
      <c r="R20439">
        <v>0</v>
      </c>
      <c r="S20439">
        <v>0</v>
      </c>
      <c r="T20439">
        <v>0</v>
      </c>
      <c r="U20439">
        <v>0</v>
      </c>
      <c r="V20439">
        <v>2</v>
      </c>
      <c r="W20439">
        <v>2</v>
      </c>
      <c r="X20439">
        <v>2</v>
      </c>
    </row>
    <row r="20440" spans="1:24" x14ac:dyDescent="0.2">
      <c r="A20440" t="s">
        <v>287</v>
      </c>
      <c r="B20440" s="14">
        <v>44083</v>
      </c>
      <c r="C20440">
        <v>0</v>
      </c>
      <c r="D20440">
        <v>0</v>
      </c>
      <c r="E20440">
        <v>0</v>
      </c>
      <c r="F20440">
        <v>1</v>
      </c>
      <c r="G20440">
        <v>1</v>
      </c>
      <c r="H20440">
        <v>6</v>
      </c>
      <c r="I20440">
        <v>1</v>
      </c>
      <c r="J20440">
        <v>526</v>
      </c>
      <c r="K20440" t="s">
        <v>1295</v>
      </c>
      <c r="L20440">
        <v>2950</v>
      </c>
      <c r="M20440" t="s">
        <v>1354</v>
      </c>
      <c r="N20440" t="s">
        <v>2345</v>
      </c>
      <c r="O20440">
        <v>3.3898305084745761</v>
      </c>
      <c r="P20440">
        <v>1.2207799226423171</v>
      </c>
      <c r="Q20440">
        <v>1</v>
      </c>
      <c r="R20440">
        <v>0</v>
      </c>
      <c r="S20440">
        <v>0.16666666666666671</v>
      </c>
      <c r="T20440">
        <v>2.083333333333333</v>
      </c>
      <c r="U20440">
        <v>0</v>
      </c>
      <c r="V20440">
        <v>5.3041132559756514</v>
      </c>
      <c r="W20440">
        <v>4.4000000000000004</v>
      </c>
      <c r="X20440">
        <v>4.3999999999999986</v>
      </c>
    </row>
    <row r="20441" spans="1:24" x14ac:dyDescent="0.2">
      <c r="A20441" t="s">
        <v>423</v>
      </c>
      <c r="B20441" s="14">
        <v>44083</v>
      </c>
      <c r="C20441">
        <v>0</v>
      </c>
      <c r="D20441">
        <v>0</v>
      </c>
      <c r="E20441">
        <v>0</v>
      </c>
      <c r="F20441">
        <v>1</v>
      </c>
      <c r="G20441">
        <v>0</v>
      </c>
      <c r="H20441">
        <v>3</v>
      </c>
      <c r="I20441">
        <v>1</v>
      </c>
      <c r="J20441">
        <v>3756</v>
      </c>
      <c r="K20441" t="s">
        <v>1317</v>
      </c>
      <c r="L20441">
        <v>1253</v>
      </c>
      <c r="M20441" t="s">
        <v>1490</v>
      </c>
      <c r="N20441" t="s">
        <v>2345</v>
      </c>
      <c r="O20441">
        <v>7.9808459696727851</v>
      </c>
      <c r="P20441">
        <v>2.0770444170801139</v>
      </c>
      <c r="Q20441">
        <v>1</v>
      </c>
      <c r="R20441">
        <v>0</v>
      </c>
      <c r="S20441">
        <v>0.33333333333333331</v>
      </c>
      <c r="T20441">
        <v>4.1666666666666661</v>
      </c>
      <c r="U20441">
        <v>0</v>
      </c>
      <c r="V20441">
        <v>8.2437110837467813</v>
      </c>
      <c r="W20441">
        <v>4.4000000000000004</v>
      </c>
      <c r="X20441">
        <v>4.0571428571428561</v>
      </c>
    </row>
    <row r="20442" spans="1:24" x14ac:dyDescent="0.2">
      <c r="A20442" t="s">
        <v>877</v>
      </c>
      <c r="B20442" s="14">
        <v>44083</v>
      </c>
      <c r="C20442">
        <v>0</v>
      </c>
      <c r="D20442">
        <v>0</v>
      </c>
      <c r="E20442">
        <v>0</v>
      </c>
      <c r="F20442">
        <v>0</v>
      </c>
      <c r="G20442">
        <v>0</v>
      </c>
      <c r="H20442">
        <v>0</v>
      </c>
      <c r="I20442">
        <v>0</v>
      </c>
      <c r="J20442">
        <v>1238</v>
      </c>
      <c r="K20442" t="s">
        <v>1312</v>
      </c>
      <c r="L20442">
        <v>190</v>
      </c>
      <c r="M20442" t="s">
        <v>1944</v>
      </c>
      <c r="N20442" t="s">
        <v>2345</v>
      </c>
      <c r="O20442">
        <v>0</v>
      </c>
      <c r="P20442">
        <v>0</v>
      </c>
      <c r="Q20442">
        <v>1</v>
      </c>
      <c r="R20442">
        <v>0</v>
      </c>
      <c r="S20442">
        <v>0</v>
      </c>
      <c r="T20442">
        <v>0</v>
      </c>
      <c r="U20442">
        <v>0</v>
      </c>
      <c r="V20442">
        <v>2</v>
      </c>
      <c r="W20442">
        <v>2</v>
      </c>
      <c r="X20442">
        <v>2</v>
      </c>
    </row>
    <row r="20443" spans="1:24" x14ac:dyDescent="0.2">
      <c r="A20443" t="s">
        <v>308</v>
      </c>
      <c r="B20443" s="14">
        <v>44083</v>
      </c>
      <c r="C20443">
        <v>0</v>
      </c>
      <c r="D20443">
        <v>0</v>
      </c>
      <c r="E20443">
        <v>0</v>
      </c>
      <c r="F20443">
        <v>14</v>
      </c>
      <c r="G20443">
        <v>12</v>
      </c>
      <c r="H20443">
        <v>80</v>
      </c>
      <c r="I20443">
        <v>14</v>
      </c>
      <c r="J20443">
        <v>1245</v>
      </c>
      <c r="K20443" t="s">
        <v>1301</v>
      </c>
      <c r="L20443">
        <v>3490</v>
      </c>
      <c r="M20443" t="s">
        <v>1375</v>
      </c>
      <c r="N20443" t="s">
        <v>2345</v>
      </c>
      <c r="O20443">
        <v>40.114613180515761</v>
      </c>
      <c r="P20443">
        <v>3.6917406863949691</v>
      </c>
      <c r="Q20443">
        <v>1.166666666666667</v>
      </c>
      <c r="R20443">
        <v>0.30830135965451672</v>
      </c>
      <c r="S20443">
        <v>0.17499999999999999</v>
      </c>
      <c r="T20443">
        <v>2.1875</v>
      </c>
      <c r="U20443">
        <v>0</v>
      </c>
      <c r="V20443">
        <v>8.1875420460494865</v>
      </c>
      <c r="W20443">
        <v>7.4</v>
      </c>
      <c r="X20443">
        <v>6.9891724696550313</v>
      </c>
    </row>
    <row r="20444" spans="1:24" x14ac:dyDescent="0.2">
      <c r="A20444" t="s">
        <v>901</v>
      </c>
      <c r="B20444" s="14">
        <v>44083</v>
      </c>
      <c r="C20444">
        <v>0</v>
      </c>
      <c r="D20444">
        <v>0</v>
      </c>
      <c r="E20444">
        <v>0</v>
      </c>
      <c r="F20444">
        <v>0</v>
      </c>
      <c r="G20444">
        <v>0</v>
      </c>
      <c r="H20444">
        <v>0</v>
      </c>
      <c r="I20444">
        <v>0</v>
      </c>
      <c r="J20444">
        <v>3567</v>
      </c>
      <c r="K20444" t="s">
        <v>1286</v>
      </c>
      <c r="L20444">
        <v>1305</v>
      </c>
      <c r="M20444" t="s">
        <v>1968</v>
      </c>
      <c r="N20444" t="s">
        <v>2345</v>
      </c>
      <c r="O20444">
        <v>0</v>
      </c>
      <c r="P20444">
        <v>0</v>
      </c>
      <c r="Q20444">
        <v>1</v>
      </c>
      <c r="R20444">
        <v>0</v>
      </c>
      <c r="S20444">
        <v>0</v>
      </c>
      <c r="T20444">
        <v>0</v>
      </c>
      <c r="U20444">
        <v>0</v>
      </c>
      <c r="V20444">
        <v>2</v>
      </c>
      <c r="W20444">
        <v>2</v>
      </c>
      <c r="X20444">
        <v>2</v>
      </c>
    </row>
    <row r="20445" spans="1:24" x14ac:dyDescent="0.2">
      <c r="A20445" t="s">
        <v>900</v>
      </c>
      <c r="B20445" s="14">
        <v>44083</v>
      </c>
      <c r="C20445">
        <v>0</v>
      </c>
      <c r="D20445">
        <v>0</v>
      </c>
      <c r="E20445">
        <v>0</v>
      </c>
      <c r="F20445">
        <v>0</v>
      </c>
      <c r="G20445">
        <v>0</v>
      </c>
      <c r="H20445">
        <v>0</v>
      </c>
      <c r="I20445">
        <v>0</v>
      </c>
      <c r="J20445">
        <v>1156</v>
      </c>
      <c r="K20445" t="s">
        <v>1323</v>
      </c>
      <c r="L20445">
        <v>254</v>
      </c>
      <c r="M20445" t="s">
        <v>1967</v>
      </c>
      <c r="N20445" t="s">
        <v>2345</v>
      </c>
      <c r="O20445">
        <v>0</v>
      </c>
      <c r="P20445">
        <v>0</v>
      </c>
      <c r="Q20445">
        <v>1</v>
      </c>
      <c r="R20445">
        <v>0</v>
      </c>
      <c r="S20445">
        <v>0</v>
      </c>
      <c r="T20445">
        <v>0</v>
      </c>
      <c r="U20445">
        <v>0</v>
      </c>
      <c r="V20445">
        <v>2</v>
      </c>
      <c r="W20445">
        <v>2</v>
      </c>
      <c r="X20445">
        <v>2</v>
      </c>
    </row>
    <row r="20446" spans="1:24" x14ac:dyDescent="0.2">
      <c r="A20446" t="s">
        <v>898</v>
      </c>
      <c r="B20446" s="14">
        <v>44083</v>
      </c>
      <c r="C20446">
        <v>0</v>
      </c>
      <c r="D20446">
        <v>0</v>
      </c>
      <c r="E20446">
        <v>0</v>
      </c>
      <c r="F20446">
        <v>0</v>
      </c>
      <c r="G20446">
        <v>0</v>
      </c>
      <c r="H20446">
        <v>0</v>
      </c>
      <c r="I20446">
        <v>0</v>
      </c>
      <c r="J20446">
        <v>3777</v>
      </c>
      <c r="K20446" t="s">
        <v>1317</v>
      </c>
      <c r="L20446">
        <v>559</v>
      </c>
      <c r="M20446" t="s">
        <v>1965</v>
      </c>
      <c r="N20446" t="s">
        <v>2345</v>
      </c>
      <c r="O20446">
        <v>0</v>
      </c>
      <c r="P20446">
        <v>0</v>
      </c>
      <c r="Q20446">
        <v>1</v>
      </c>
      <c r="R20446">
        <v>0</v>
      </c>
      <c r="S20446">
        <v>0</v>
      </c>
      <c r="T20446">
        <v>0</v>
      </c>
      <c r="U20446">
        <v>0</v>
      </c>
      <c r="V20446">
        <v>2</v>
      </c>
      <c r="W20446">
        <v>2</v>
      </c>
      <c r="X20446">
        <v>2</v>
      </c>
    </row>
    <row r="20447" spans="1:24" x14ac:dyDescent="0.2">
      <c r="A20447" t="s">
        <v>897</v>
      </c>
      <c r="B20447" s="14">
        <v>44083</v>
      </c>
      <c r="C20447">
        <v>0</v>
      </c>
      <c r="D20447">
        <v>0</v>
      </c>
      <c r="E20447">
        <v>0</v>
      </c>
      <c r="F20447">
        <v>6</v>
      </c>
      <c r="G20447">
        <v>5</v>
      </c>
      <c r="H20447">
        <v>89</v>
      </c>
      <c r="I20447">
        <v>6</v>
      </c>
      <c r="J20447">
        <v>419</v>
      </c>
      <c r="K20447" t="s">
        <v>1291</v>
      </c>
      <c r="L20447">
        <v>881</v>
      </c>
      <c r="M20447" t="s">
        <v>1964</v>
      </c>
      <c r="N20447" t="s">
        <v>2345</v>
      </c>
      <c r="O20447">
        <v>68.104426787741204</v>
      </c>
      <c r="P20447">
        <v>4.2210422152680582</v>
      </c>
      <c r="Q20447">
        <v>1</v>
      </c>
      <c r="R20447">
        <v>0</v>
      </c>
      <c r="S20447">
        <v>6.741573033707865E-2</v>
      </c>
      <c r="T20447">
        <v>0.84269662921348309</v>
      </c>
      <c r="U20447">
        <v>0</v>
      </c>
      <c r="V20447">
        <v>7.0637388444815414</v>
      </c>
      <c r="W20447">
        <v>5.9</v>
      </c>
      <c r="X20447">
        <v>5.8999999999999986</v>
      </c>
    </row>
    <row r="20448" spans="1:24" x14ac:dyDescent="0.2">
      <c r="A20448" t="s">
        <v>411</v>
      </c>
      <c r="B20448" s="14">
        <v>44083</v>
      </c>
      <c r="C20448">
        <v>0</v>
      </c>
      <c r="D20448">
        <v>0</v>
      </c>
      <c r="E20448">
        <v>0</v>
      </c>
      <c r="F20448">
        <v>0</v>
      </c>
      <c r="G20448">
        <v>0</v>
      </c>
      <c r="H20448">
        <v>0</v>
      </c>
      <c r="I20448">
        <v>0</v>
      </c>
      <c r="J20448">
        <v>454</v>
      </c>
      <c r="K20448" t="s">
        <v>1293</v>
      </c>
      <c r="L20448">
        <v>819</v>
      </c>
      <c r="M20448" t="s">
        <v>1478</v>
      </c>
      <c r="N20448" t="s">
        <v>2345</v>
      </c>
      <c r="O20448">
        <v>0</v>
      </c>
      <c r="P20448">
        <v>0</v>
      </c>
      <c r="Q20448">
        <v>1</v>
      </c>
      <c r="R20448">
        <v>0</v>
      </c>
      <c r="S20448">
        <v>0</v>
      </c>
      <c r="T20448">
        <v>0</v>
      </c>
      <c r="U20448">
        <v>0</v>
      </c>
      <c r="V20448">
        <v>2</v>
      </c>
      <c r="W20448">
        <v>2</v>
      </c>
      <c r="X20448">
        <v>2</v>
      </c>
    </row>
    <row r="20449" spans="1:24" x14ac:dyDescent="0.2">
      <c r="A20449" t="s">
        <v>894</v>
      </c>
      <c r="B20449" s="14">
        <v>44083</v>
      </c>
      <c r="C20449">
        <v>0</v>
      </c>
      <c r="D20449">
        <v>0</v>
      </c>
      <c r="E20449">
        <v>0</v>
      </c>
      <c r="F20449">
        <v>0</v>
      </c>
      <c r="G20449">
        <v>0</v>
      </c>
      <c r="H20449">
        <v>0</v>
      </c>
      <c r="I20449">
        <v>0</v>
      </c>
      <c r="J20449">
        <v>1176</v>
      </c>
      <c r="K20449" t="s">
        <v>1313</v>
      </c>
      <c r="L20449">
        <v>498</v>
      </c>
      <c r="M20449" t="s">
        <v>1961</v>
      </c>
      <c r="N20449" t="s">
        <v>2345</v>
      </c>
      <c r="O20449">
        <v>0</v>
      </c>
      <c r="P20449">
        <v>0</v>
      </c>
      <c r="Q20449">
        <v>1</v>
      </c>
      <c r="R20449">
        <v>0</v>
      </c>
      <c r="S20449">
        <v>0</v>
      </c>
      <c r="T20449">
        <v>0</v>
      </c>
      <c r="U20449">
        <v>0</v>
      </c>
      <c r="V20449">
        <v>2</v>
      </c>
      <c r="W20449">
        <v>2</v>
      </c>
      <c r="X20449">
        <v>2</v>
      </c>
    </row>
    <row r="20450" spans="1:24" x14ac:dyDescent="0.2">
      <c r="A20450" t="s">
        <v>893</v>
      </c>
      <c r="B20450" s="14">
        <v>44083</v>
      </c>
      <c r="C20450">
        <v>0</v>
      </c>
      <c r="D20450">
        <v>0</v>
      </c>
      <c r="E20450">
        <v>0</v>
      </c>
      <c r="F20450">
        <v>0</v>
      </c>
      <c r="G20450">
        <v>1</v>
      </c>
      <c r="H20450">
        <v>0</v>
      </c>
      <c r="I20450">
        <v>0</v>
      </c>
      <c r="J20450">
        <v>610</v>
      </c>
      <c r="K20450" t="s">
        <v>915</v>
      </c>
      <c r="L20450">
        <v>1044</v>
      </c>
      <c r="M20450" t="s">
        <v>1960</v>
      </c>
      <c r="N20450" t="s">
        <v>2345</v>
      </c>
      <c r="O20450">
        <v>0</v>
      </c>
      <c r="P20450">
        <v>0</v>
      </c>
      <c r="Q20450">
        <v>1</v>
      </c>
      <c r="R20450">
        <v>0</v>
      </c>
      <c r="S20450">
        <v>0</v>
      </c>
      <c r="T20450">
        <v>0</v>
      </c>
      <c r="U20450">
        <v>0</v>
      </c>
      <c r="V20450">
        <v>2</v>
      </c>
      <c r="W20450">
        <v>2</v>
      </c>
      <c r="X20450">
        <v>2.342857142857143</v>
      </c>
    </row>
    <row r="20451" spans="1:24" x14ac:dyDescent="0.2">
      <c r="A20451" t="s">
        <v>647</v>
      </c>
      <c r="B20451" s="14">
        <v>44083</v>
      </c>
      <c r="C20451">
        <v>0</v>
      </c>
      <c r="D20451">
        <v>0</v>
      </c>
      <c r="E20451">
        <v>0</v>
      </c>
      <c r="F20451">
        <v>1</v>
      </c>
      <c r="G20451">
        <v>0</v>
      </c>
      <c r="H20451">
        <v>2</v>
      </c>
      <c r="I20451">
        <v>1</v>
      </c>
      <c r="J20451">
        <v>892</v>
      </c>
      <c r="K20451" t="s">
        <v>1307</v>
      </c>
      <c r="L20451">
        <v>714</v>
      </c>
      <c r="M20451" t="s">
        <v>1714</v>
      </c>
      <c r="N20451" t="s">
        <v>2345</v>
      </c>
      <c r="O20451">
        <v>14.00560224089636</v>
      </c>
      <c r="P20451">
        <v>2.6394574096365981</v>
      </c>
      <c r="Q20451">
        <v>1</v>
      </c>
      <c r="R20451">
        <v>0</v>
      </c>
      <c r="S20451">
        <v>0.5</v>
      </c>
      <c r="T20451">
        <v>6.25</v>
      </c>
      <c r="U20451">
        <v>0</v>
      </c>
      <c r="V20451">
        <v>10.8894574096366</v>
      </c>
      <c r="W20451">
        <v>4.4000000000000004</v>
      </c>
      <c r="X20451">
        <v>4.0571428571428561</v>
      </c>
    </row>
    <row r="20452" spans="1:24" x14ac:dyDescent="0.2">
      <c r="A20452" t="s">
        <v>887</v>
      </c>
      <c r="B20452" s="14">
        <v>44083</v>
      </c>
      <c r="C20452">
        <v>0</v>
      </c>
      <c r="D20452">
        <v>0</v>
      </c>
      <c r="E20452">
        <v>0</v>
      </c>
      <c r="F20452">
        <v>0</v>
      </c>
      <c r="G20452">
        <v>0</v>
      </c>
      <c r="H20452">
        <v>0</v>
      </c>
      <c r="I20452">
        <v>0</v>
      </c>
      <c r="J20452">
        <v>376</v>
      </c>
      <c r="K20452" t="s">
        <v>1293</v>
      </c>
      <c r="L20452">
        <v>850</v>
      </c>
      <c r="M20452" t="s">
        <v>1954</v>
      </c>
      <c r="N20452" t="s">
        <v>2345</v>
      </c>
      <c r="O20452">
        <v>0</v>
      </c>
      <c r="P20452">
        <v>0</v>
      </c>
      <c r="Q20452">
        <v>1</v>
      </c>
      <c r="R20452">
        <v>0</v>
      </c>
      <c r="S20452">
        <v>0</v>
      </c>
      <c r="T20452">
        <v>0</v>
      </c>
      <c r="U20452">
        <v>0</v>
      </c>
      <c r="V20452">
        <v>2</v>
      </c>
      <c r="W20452">
        <v>2</v>
      </c>
      <c r="X20452">
        <v>2</v>
      </c>
    </row>
    <row r="20453" spans="1:24" x14ac:dyDescent="0.2">
      <c r="A20453" t="s">
        <v>885</v>
      </c>
      <c r="B20453" s="14">
        <v>44083</v>
      </c>
      <c r="C20453">
        <v>0</v>
      </c>
      <c r="D20453">
        <v>0</v>
      </c>
      <c r="E20453">
        <v>0</v>
      </c>
      <c r="F20453">
        <v>0</v>
      </c>
      <c r="G20453">
        <v>0</v>
      </c>
      <c r="H20453">
        <v>0</v>
      </c>
      <c r="I20453">
        <v>0</v>
      </c>
      <c r="J20453">
        <v>794</v>
      </c>
      <c r="K20453" t="s">
        <v>1287</v>
      </c>
      <c r="L20453">
        <v>442</v>
      </c>
      <c r="M20453" t="s">
        <v>1952</v>
      </c>
      <c r="N20453" t="s">
        <v>2345</v>
      </c>
      <c r="O20453">
        <v>0</v>
      </c>
      <c r="P20453">
        <v>0</v>
      </c>
      <c r="Q20453">
        <v>1</v>
      </c>
      <c r="R20453">
        <v>0</v>
      </c>
      <c r="S20453">
        <v>0</v>
      </c>
      <c r="T20453">
        <v>0</v>
      </c>
      <c r="U20453">
        <v>0</v>
      </c>
      <c r="V20453">
        <v>2</v>
      </c>
      <c r="W20453">
        <v>2</v>
      </c>
      <c r="X20453">
        <v>2</v>
      </c>
    </row>
    <row r="20454" spans="1:24" x14ac:dyDescent="0.2">
      <c r="A20454" t="s">
        <v>493</v>
      </c>
      <c r="B20454" s="14">
        <v>44083</v>
      </c>
      <c r="C20454">
        <v>1</v>
      </c>
      <c r="D20454">
        <v>4</v>
      </c>
      <c r="E20454">
        <v>1</v>
      </c>
      <c r="F20454">
        <v>3</v>
      </c>
      <c r="G20454">
        <v>8</v>
      </c>
      <c r="H20454">
        <v>21</v>
      </c>
      <c r="I20454">
        <v>3</v>
      </c>
      <c r="J20454">
        <v>1199</v>
      </c>
      <c r="K20454" t="s">
        <v>1296</v>
      </c>
      <c r="L20454">
        <v>1867</v>
      </c>
      <c r="M20454" t="s">
        <v>1560</v>
      </c>
      <c r="N20454" t="s">
        <v>2345</v>
      </c>
      <c r="O20454">
        <v>16.068559185859669</v>
      </c>
      <c r="P20454">
        <v>2.7768645171025699</v>
      </c>
      <c r="Q20454">
        <v>1</v>
      </c>
      <c r="R20454">
        <v>0</v>
      </c>
      <c r="S20454">
        <v>0.14285714285714279</v>
      </c>
      <c r="T20454">
        <v>1.785714285714286</v>
      </c>
      <c r="U20454">
        <v>0</v>
      </c>
      <c r="V20454">
        <v>6.562578802816855</v>
      </c>
      <c r="W20454">
        <v>4.4000000000000004</v>
      </c>
      <c r="X20454">
        <v>5.2571428571428553</v>
      </c>
    </row>
    <row r="20455" spans="1:24" x14ac:dyDescent="0.2">
      <c r="A20455" t="s">
        <v>882</v>
      </c>
      <c r="B20455" s="14">
        <v>44083</v>
      </c>
      <c r="C20455">
        <v>0</v>
      </c>
      <c r="D20455">
        <v>0</v>
      </c>
      <c r="E20455">
        <v>0</v>
      </c>
      <c r="F20455">
        <v>0</v>
      </c>
      <c r="G20455">
        <v>0</v>
      </c>
      <c r="H20455">
        <v>0</v>
      </c>
      <c r="I20455">
        <v>0</v>
      </c>
      <c r="J20455">
        <v>2035</v>
      </c>
      <c r="K20455" t="s">
        <v>1288</v>
      </c>
      <c r="L20455">
        <v>403</v>
      </c>
      <c r="M20455" t="s">
        <v>1949</v>
      </c>
      <c r="N20455" t="s">
        <v>2345</v>
      </c>
      <c r="O20455">
        <v>0</v>
      </c>
      <c r="P20455">
        <v>0</v>
      </c>
      <c r="Q20455">
        <v>1</v>
      </c>
      <c r="R20455">
        <v>0</v>
      </c>
      <c r="S20455">
        <v>0</v>
      </c>
      <c r="T20455">
        <v>0</v>
      </c>
      <c r="U20455">
        <v>0</v>
      </c>
      <c r="V20455">
        <v>2</v>
      </c>
      <c r="W20455">
        <v>2</v>
      </c>
      <c r="X20455">
        <v>2</v>
      </c>
    </row>
    <row r="20456" spans="1:24" x14ac:dyDescent="0.2">
      <c r="A20456" t="s">
        <v>645</v>
      </c>
      <c r="B20456" s="14">
        <v>44083</v>
      </c>
      <c r="C20456">
        <v>0</v>
      </c>
      <c r="D20456">
        <v>0</v>
      </c>
      <c r="E20456">
        <v>0</v>
      </c>
      <c r="F20456">
        <v>0</v>
      </c>
      <c r="G20456">
        <v>0</v>
      </c>
      <c r="H20456">
        <v>0</v>
      </c>
      <c r="I20456">
        <v>0</v>
      </c>
      <c r="J20456">
        <v>826</v>
      </c>
      <c r="K20456" t="s">
        <v>660</v>
      </c>
      <c r="L20456">
        <v>479</v>
      </c>
      <c r="M20456" t="s">
        <v>1712</v>
      </c>
      <c r="N20456" t="s">
        <v>2345</v>
      </c>
      <c r="O20456">
        <v>0</v>
      </c>
      <c r="P20456">
        <v>0</v>
      </c>
      <c r="Q20456">
        <v>1</v>
      </c>
      <c r="R20456">
        <v>0</v>
      </c>
      <c r="S20456">
        <v>0</v>
      </c>
      <c r="T20456">
        <v>0</v>
      </c>
      <c r="U20456">
        <v>0</v>
      </c>
      <c r="V20456">
        <v>2</v>
      </c>
      <c r="W20456">
        <v>2</v>
      </c>
      <c r="X20456">
        <v>2</v>
      </c>
    </row>
    <row r="20457" spans="1:24" x14ac:dyDescent="0.2">
      <c r="A20457" t="s">
        <v>466</v>
      </c>
      <c r="B20457" s="14">
        <v>44083</v>
      </c>
      <c r="C20457">
        <v>0</v>
      </c>
      <c r="D20457">
        <v>0</v>
      </c>
      <c r="E20457">
        <v>0</v>
      </c>
      <c r="F20457">
        <v>1</v>
      </c>
      <c r="G20457">
        <v>3</v>
      </c>
      <c r="H20457">
        <v>10</v>
      </c>
      <c r="I20457">
        <v>1</v>
      </c>
      <c r="J20457">
        <v>528</v>
      </c>
      <c r="K20457" t="s">
        <v>1289</v>
      </c>
      <c r="L20457">
        <v>3286</v>
      </c>
      <c r="M20457" t="s">
        <v>1533</v>
      </c>
      <c r="N20457" t="s">
        <v>2345</v>
      </c>
      <c r="O20457">
        <v>3.043213633597079</v>
      </c>
      <c r="P20457">
        <v>1.1129140733789691</v>
      </c>
      <c r="Q20457">
        <v>1</v>
      </c>
      <c r="R20457">
        <v>0</v>
      </c>
      <c r="S20457">
        <v>0.1</v>
      </c>
      <c r="T20457">
        <v>1.25</v>
      </c>
      <c r="U20457">
        <v>0</v>
      </c>
      <c r="V20457">
        <v>4.3629140733789704</v>
      </c>
      <c r="W20457">
        <v>4.3629140733789704</v>
      </c>
      <c r="X20457">
        <v>4.3267161685611324</v>
      </c>
    </row>
    <row r="20458" spans="1:24" x14ac:dyDescent="0.2">
      <c r="A20458" t="s">
        <v>261</v>
      </c>
      <c r="B20458" s="14">
        <v>44083</v>
      </c>
      <c r="C20458">
        <v>0</v>
      </c>
      <c r="D20458">
        <v>0</v>
      </c>
      <c r="E20458">
        <v>0</v>
      </c>
      <c r="F20458">
        <v>0</v>
      </c>
      <c r="G20458">
        <v>0</v>
      </c>
      <c r="H20458">
        <v>0</v>
      </c>
      <c r="I20458">
        <v>0</v>
      </c>
      <c r="J20458">
        <v>737</v>
      </c>
      <c r="K20458" t="s">
        <v>1279</v>
      </c>
      <c r="L20458">
        <v>1030</v>
      </c>
      <c r="M20458" t="s">
        <v>1328</v>
      </c>
      <c r="N20458" t="s">
        <v>2345</v>
      </c>
      <c r="O20458">
        <v>0</v>
      </c>
      <c r="P20458">
        <v>0</v>
      </c>
      <c r="Q20458">
        <v>1</v>
      </c>
      <c r="R20458">
        <v>0</v>
      </c>
      <c r="S20458">
        <v>0</v>
      </c>
      <c r="T20458">
        <v>0</v>
      </c>
      <c r="U20458">
        <v>0</v>
      </c>
      <c r="V20458">
        <v>2</v>
      </c>
      <c r="W20458">
        <v>2</v>
      </c>
      <c r="X20458">
        <v>2</v>
      </c>
    </row>
    <row r="20459" spans="1:24" x14ac:dyDescent="0.2">
      <c r="A20459" t="s">
        <v>848</v>
      </c>
      <c r="B20459" s="14">
        <v>44083</v>
      </c>
      <c r="C20459">
        <v>0</v>
      </c>
      <c r="D20459">
        <v>0</v>
      </c>
      <c r="E20459">
        <v>0</v>
      </c>
      <c r="F20459">
        <v>0</v>
      </c>
      <c r="G20459">
        <v>2</v>
      </c>
      <c r="H20459">
        <v>0</v>
      </c>
      <c r="I20459">
        <v>0</v>
      </c>
      <c r="J20459">
        <v>810</v>
      </c>
      <c r="K20459" t="s">
        <v>1311</v>
      </c>
      <c r="L20459">
        <v>529</v>
      </c>
      <c r="M20459" t="s">
        <v>1915</v>
      </c>
      <c r="N20459" t="s">
        <v>2345</v>
      </c>
      <c r="O20459">
        <v>0</v>
      </c>
      <c r="P20459">
        <v>0</v>
      </c>
      <c r="Q20459">
        <v>1</v>
      </c>
      <c r="R20459">
        <v>0</v>
      </c>
      <c r="S20459">
        <v>0</v>
      </c>
      <c r="T20459">
        <v>0</v>
      </c>
      <c r="U20459">
        <v>0</v>
      </c>
      <c r="V20459">
        <v>2</v>
      </c>
      <c r="W20459">
        <v>2</v>
      </c>
      <c r="X20459">
        <v>3.371428571428571</v>
      </c>
    </row>
    <row r="20460" spans="1:24" x14ac:dyDescent="0.2">
      <c r="A20460" t="s">
        <v>631</v>
      </c>
      <c r="B20460" s="14">
        <v>44083</v>
      </c>
      <c r="C20460">
        <v>0</v>
      </c>
      <c r="D20460">
        <v>0</v>
      </c>
      <c r="E20460">
        <v>0</v>
      </c>
      <c r="F20460">
        <v>3</v>
      </c>
      <c r="G20460">
        <v>0</v>
      </c>
      <c r="H20460">
        <v>13</v>
      </c>
      <c r="I20460">
        <v>3</v>
      </c>
      <c r="J20460">
        <v>32</v>
      </c>
      <c r="K20460" t="s">
        <v>1131</v>
      </c>
      <c r="L20460">
        <v>602</v>
      </c>
      <c r="M20460" t="s">
        <v>1698</v>
      </c>
      <c r="N20460" t="s">
        <v>2345</v>
      </c>
      <c r="O20460">
        <v>49.833887043189371</v>
      </c>
      <c r="P20460">
        <v>3.908695215335471</v>
      </c>
      <c r="Q20460">
        <v>1</v>
      </c>
      <c r="R20460">
        <v>0</v>
      </c>
      <c r="S20460">
        <v>0.23076923076923081</v>
      </c>
      <c r="T20460">
        <v>2.884615384615385</v>
      </c>
      <c r="U20460">
        <v>0</v>
      </c>
      <c r="V20460">
        <v>8.793310599950857</v>
      </c>
      <c r="W20460">
        <v>4.4000000000000004</v>
      </c>
      <c r="X20460">
        <v>3.028571428571428</v>
      </c>
    </row>
    <row r="20461" spans="1:24" x14ac:dyDescent="0.2">
      <c r="A20461" t="s">
        <v>820</v>
      </c>
      <c r="B20461" s="14">
        <v>44083</v>
      </c>
      <c r="C20461">
        <v>0</v>
      </c>
      <c r="D20461">
        <v>0</v>
      </c>
      <c r="E20461">
        <v>0</v>
      </c>
      <c r="F20461">
        <v>0</v>
      </c>
      <c r="G20461">
        <v>0</v>
      </c>
      <c r="H20461">
        <v>0</v>
      </c>
      <c r="I20461">
        <v>0</v>
      </c>
      <c r="J20461">
        <v>328</v>
      </c>
      <c r="K20461" t="s">
        <v>1326</v>
      </c>
      <c r="L20461">
        <v>75</v>
      </c>
      <c r="M20461" t="s">
        <v>1887</v>
      </c>
      <c r="N20461" t="s">
        <v>2345</v>
      </c>
      <c r="O20461">
        <v>0</v>
      </c>
      <c r="P20461">
        <v>0</v>
      </c>
      <c r="Q20461">
        <v>1</v>
      </c>
      <c r="R20461">
        <v>0</v>
      </c>
      <c r="S20461">
        <v>0</v>
      </c>
      <c r="T20461">
        <v>0</v>
      </c>
      <c r="U20461">
        <v>0</v>
      </c>
      <c r="V20461">
        <v>2</v>
      </c>
      <c r="W20461">
        <v>2</v>
      </c>
      <c r="X20461">
        <v>2</v>
      </c>
    </row>
    <row r="20462" spans="1:24" x14ac:dyDescent="0.2">
      <c r="A20462" t="s">
        <v>293</v>
      </c>
      <c r="B20462" s="14">
        <v>44083</v>
      </c>
      <c r="C20462">
        <v>2</v>
      </c>
      <c r="D20462">
        <v>8</v>
      </c>
      <c r="E20462">
        <v>2</v>
      </c>
      <c r="F20462">
        <v>3</v>
      </c>
      <c r="G20462">
        <v>0</v>
      </c>
      <c r="H20462">
        <v>11</v>
      </c>
      <c r="I20462">
        <v>3</v>
      </c>
      <c r="J20462">
        <v>1149</v>
      </c>
      <c r="K20462" t="s">
        <v>444</v>
      </c>
      <c r="L20462">
        <v>753</v>
      </c>
      <c r="M20462" t="s">
        <v>1360</v>
      </c>
      <c r="N20462" t="s">
        <v>2345</v>
      </c>
      <c r="O20462">
        <v>39.840637450199203</v>
      </c>
      <c r="P20462">
        <v>3.6848874328443988</v>
      </c>
      <c r="Q20462">
        <v>1</v>
      </c>
      <c r="R20462">
        <v>0</v>
      </c>
      <c r="S20462">
        <v>0.27272727272727271</v>
      </c>
      <c r="T20462">
        <v>3.4090909090909092</v>
      </c>
      <c r="U20462">
        <v>0</v>
      </c>
      <c r="V20462">
        <v>9.0939783419353084</v>
      </c>
      <c r="W20462">
        <v>4.4000000000000004</v>
      </c>
      <c r="X20462">
        <v>3.028571428571428</v>
      </c>
    </row>
    <row r="20463" spans="1:24" x14ac:dyDescent="0.2">
      <c r="A20463" t="s">
        <v>817</v>
      </c>
      <c r="B20463" s="14">
        <v>44083</v>
      </c>
      <c r="C20463">
        <v>0</v>
      </c>
      <c r="D20463">
        <v>0</v>
      </c>
      <c r="E20463">
        <v>0</v>
      </c>
      <c r="F20463">
        <v>0</v>
      </c>
      <c r="G20463">
        <v>5</v>
      </c>
      <c r="H20463">
        <v>0</v>
      </c>
      <c r="I20463">
        <v>0</v>
      </c>
      <c r="J20463">
        <v>837</v>
      </c>
      <c r="K20463" t="s">
        <v>1278</v>
      </c>
      <c r="L20463">
        <v>940</v>
      </c>
      <c r="M20463" t="s">
        <v>1884</v>
      </c>
      <c r="N20463" t="s">
        <v>2345</v>
      </c>
      <c r="O20463">
        <v>0</v>
      </c>
      <c r="P20463">
        <v>0</v>
      </c>
      <c r="Q20463">
        <v>1</v>
      </c>
      <c r="R20463">
        <v>0</v>
      </c>
      <c r="S20463">
        <v>0</v>
      </c>
      <c r="T20463">
        <v>0</v>
      </c>
      <c r="U20463">
        <v>0</v>
      </c>
      <c r="V20463">
        <v>2</v>
      </c>
      <c r="W20463">
        <v>2</v>
      </c>
      <c r="X20463">
        <v>3.7142857142857131</v>
      </c>
    </row>
    <row r="20464" spans="1:24" x14ac:dyDescent="0.2">
      <c r="A20464" t="s">
        <v>1273</v>
      </c>
      <c r="B20464" s="14">
        <v>44083</v>
      </c>
      <c r="C20464">
        <v>0</v>
      </c>
      <c r="D20464">
        <v>0</v>
      </c>
      <c r="E20464">
        <v>0</v>
      </c>
      <c r="F20464">
        <v>0</v>
      </c>
      <c r="G20464">
        <v>0</v>
      </c>
      <c r="H20464">
        <v>0</v>
      </c>
      <c r="I20464">
        <v>0</v>
      </c>
      <c r="J20464">
        <v>711</v>
      </c>
      <c r="K20464" t="s">
        <v>915</v>
      </c>
      <c r="L20464">
        <v>1130</v>
      </c>
      <c r="M20464" t="s">
        <v>2340</v>
      </c>
      <c r="N20464" t="s">
        <v>2345</v>
      </c>
      <c r="O20464">
        <v>0</v>
      </c>
      <c r="P20464">
        <v>0</v>
      </c>
      <c r="Q20464">
        <v>1</v>
      </c>
      <c r="R20464">
        <v>0</v>
      </c>
      <c r="S20464">
        <v>0</v>
      </c>
      <c r="T20464">
        <v>0</v>
      </c>
      <c r="U20464">
        <v>0</v>
      </c>
      <c r="V20464">
        <v>2</v>
      </c>
      <c r="W20464">
        <v>2</v>
      </c>
      <c r="X20464">
        <v>2</v>
      </c>
    </row>
    <row r="20465" spans="1:24" x14ac:dyDescent="0.2">
      <c r="A20465" t="s">
        <v>1274</v>
      </c>
      <c r="B20465" s="14">
        <v>44083</v>
      </c>
      <c r="C20465">
        <v>1</v>
      </c>
      <c r="D20465">
        <v>3</v>
      </c>
      <c r="E20465">
        <v>1</v>
      </c>
      <c r="F20465">
        <v>2</v>
      </c>
      <c r="G20465">
        <v>7</v>
      </c>
      <c r="H20465">
        <v>9</v>
      </c>
      <c r="I20465">
        <v>2</v>
      </c>
      <c r="J20465">
        <v>817</v>
      </c>
      <c r="K20465" t="s">
        <v>444</v>
      </c>
      <c r="L20465">
        <v>1331</v>
      </c>
      <c r="M20465" t="s">
        <v>2341</v>
      </c>
      <c r="N20465" t="s">
        <v>2345</v>
      </c>
      <c r="O20465">
        <v>15.026296018031561</v>
      </c>
      <c r="P20465">
        <v>2.709801734141017</v>
      </c>
      <c r="Q20465">
        <v>1</v>
      </c>
      <c r="R20465">
        <v>0</v>
      </c>
      <c r="S20465">
        <v>0.22222222222222221</v>
      </c>
      <c r="T20465">
        <v>2.7777777777777781</v>
      </c>
      <c r="U20465">
        <v>0</v>
      </c>
      <c r="V20465">
        <v>7.4875795119187938</v>
      </c>
      <c r="W20465">
        <v>4.4000000000000004</v>
      </c>
      <c r="X20465">
        <v>4.614285714285713</v>
      </c>
    </row>
    <row r="20466" spans="1:24" x14ac:dyDescent="0.2">
      <c r="A20466" t="s">
        <v>630</v>
      </c>
      <c r="B20466" s="14">
        <v>44083</v>
      </c>
      <c r="C20466">
        <v>0</v>
      </c>
      <c r="D20466">
        <v>0</v>
      </c>
      <c r="E20466">
        <v>0</v>
      </c>
      <c r="F20466">
        <v>0</v>
      </c>
      <c r="G20466">
        <v>0</v>
      </c>
      <c r="H20466">
        <v>0</v>
      </c>
      <c r="I20466">
        <v>0</v>
      </c>
      <c r="J20466">
        <v>3658</v>
      </c>
      <c r="K20466" t="s">
        <v>1282</v>
      </c>
      <c r="L20466">
        <v>663</v>
      </c>
      <c r="M20466" t="s">
        <v>1697</v>
      </c>
      <c r="N20466" t="s">
        <v>2345</v>
      </c>
      <c r="O20466">
        <v>0</v>
      </c>
      <c r="P20466">
        <v>0</v>
      </c>
      <c r="Q20466">
        <v>1</v>
      </c>
      <c r="R20466">
        <v>0</v>
      </c>
      <c r="S20466">
        <v>0</v>
      </c>
      <c r="T20466">
        <v>0</v>
      </c>
      <c r="U20466">
        <v>0</v>
      </c>
      <c r="V20466">
        <v>2</v>
      </c>
      <c r="W20466">
        <v>2</v>
      </c>
      <c r="X20466">
        <v>2</v>
      </c>
    </row>
    <row r="20467" spans="1:24" x14ac:dyDescent="0.2">
      <c r="A20467" t="s">
        <v>407</v>
      </c>
      <c r="B20467" s="14">
        <v>44083</v>
      </c>
      <c r="C20467">
        <v>0</v>
      </c>
      <c r="D20467">
        <v>0</v>
      </c>
      <c r="E20467">
        <v>0</v>
      </c>
      <c r="F20467">
        <v>1</v>
      </c>
      <c r="G20467">
        <v>0</v>
      </c>
      <c r="H20467">
        <v>1</v>
      </c>
      <c r="I20467">
        <v>1</v>
      </c>
      <c r="J20467">
        <v>1175</v>
      </c>
      <c r="K20467" t="s">
        <v>1313</v>
      </c>
      <c r="L20467">
        <v>385</v>
      </c>
      <c r="M20467" t="s">
        <v>1474</v>
      </c>
      <c r="N20467" t="s">
        <v>2345</v>
      </c>
      <c r="O20467">
        <v>25.97402597402597</v>
      </c>
      <c r="P20467">
        <v>3.257097037688399</v>
      </c>
      <c r="Q20467">
        <v>1</v>
      </c>
      <c r="R20467">
        <v>0</v>
      </c>
      <c r="S20467">
        <v>1</v>
      </c>
      <c r="T20467">
        <v>12.5</v>
      </c>
      <c r="U20467">
        <v>0</v>
      </c>
      <c r="V20467">
        <v>17.7570970376884</v>
      </c>
      <c r="W20467">
        <v>4.4000000000000004</v>
      </c>
      <c r="X20467">
        <v>3.028571428571428</v>
      </c>
    </row>
    <row r="20468" spans="1:24" x14ac:dyDescent="0.2">
      <c r="A20468" t="s">
        <v>814</v>
      </c>
      <c r="B20468" s="14">
        <v>44083</v>
      </c>
      <c r="C20468">
        <v>0</v>
      </c>
      <c r="D20468">
        <v>0</v>
      </c>
      <c r="E20468">
        <v>0</v>
      </c>
      <c r="F20468">
        <v>1</v>
      </c>
      <c r="G20468">
        <v>0</v>
      </c>
      <c r="H20468">
        <v>1</v>
      </c>
      <c r="I20468">
        <v>1</v>
      </c>
      <c r="J20468">
        <v>156</v>
      </c>
      <c r="K20468" t="s">
        <v>1303</v>
      </c>
      <c r="L20468">
        <v>121</v>
      </c>
      <c r="M20468" t="s">
        <v>1881</v>
      </c>
      <c r="N20468" t="s">
        <v>2345</v>
      </c>
      <c r="O20468">
        <v>82.644628099173559</v>
      </c>
      <c r="P20468">
        <v>4.4145498263794414</v>
      </c>
      <c r="Q20468">
        <v>1</v>
      </c>
      <c r="R20468">
        <v>0</v>
      </c>
      <c r="S20468">
        <v>1</v>
      </c>
      <c r="T20468">
        <v>12.5</v>
      </c>
      <c r="U20468">
        <v>0</v>
      </c>
      <c r="V20468">
        <v>18.914549826379439</v>
      </c>
      <c r="W20468">
        <v>4.4000000000000004</v>
      </c>
      <c r="X20468">
        <v>3.7142857142857131</v>
      </c>
    </row>
    <row r="20469" spans="1:24" x14ac:dyDescent="0.2">
      <c r="A20469" t="s">
        <v>644</v>
      </c>
      <c r="B20469" s="14">
        <v>44083</v>
      </c>
      <c r="C20469">
        <v>0</v>
      </c>
      <c r="D20469">
        <v>0</v>
      </c>
      <c r="E20469">
        <v>0</v>
      </c>
      <c r="F20469">
        <v>1</v>
      </c>
      <c r="G20469">
        <v>2</v>
      </c>
      <c r="H20469">
        <v>1</v>
      </c>
      <c r="I20469">
        <v>1</v>
      </c>
      <c r="J20469">
        <v>687</v>
      </c>
      <c r="K20469" t="s">
        <v>1311</v>
      </c>
      <c r="L20469">
        <v>1055</v>
      </c>
      <c r="M20469" t="s">
        <v>1711</v>
      </c>
      <c r="N20469" t="s">
        <v>2345</v>
      </c>
      <c r="O20469">
        <v>9.4786729857819907</v>
      </c>
      <c r="P20469">
        <v>2.249044326066016</v>
      </c>
      <c r="Q20469">
        <v>1</v>
      </c>
      <c r="R20469">
        <v>0</v>
      </c>
      <c r="S20469">
        <v>1</v>
      </c>
      <c r="T20469">
        <v>12.5</v>
      </c>
      <c r="U20469">
        <v>0</v>
      </c>
      <c r="V20469">
        <v>16.74904432606602</v>
      </c>
      <c r="W20469">
        <v>4.4000000000000004</v>
      </c>
      <c r="X20469">
        <v>4.3999999999999986</v>
      </c>
    </row>
    <row r="20470" spans="1:24" x14ac:dyDescent="0.2">
      <c r="A20470" t="s">
        <v>575</v>
      </c>
      <c r="B20470" s="14">
        <v>44083</v>
      </c>
      <c r="C20470">
        <v>0</v>
      </c>
      <c r="D20470">
        <v>0</v>
      </c>
      <c r="E20470">
        <v>0</v>
      </c>
      <c r="F20470">
        <v>0</v>
      </c>
      <c r="G20470">
        <v>0</v>
      </c>
      <c r="H20470">
        <v>0</v>
      </c>
      <c r="I20470">
        <v>0</v>
      </c>
      <c r="J20470">
        <v>546</v>
      </c>
      <c r="K20470" t="s">
        <v>1316</v>
      </c>
      <c r="L20470">
        <v>914</v>
      </c>
      <c r="M20470" t="s">
        <v>1642</v>
      </c>
      <c r="N20470" t="s">
        <v>2345</v>
      </c>
      <c r="O20470">
        <v>0</v>
      </c>
      <c r="P20470">
        <v>0</v>
      </c>
      <c r="Q20470">
        <v>1</v>
      </c>
      <c r="R20470">
        <v>0</v>
      </c>
      <c r="S20470">
        <v>0</v>
      </c>
      <c r="T20470">
        <v>0</v>
      </c>
      <c r="U20470">
        <v>0</v>
      </c>
      <c r="V20470">
        <v>2</v>
      </c>
      <c r="W20470">
        <v>2</v>
      </c>
      <c r="X20470">
        <v>2</v>
      </c>
    </row>
    <row r="20471" spans="1:24" x14ac:dyDescent="0.2">
      <c r="A20471" t="s">
        <v>796</v>
      </c>
      <c r="B20471" s="14">
        <v>44083</v>
      </c>
      <c r="C20471">
        <v>0</v>
      </c>
      <c r="D20471">
        <v>0</v>
      </c>
      <c r="E20471">
        <v>0</v>
      </c>
      <c r="F20471">
        <v>0</v>
      </c>
      <c r="G20471">
        <v>0</v>
      </c>
      <c r="H20471">
        <v>0</v>
      </c>
      <c r="I20471">
        <v>0</v>
      </c>
      <c r="J20471">
        <v>273</v>
      </c>
      <c r="K20471" t="s">
        <v>1306</v>
      </c>
      <c r="L20471">
        <v>538</v>
      </c>
      <c r="M20471" t="s">
        <v>1863</v>
      </c>
      <c r="N20471" t="s">
        <v>2345</v>
      </c>
      <c r="O20471">
        <v>0</v>
      </c>
      <c r="P20471">
        <v>0</v>
      </c>
      <c r="Q20471">
        <v>1</v>
      </c>
      <c r="R20471">
        <v>0</v>
      </c>
      <c r="S20471">
        <v>0</v>
      </c>
      <c r="T20471">
        <v>0</v>
      </c>
      <c r="U20471">
        <v>0</v>
      </c>
      <c r="V20471">
        <v>2</v>
      </c>
      <c r="W20471">
        <v>2</v>
      </c>
      <c r="X20471">
        <v>2</v>
      </c>
    </row>
    <row r="20472" spans="1:24" x14ac:dyDescent="0.2">
      <c r="A20472" t="s">
        <v>524</v>
      </c>
      <c r="B20472" s="14">
        <v>44083</v>
      </c>
      <c r="C20472">
        <v>0</v>
      </c>
      <c r="D20472">
        <v>0</v>
      </c>
      <c r="E20472">
        <v>0</v>
      </c>
      <c r="F20472">
        <v>0</v>
      </c>
      <c r="G20472">
        <v>0</v>
      </c>
      <c r="H20472">
        <v>0</v>
      </c>
      <c r="I20472">
        <v>0</v>
      </c>
      <c r="J20472">
        <v>2042</v>
      </c>
      <c r="K20472" t="s">
        <v>1321</v>
      </c>
      <c r="L20472">
        <v>507</v>
      </c>
      <c r="M20472" t="s">
        <v>1591</v>
      </c>
      <c r="N20472" t="s">
        <v>2345</v>
      </c>
      <c r="O20472">
        <v>0</v>
      </c>
      <c r="P20472">
        <v>0</v>
      </c>
      <c r="Q20472">
        <v>1</v>
      </c>
      <c r="R20472">
        <v>0</v>
      </c>
      <c r="S20472">
        <v>0</v>
      </c>
      <c r="T20472">
        <v>0</v>
      </c>
      <c r="U20472">
        <v>0</v>
      </c>
      <c r="V20472">
        <v>2</v>
      </c>
      <c r="W20472">
        <v>2</v>
      </c>
      <c r="X20472">
        <v>2</v>
      </c>
    </row>
    <row r="20473" spans="1:24" x14ac:dyDescent="0.2">
      <c r="A20473" t="s">
        <v>362</v>
      </c>
      <c r="B20473" s="14">
        <v>44083</v>
      </c>
      <c r="C20473">
        <v>0</v>
      </c>
      <c r="D20473">
        <v>0</v>
      </c>
      <c r="E20473">
        <v>0</v>
      </c>
      <c r="F20473">
        <v>1</v>
      </c>
      <c r="G20473">
        <v>0</v>
      </c>
      <c r="H20473">
        <v>2</v>
      </c>
      <c r="I20473">
        <v>1</v>
      </c>
      <c r="J20473">
        <v>436</v>
      </c>
      <c r="K20473" t="s">
        <v>1296</v>
      </c>
      <c r="L20473">
        <v>1083</v>
      </c>
      <c r="M20473" t="s">
        <v>1429</v>
      </c>
      <c r="N20473" t="s">
        <v>2345</v>
      </c>
      <c r="O20473">
        <v>9.2336103416435833</v>
      </c>
      <c r="P20473">
        <v>2.2228501249751922</v>
      </c>
      <c r="Q20473">
        <v>1</v>
      </c>
      <c r="R20473">
        <v>0</v>
      </c>
      <c r="S20473">
        <v>0.5</v>
      </c>
      <c r="T20473">
        <v>6.25</v>
      </c>
      <c r="U20473">
        <v>0</v>
      </c>
      <c r="V20473">
        <v>10.47285012497519</v>
      </c>
      <c r="W20473">
        <v>4.4000000000000004</v>
      </c>
      <c r="X20473">
        <v>4.3999999999999986</v>
      </c>
    </row>
    <row r="20474" spans="1:24" x14ac:dyDescent="0.2">
      <c r="A20474" t="s">
        <v>585</v>
      </c>
      <c r="B20474" s="14">
        <v>44083</v>
      </c>
      <c r="C20474">
        <v>0</v>
      </c>
      <c r="D20474">
        <v>0</v>
      </c>
      <c r="E20474">
        <v>0</v>
      </c>
      <c r="F20474">
        <v>0</v>
      </c>
      <c r="G20474">
        <v>0</v>
      </c>
      <c r="H20474">
        <v>0</v>
      </c>
      <c r="I20474">
        <v>0</v>
      </c>
      <c r="J20474">
        <v>1240</v>
      </c>
      <c r="K20474" t="s">
        <v>1312</v>
      </c>
      <c r="L20474">
        <v>1082</v>
      </c>
      <c r="M20474" t="s">
        <v>1652</v>
      </c>
      <c r="N20474" t="s">
        <v>2345</v>
      </c>
      <c r="O20474">
        <v>0</v>
      </c>
      <c r="P20474">
        <v>0</v>
      </c>
      <c r="Q20474">
        <v>1</v>
      </c>
      <c r="R20474">
        <v>0</v>
      </c>
      <c r="S20474">
        <v>0</v>
      </c>
      <c r="T20474">
        <v>0</v>
      </c>
      <c r="U20474">
        <v>0</v>
      </c>
      <c r="V20474">
        <v>2</v>
      </c>
      <c r="W20474">
        <v>2</v>
      </c>
      <c r="X20474">
        <v>2</v>
      </c>
    </row>
    <row r="20475" spans="1:24" x14ac:dyDescent="0.2">
      <c r="A20475" t="s">
        <v>621</v>
      </c>
      <c r="B20475" s="14">
        <v>44083</v>
      </c>
      <c r="C20475">
        <v>0</v>
      </c>
      <c r="D20475">
        <v>0</v>
      </c>
      <c r="E20475">
        <v>0</v>
      </c>
      <c r="F20475">
        <v>0</v>
      </c>
      <c r="G20475">
        <v>0</v>
      </c>
      <c r="H20475">
        <v>0</v>
      </c>
      <c r="I20475">
        <v>0</v>
      </c>
      <c r="J20475">
        <v>74</v>
      </c>
      <c r="K20475" t="s">
        <v>1311</v>
      </c>
      <c r="L20475">
        <v>601</v>
      </c>
      <c r="M20475" t="s">
        <v>1688</v>
      </c>
      <c r="N20475" t="s">
        <v>2345</v>
      </c>
      <c r="O20475">
        <v>0</v>
      </c>
      <c r="P20475">
        <v>0</v>
      </c>
      <c r="Q20475">
        <v>1</v>
      </c>
      <c r="R20475">
        <v>0</v>
      </c>
      <c r="S20475">
        <v>0</v>
      </c>
      <c r="T20475">
        <v>0</v>
      </c>
      <c r="U20475">
        <v>0</v>
      </c>
      <c r="V20475">
        <v>2</v>
      </c>
      <c r="W20475">
        <v>2</v>
      </c>
      <c r="X20475">
        <v>2</v>
      </c>
    </row>
    <row r="20476" spans="1:24" x14ac:dyDescent="0.2">
      <c r="A20476" t="s">
        <v>803</v>
      </c>
      <c r="B20476" s="14">
        <v>44083</v>
      </c>
      <c r="C20476">
        <v>0</v>
      </c>
      <c r="D20476">
        <v>0</v>
      </c>
      <c r="E20476">
        <v>0</v>
      </c>
      <c r="F20476">
        <v>0</v>
      </c>
      <c r="G20476">
        <v>0</v>
      </c>
      <c r="H20476">
        <v>0</v>
      </c>
      <c r="I20476">
        <v>0</v>
      </c>
      <c r="J20476">
        <v>167</v>
      </c>
      <c r="K20476" t="s">
        <v>1279</v>
      </c>
      <c r="L20476">
        <v>855</v>
      </c>
      <c r="M20476" t="s">
        <v>1870</v>
      </c>
      <c r="N20476" t="s">
        <v>2345</v>
      </c>
      <c r="O20476">
        <v>0</v>
      </c>
      <c r="P20476">
        <v>0</v>
      </c>
      <c r="Q20476">
        <v>1</v>
      </c>
      <c r="R20476">
        <v>0</v>
      </c>
      <c r="S20476">
        <v>0</v>
      </c>
      <c r="T20476">
        <v>0</v>
      </c>
      <c r="U20476">
        <v>0</v>
      </c>
      <c r="V20476">
        <v>2</v>
      </c>
      <c r="W20476">
        <v>2</v>
      </c>
      <c r="X20476">
        <v>2</v>
      </c>
    </row>
    <row r="20477" spans="1:24" x14ac:dyDescent="0.2">
      <c r="A20477" t="s">
        <v>686</v>
      </c>
      <c r="B20477" s="14">
        <v>44083</v>
      </c>
      <c r="C20477">
        <v>0</v>
      </c>
      <c r="D20477">
        <v>0</v>
      </c>
      <c r="E20477">
        <v>0</v>
      </c>
      <c r="F20477">
        <v>0</v>
      </c>
      <c r="G20477">
        <v>0</v>
      </c>
      <c r="H20477">
        <v>0</v>
      </c>
      <c r="I20477">
        <v>0</v>
      </c>
      <c r="J20477">
        <v>289</v>
      </c>
      <c r="K20477" t="s">
        <v>1293</v>
      </c>
      <c r="L20477">
        <v>833</v>
      </c>
      <c r="M20477" t="s">
        <v>1753</v>
      </c>
      <c r="N20477" t="s">
        <v>2345</v>
      </c>
      <c r="O20477">
        <v>0</v>
      </c>
      <c r="P20477">
        <v>0</v>
      </c>
      <c r="Q20477">
        <v>1</v>
      </c>
      <c r="R20477">
        <v>0</v>
      </c>
      <c r="S20477">
        <v>0</v>
      </c>
      <c r="T20477">
        <v>0</v>
      </c>
      <c r="U20477">
        <v>0</v>
      </c>
      <c r="V20477">
        <v>2</v>
      </c>
      <c r="W20477">
        <v>2</v>
      </c>
      <c r="X20477">
        <v>2.0000000000000009</v>
      </c>
    </row>
    <row r="20478" spans="1:24" x14ac:dyDescent="0.2">
      <c r="A20478" t="s">
        <v>363</v>
      </c>
      <c r="B20478" s="14">
        <v>44083</v>
      </c>
      <c r="C20478">
        <v>0</v>
      </c>
      <c r="D20478">
        <v>0</v>
      </c>
      <c r="E20478">
        <v>0</v>
      </c>
      <c r="F20478">
        <v>1</v>
      </c>
      <c r="G20478">
        <v>0</v>
      </c>
      <c r="H20478">
        <v>1</v>
      </c>
      <c r="I20478">
        <v>1</v>
      </c>
      <c r="J20478">
        <v>383</v>
      </c>
      <c r="K20478" t="s">
        <v>1300</v>
      </c>
      <c r="L20478">
        <v>626</v>
      </c>
      <c r="M20478" t="s">
        <v>1430</v>
      </c>
      <c r="N20478" t="s">
        <v>2345</v>
      </c>
      <c r="O20478">
        <v>15.974440894568691</v>
      </c>
      <c r="P20478">
        <v>2.7709900008760839</v>
      </c>
      <c r="Q20478">
        <v>1</v>
      </c>
      <c r="R20478">
        <v>0</v>
      </c>
      <c r="S20478">
        <v>1</v>
      </c>
      <c r="T20478">
        <v>12.5</v>
      </c>
      <c r="U20478">
        <v>0</v>
      </c>
      <c r="V20478">
        <v>17.270990000876079</v>
      </c>
      <c r="W20478">
        <v>4.4000000000000004</v>
      </c>
      <c r="X20478">
        <v>3.371428571428571</v>
      </c>
    </row>
    <row r="20479" spans="1:24" x14ac:dyDescent="0.2">
      <c r="A20479" t="s">
        <v>798</v>
      </c>
      <c r="B20479" s="14">
        <v>44083</v>
      </c>
      <c r="C20479">
        <v>0</v>
      </c>
      <c r="D20479">
        <v>0</v>
      </c>
      <c r="E20479">
        <v>0</v>
      </c>
      <c r="F20479">
        <v>1</v>
      </c>
      <c r="G20479">
        <v>1</v>
      </c>
      <c r="H20479">
        <v>4</v>
      </c>
      <c r="I20479">
        <v>1</v>
      </c>
      <c r="J20479">
        <v>367</v>
      </c>
      <c r="K20479" t="s">
        <v>1094</v>
      </c>
      <c r="L20479">
        <v>780</v>
      </c>
      <c r="M20479" t="s">
        <v>1865</v>
      </c>
      <c r="N20479" t="s">
        <v>2345</v>
      </c>
      <c r="O20479">
        <v>12.820512820512819</v>
      </c>
      <c r="P20479">
        <v>2.551046452292546</v>
      </c>
      <c r="Q20479">
        <v>1</v>
      </c>
      <c r="R20479">
        <v>0</v>
      </c>
      <c r="S20479">
        <v>0.25</v>
      </c>
      <c r="T20479">
        <v>3.125</v>
      </c>
      <c r="U20479">
        <v>0</v>
      </c>
      <c r="V20479">
        <v>7.676046452292546</v>
      </c>
      <c r="W20479">
        <v>4.4000000000000004</v>
      </c>
      <c r="X20479">
        <v>4.3999999999999986</v>
      </c>
    </row>
    <row r="20480" spans="1:24" x14ac:dyDescent="0.2">
      <c r="A20480" t="s">
        <v>527</v>
      </c>
      <c r="B20480" s="14">
        <v>44083</v>
      </c>
      <c r="C20480">
        <v>0</v>
      </c>
      <c r="D20480">
        <v>0</v>
      </c>
      <c r="E20480">
        <v>0</v>
      </c>
      <c r="F20480">
        <v>0</v>
      </c>
      <c r="G20480">
        <v>0</v>
      </c>
      <c r="H20480">
        <v>0</v>
      </c>
      <c r="I20480">
        <v>0</v>
      </c>
      <c r="J20480">
        <v>270</v>
      </c>
      <c r="K20480" t="s">
        <v>1094</v>
      </c>
      <c r="L20480">
        <v>873</v>
      </c>
      <c r="M20480" t="s">
        <v>1594</v>
      </c>
      <c r="N20480" t="s">
        <v>2345</v>
      </c>
      <c r="O20480">
        <v>0</v>
      </c>
      <c r="P20480">
        <v>0</v>
      </c>
      <c r="Q20480">
        <v>1</v>
      </c>
      <c r="R20480">
        <v>0</v>
      </c>
      <c r="S20480">
        <v>0</v>
      </c>
      <c r="T20480">
        <v>0</v>
      </c>
      <c r="U20480">
        <v>0</v>
      </c>
      <c r="V20480">
        <v>2</v>
      </c>
      <c r="W20480">
        <v>2</v>
      </c>
      <c r="X20480">
        <v>2</v>
      </c>
    </row>
    <row r="20481" spans="1:24" x14ac:dyDescent="0.2">
      <c r="A20481" t="s">
        <v>846</v>
      </c>
      <c r="B20481" s="14">
        <v>44083</v>
      </c>
      <c r="C20481">
        <v>0</v>
      </c>
      <c r="D20481">
        <v>0</v>
      </c>
      <c r="E20481">
        <v>0</v>
      </c>
      <c r="F20481">
        <v>0</v>
      </c>
      <c r="G20481">
        <v>1</v>
      </c>
      <c r="H20481">
        <v>0</v>
      </c>
      <c r="I20481">
        <v>0</v>
      </c>
      <c r="J20481">
        <v>676</v>
      </c>
      <c r="K20481" t="s">
        <v>1312</v>
      </c>
      <c r="L20481">
        <v>319</v>
      </c>
      <c r="M20481" t="s">
        <v>1913</v>
      </c>
      <c r="N20481" t="s">
        <v>2345</v>
      </c>
      <c r="O20481">
        <v>0</v>
      </c>
      <c r="P20481">
        <v>0</v>
      </c>
      <c r="Q20481">
        <v>1</v>
      </c>
      <c r="R20481">
        <v>0</v>
      </c>
      <c r="S20481">
        <v>0</v>
      </c>
      <c r="T20481">
        <v>0</v>
      </c>
      <c r="U20481">
        <v>0</v>
      </c>
      <c r="V20481">
        <v>2</v>
      </c>
      <c r="W20481">
        <v>2</v>
      </c>
      <c r="X20481">
        <v>3.371428571428571</v>
      </c>
    </row>
    <row r="20482" spans="1:24" x14ac:dyDescent="0.2">
      <c r="A20482" t="s">
        <v>338</v>
      </c>
      <c r="B20482" s="14">
        <v>44083</v>
      </c>
      <c r="C20482">
        <v>0</v>
      </c>
      <c r="D20482">
        <v>0</v>
      </c>
      <c r="E20482">
        <v>0</v>
      </c>
      <c r="F20482">
        <v>1</v>
      </c>
      <c r="G20482">
        <v>0</v>
      </c>
      <c r="H20482">
        <v>2</v>
      </c>
      <c r="I20482">
        <v>1</v>
      </c>
      <c r="J20482">
        <v>157</v>
      </c>
      <c r="K20482" t="s">
        <v>1278</v>
      </c>
      <c r="L20482">
        <v>1499</v>
      </c>
      <c r="M20482" t="s">
        <v>1405</v>
      </c>
      <c r="N20482" t="s">
        <v>2345</v>
      </c>
      <c r="O20482">
        <v>6.6711140760507002</v>
      </c>
      <c r="P20482">
        <v>1.897786873873585</v>
      </c>
      <c r="Q20482">
        <v>1</v>
      </c>
      <c r="R20482">
        <v>0</v>
      </c>
      <c r="S20482">
        <v>0.5</v>
      </c>
      <c r="T20482">
        <v>6.25</v>
      </c>
      <c r="U20482">
        <v>0</v>
      </c>
      <c r="V20482">
        <v>10.14778687387359</v>
      </c>
      <c r="W20482">
        <v>4.4000000000000004</v>
      </c>
      <c r="X20482">
        <v>4.3999999999999986</v>
      </c>
    </row>
    <row r="20483" spans="1:24" x14ac:dyDescent="0.2">
      <c r="A20483" t="s">
        <v>843</v>
      </c>
      <c r="B20483" s="14">
        <v>44083</v>
      </c>
      <c r="C20483">
        <v>0</v>
      </c>
      <c r="D20483">
        <v>0</v>
      </c>
      <c r="E20483">
        <v>0</v>
      </c>
      <c r="F20483">
        <v>0</v>
      </c>
      <c r="G20483">
        <v>0</v>
      </c>
      <c r="H20483">
        <v>0</v>
      </c>
      <c r="I20483">
        <v>0</v>
      </c>
      <c r="J20483">
        <v>4503</v>
      </c>
      <c r="K20483" t="s">
        <v>1310</v>
      </c>
      <c r="L20483">
        <v>378</v>
      </c>
      <c r="M20483" t="s">
        <v>1910</v>
      </c>
      <c r="N20483" t="s">
        <v>2345</v>
      </c>
      <c r="O20483">
        <v>0</v>
      </c>
      <c r="P20483">
        <v>0</v>
      </c>
      <c r="Q20483">
        <v>1</v>
      </c>
      <c r="R20483">
        <v>0</v>
      </c>
      <c r="S20483">
        <v>0</v>
      </c>
      <c r="T20483">
        <v>0</v>
      </c>
      <c r="U20483">
        <v>0</v>
      </c>
      <c r="V20483">
        <v>2</v>
      </c>
      <c r="W20483">
        <v>2</v>
      </c>
      <c r="X20483">
        <v>2</v>
      </c>
    </row>
    <row r="20484" spans="1:24" x14ac:dyDescent="0.2">
      <c r="A20484" t="s">
        <v>634</v>
      </c>
      <c r="B20484" s="14">
        <v>44083</v>
      </c>
      <c r="C20484">
        <v>0</v>
      </c>
      <c r="D20484">
        <v>0</v>
      </c>
      <c r="E20484">
        <v>0</v>
      </c>
      <c r="F20484">
        <v>0</v>
      </c>
      <c r="G20484">
        <v>0</v>
      </c>
      <c r="H20484">
        <v>0</v>
      </c>
      <c r="I20484">
        <v>0</v>
      </c>
      <c r="J20484">
        <v>1320</v>
      </c>
      <c r="K20484" t="s">
        <v>1311</v>
      </c>
      <c r="L20484">
        <v>299</v>
      </c>
      <c r="M20484" t="s">
        <v>1701</v>
      </c>
      <c r="N20484" t="s">
        <v>2345</v>
      </c>
      <c r="O20484">
        <v>0</v>
      </c>
      <c r="P20484">
        <v>0</v>
      </c>
      <c r="Q20484">
        <v>1</v>
      </c>
      <c r="R20484">
        <v>0</v>
      </c>
      <c r="S20484">
        <v>0</v>
      </c>
      <c r="T20484">
        <v>0</v>
      </c>
      <c r="U20484">
        <v>0</v>
      </c>
      <c r="V20484">
        <v>2</v>
      </c>
      <c r="W20484">
        <v>2</v>
      </c>
      <c r="X20484">
        <v>2</v>
      </c>
    </row>
    <row r="20485" spans="1:24" x14ac:dyDescent="0.2">
      <c r="A20485" t="s">
        <v>840</v>
      </c>
      <c r="B20485" s="14">
        <v>44083</v>
      </c>
      <c r="C20485">
        <v>0</v>
      </c>
      <c r="D20485">
        <v>0</v>
      </c>
      <c r="E20485">
        <v>0</v>
      </c>
      <c r="F20485">
        <v>0</v>
      </c>
      <c r="G20485">
        <v>0</v>
      </c>
      <c r="H20485">
        <v>0</v>
      </c>
      <c r="I20485">
        <v>0</v>
      </c>
      <c r="J20485">
        <v>1053</v>
      </c>
      <c r="K20485" t="s">
        <v>1321</v>
      </c>
      <c r="L20485">
        <v>49</v>
      </c>
      <c r="M20485" t="s">
        <v>1907</v>
      </c>
      <c r="N20485" t="s">
        <v>2345</v>
      </c>
      <c r="O20485">
        <v>0</v>
      </c>
      <c r="P20485">
        <v>0</v>
      </c>
      <c r="Q20485">
        <v>1</v>
      </c>
      <c r="R20485">
        <v>0</v>
      </c>
      <c r="S20485">
        <v>0</v>
      </c>
      <c r="T20485">
        <v>0</v>
      </c>
      <c r="U20485">
        <v>0</v>
      </c>
      <c r="V20485">
        <v>2</v>
      </c>
      <c r="W20485">
        <v>2</v>
      </c>
      <c r="X20485">
        <v>2</v>
      </c>
    </row>
    <row r="20486" spans="1:24" x14ac:dyDescent="0.2">
      <c r="A20486" t="s">
        <v>839</v>
      </c>
      <c r="B20486" s="14">
        <v>44083</v>
      </c>
      <c r="C20486">
        <v>0</v>
      </c>
      <c r="D20486">
        <v>0</v>
      </c>
      <c r="E20486">
        <v>0</v>
      </c>
      <c r="F20486">
        <v>0</v>
      </c>
      <c r="G20486">
        <v>0</v>
      </c>
      <c r="H20486">
        <v>0</v>
      </c>
      <c r="I20486">
        <v>0</v>
      </c>
      <c r="J20486">
        <v>89</v>
      </c>
      <c r="K20486" t="s">
        <v>1284</v>
      </c>
      <c r="L20486">
        <v>618</v>
      </c>
      <c r="M20486" t="s">
        <v>1906</v>
      </c>
      <c r="N20486" t="s">
        <v>2345</v>
      </c>
      <c r="O20486">
        <v>0</v>
      </c>
      <c r="P20486">
        <v>0</v>
      </c>
      <c r="Q20486">
        <v>1</v>
      </c>
      <c r="R20486">
        <v>0</v>
      </c>
      <c r="S20486">
        <v>0</v>
      </c>
      <c r="T20486">
        <v>0</v>
      </c>
      <c r="U20486">
        <v>0</v>
      </c>
      <c r="V20486">
        <v>2</v>
      </c>
      <c r="W20486">
        <v>2</v>
      </c>
      <c r="X20486">
        <v>2</v>
      </c>
    </row>
    <row r="20487" spans="1:24" x14ac:dyDescent="0.2">
      <c r="A20487" t="s">
        <v>646</v>
      </c>
      <c r="B20487" s="14">
        <v>44083</v>
      </c>
      <c r="C20487">
        <v>0</v>
      </c>
      <c r="D20487">
        <v>0</v>
      </c>
      <c r="E20487">
        <v>0</v>
      </c>
      <c r="F20487">
        <v>0</v>
      </c>
      <c r="G20487">
        <v>0</v>
      </c>
      <c r="H20487">
        <v>0</v>
      </c>
      <c r="I20487">
        <v>0</v>
      </c>
      <c r="J20487">
        <v>82</v>
      </c>
      <c r="K20487" t="s">
        <v>1284</v>
      </c>
      <c r="L20487">
        <v>790</v>
      </c>
      <c r="M20487" t="s">
        <v>1713</v>
      </c>
      <c r="N20487" t="s">
        <v>2345</v>
      </c>
      <c r="O20487">
        <v>0</v>
      </c>
      <c r="P20487">
        <v>0</v>
      </c>
      <c r="Q20487">
        <v>1</v>
      </c>
      <c r="R20487">
        <v>0</v>
      </c>
      <c r="S20487">
        <v>0</v>
      </c>
      <c r="T20487">
        <v>0</v>
      </c>
      <c r="U20487">
        <v>0</v>
      </c>
      <c r="V20487">
        <v>2</v>
      </c>
      <c r="W20487">
        <v>2</v>
      </c>
      <c r="X20487">
        <v>2</v>
      </c>
    </row>
    <row r="20488" spans="1:24" x14ac:dyDescent="0.2">
      <c r="A20488" t="s">
        <v>457</v>
      </c>
      <c r="B20488" s="14">
        <v>44083</v>
      </c>
      <c r="C20488">
        <v>0</v>
      </c>
      <c r="D20488">
        <v>0</v>
      </c>
      <c r="E20488">
        <v>0</v>
      </c>
      <c r="F20488">
        <v>0</v>
      </c>
      <c r="G20488">
        <v>1</v>
      </c>
      <c r="H20488">
        <v>0</v>
      </c>
      <c r="I20488">
        <v>0</v>
      </c>
      <c r="J20488">
        <v>806</v>
      </c>
      <c r="K20488" t="s">
        <v>1313</v>
      </c>
      <c r="L20488">
        <v>734</v>
      </c>
      <c r="M20488" t="s">
        <v>1524</v>
      </c>
      <c r="N20488" t="s">
        <v>2345</v>
      </c>
      <c r="O20488">
        <v>0</v>
      </c>
      <c r="P20488">
        <v>0</v>
      </c>
      <c r="Q20488">
        <v>1</v>
      </c>
      <c r="R20488">
        <v>0</v>
      </c>
      <c r="S20488">
        <v>0</v>
      </c>
      <c r="T20488">
        <v>0</v>
      </c>
      <c r="U20488">
        <v>0</v>
      </c>
      <c r="V20488">
        <v>2</v>
      </c>
      <c r="W20488">
        <v>2</v>
      </c>
      <c r="X20488">
        <v>2</v>
      </c>
    </row>
    <row r="20489" spans="1:24" x14ac:dyDescent="0.2">
      <c r="A20489" t="s">
        <v>602</v>
      </c>
      <c r="B20489" s="14">
        <v>44083</v>
      </c>
      <c r="C20489">
        <v>0</v>
      </c>
      <c r="D20489">
        <v>0</v>
      </c>
      <c r="E20489">
        <v>0</v>
      </c>
      <c r="F20489">
        <v>0</v>
      </c>
      <c r="G20489">
        <v>0</v>
      </c>
      <c r="H20489">
        <v>0</v>
      </c>
      <c r="I20489">
        <v>0</v>
      </c>
      <c r="J20489">
        <v>813</v>
      </c>
      <c r="K20489" t="s">
        <v>1307</v>
      </c>
      <c r="L20489">
        <v>1073</v>
      </c>
      <c r="M20489" t="s">
        <v>1669</v>
      </c>
      <c r="N20489" t="s">
        <v>2345</v>
      </c>
      <c r="O20489">
        <v>0</v>
      </c>
      <c r="P20489">
        <v>0</v>
      </c>
      <c r="Q20489">
        <v>1</v>
      </c>
      <c r="R20489">
        <v>0</v>
      </c>
      <c r="S20489">
        <v>0</v>
      </c>
      <c r="T20489">
        <v>0</v>
      </c>
      <c r="U20489">
        <v>0</v>
      </c>
      <c r="V20489">
        <v>2</v>
      </c>
      <c r="W20489">
        <v>2</v>
      </c>
      <c r="X20489">
        <v>2</v>
      </c>
    </row>
    <row r="20490" spans="1:24" x14ac:dyDescent="0.2">
      <c r="A20490" t="s">
        <v>837</v>
      </c>
      <c r="B20490" s="14">
        <v>44083</v>
      </c>
      <c r="C20490">
        <v>0</v>
      </c>
      <c r="D20490">
        <v>0</v>
      </c>
      <c r="E20490">
        <v>0</v>
      </c>
      <c r="F20490">
        <v>0</v>
      </c>
      <c r="G20490">
        <v>0</v>
      </c>
      <c r="H20490">
        <v>0</v>
      </c>
      <c r="I20490">
        <v>0</v>
      </c>
      <c r="J20490">
        <v>1056</v>
      </c>
      <c r="K20490" t="s">
        <v>1287</v>
      </c>
      <c r="L20490">
        <v>24</v>
      </c>
      <c r="M20490" t="s">
        <v>1904</v>
      </c>
      <c r="N20490" t="s">
        <v>2345</v>
      </c>
      <c r="O20490">
        <v>0</v>
      </c>
      <c r="P20490">
        <v>0</v>
      </c>
      <c r="Q20490">
        <v>1</v>
      </c>
      <c r="R20490">
        <v>0</v>
      </c>
      <c r="S20490">
        <v>0</v>
      </c>
      <c r="T20490">
        <v>0</v>
      </c>
      <c r="U20490">
        <v>0</v>
      </c>
      <c r="V20490">
        <v>2</v>
      </c>
      <c r="W20490">
        <v>2</v>
      </c>
      <c r="X20490">
        <v>2</v>
      </c>
    </row>
    <row r="20491" spans="1:24" x14ac:dyDescent="0.2">
      <c r="A20491" t="s">
        <v>836</v>
      </c>
      <c r="B20491" s="14">
        <v>44083</v>
      </c>
      <c r="C20491">
        <v>0</v>
      </c>
      <c r="D20491">
        <v>0</v>
      </c>
      <c r="E20491">
        <v>0</v>
      </c>
      <c r="F20491">
        <v>1</v>
      </c>
      <c r="G20491">
        <v>0</v>
      </c>
      <c r="H20491">
        <v>1</v>
      </c>
      <c r="I20491">
        <v>1</v>
      </c>
      <c r="J20491">
        <v>426</v>
      </c>
      <c r="K20491" t="s">
        <v>1311</v>
      </c>
      <c r="L20491">
        <v>737</v>
      </c>
      <c r="M20491" t="s">
        <v>1903</v>
      </c>
      <c r="N20491" t="s">
        <v>2345</v>
      </c>
      <c r="O20491">
        <v>13.568521031207601</v>
      </c>
      <c r="P20491">
        <v>2.6077524797868459</v>
      </c>
      <c r="Q20491">
        <v>1</v>
      </c>
      <c r="R20491">
        <v>0</v>
      </c>
      <c r="S20491">
        <v>1</v>
      </c>
      <c r="T20491">
        <v>12.5</v>
      </c>
      <c r="U20491">
        <v>0</v>
      </c>
      <c r="V20491">
        <v>17.10775247978685</v>
      </c>
      <c r="W20491">
        <v>4.4000000000000004</v>
      </c>
      <c r="X20491">
        <v>4.3999999999999986</v>
      </c>
    </row>
    <row r="20492" spans="1:24" x14ac:dyDescent="0.2">
      <c r="A20492" t="s">
        <v>392</v>
      </c>
      <c r="B20492" s="14">
        <v>44083</v>
      </c>
      <c r="C20492">
        <v>1</v>
      </c>
      <c r="D20492">
        <v>15</v>
      </c>
      <c r="E20492">
        <v>1</v>
      </c>
      <c r="F20492">
        <v>9</v>
      </c>
      <c r="G20492">
        <v>8</v>
      </c>
      <c r="H20492">
        <v>61</v>
      </c>
      <c r="I20492">
        <v>9</v>
      </c>
      <c r="J20492">
        <v>521</v>
      </c>
      <c r="K20492" t="s">
        <v>1287</v>
      </c>
      <c r="L20492">
        <v>3500</v>
      </c>
      <c r="M20492" t="s">
        <v>1459</v>
      </c>
      <c r="N20492" t="s">
        <v>2345</v>
      </c>
      <c r="O20492">
        <v>25.714285714285719</v>
      </c>
      <c r="P20492">
        <v>3.247046701834897</v>
      </c>
      <c r="Q20492">
        <v>1</v>
      </c>
      <c r="R20492">
        <v>0</v>
      </c>
      <c r="S20492">
        <v>0.1475409836065574</v>
      </c>
      <c r="T20492">
        <v>1.8442622950819669</v>
      </c>
      <c r="U20492">
        <v>0</v>
      </c>
      <c r="V20492">
        <v>7.0913089969168643</v>
      </c>
      <c r="W20492">
        <v>5.9</v>
      </c>
      <c r="X20492">
        <v>5.8999999999999968</v>
      </c>
    </row>
    <row r="20493" spans="1:24" x14ac:dyDescent="0.2">
      <c r="A20493" t="s">
        <v>832</v>
      </c>
      <c r="B20493" s="14">
        <v>44083</v>
      </c>
      <c r="C20493">
        <v>0</v>
      </c>
      <c r="D20493">
        <v>0</v>
      </c>
      <c r="E20493">
        <v>0</v>
      </c>
      <c r="F20493">
        <v>0</v>
      </c>
      <c r="G20493">
        <v>0</v>
      </c>
      <c r="H20493">
        <v>0</v>
      </c>
      <c r="I20493">
        <v>0</v>
      </c>
      <c r="J20493">
        <v>223</v>
      </c>
      <c r="K20493" t="s">
        <v>1292</v>
      </c>
      <c r="L20493">
        <v>525</v>
      </c>
      <c r="M20493" t="s">
        <v>1899</v>
      </c>
      <c r="N20493" t="s">
        <v>2345</v>
      </c>
      <c r="O20493">
        <v>0</v>
      </c>
      <c r="P20493">
        <v>0</v>
      </c>
      <c r="Q20493">
        <v>1</v>
      </c>
      <c r="R20493">
        <v>0</v>
      </c>
      <c r="S20493">
        <v>0</v>
      </c>
      <c r="T20493">
        <v>0</v>
      </c>
      <c r="U20493">
        <v>0</v>
      </c>
      <c r="V20493">
        <v>2</v>
      </c>
      <c r="W20493">
        <v>2</v>
      </c>
      <c r="X20493">
        <v>2</v>
      </c>
    </row>
    <row r="20494" spans="1:24" x14ac:dyDescent="0.2">
      <c r="A20494" t="s">
        <v>340</v>
      </c>
      <c r="B20494" s="14">
        <v>44083</v>
      </c>
      <c r="C20494">
        <v>0</v>
      </c>
      <c r="D20494">
        <v>0</v>
      </c>
      <c r="E20494">
        <v>0</v>
      </c>
      <c r="F20494">
        <v>0</v>
      </c>
      <c r="G20494">
        <v>0</v>
      </c>
      <c r="H20494">
        <v>0</v>
      </c>
      <c r="I20494">
        <v>0</v>
      </c>
      <c r="J20494">
        <v>622</v>
      </c>
      <c r="K20494" t="s">
        <v>660</v>
      </c>
      <c r="L20494">
        <v>706</v>
      </c>
      <c r="M20494" t="s">
        <v>1407</v>
      </c>
      <c r="N20494" t="s">
        <v>2345</v>
      </c>
      <c r="O20494">
        <v>0</v>
      </c>
      <c r="P20494">
        <v>0</v>
      </c>
      <c r="Q20494">
        <v>1</v>
      </c>
      <c r="R20494">
        <v>0</v>
      </c>
      <c r="S20494">
        <v>0</v>
      </c>
      <c r="T20494">
        <v>0</v>
      </c>
      <c r="U20494">
        <v>0</v>
      </c>
      <c r="V20494">
        <v>2</v>
      </c>
      <c r="W20494">
        <v>2</v>
      </c>
      <c r="X20494">
        <v>2</v>
      </c>
    </row>
    <row r="20495" spans="1:24" x14ac:dyDescent="0.2">
      <c r="A20495" t="s">
        <v>342</v>
      </c>
      <c r="B20495" s="14">
        <v>44083</v>
      </c>
      <c r="C20495">
        <v>1</v>
      </c>
      <c r="D20495">
        <v>4</v>
      </c>
      <c r="E20495">
        <v>1</v>
      </c>
      <c r="F20495">
        <v>4</v>
      </c>
      <c r="G20495">
        <v>3</v>
      </c>
      <c r="H20495">
        <v>9</v>
      </c>
      <c r="I20495">
        <v>4</v>
      </c>
      <c r="J20495">
        <v>514</v>
      </c>
      <c r="K20495" t="s">
        <v>1287</v>
      </c>
      <c r="L20495">
        <v>1243</v>
      </c>
      <c r="M20495" t="s">
        <v>1409</v>
      </c>
      <c r="N20495" t="s">
        <v>2345</v>
      </c>
      <c r="O20495">
        <v>32.180209171359607</v>
      </c>
      <c r="P20495">
        <v>3.471351641585362</v>
      </c>
      <c r="Q20495">
        <v>1</v>
      </c>
      <c r="R20495">
        <v>0</v>
      </c>
      <c r="S20495">
        <v>0.44444444444444442</v>
      </c>
      <c r="T20495">
        <v>5.5555555555555554</v>
      </c>
      <c r="U20495">
        <v>0</v>
      </c>
      <c r="V20495">
        <v>11.02690719714092</v>
      </c>
      <c r="W20495">
        <v>4.4000000000000004</v>
      </c>
      <c r="X20495">
        <v>4.3999999999999986</v>
      </c>
    </row>
    <row r="20496" spans="1:24" x14ac:dyDescent="0.2">
      <c r="A20496" t="s">
        <v>825</v>
      </c>
      <c r="B20496" s="14">
        <v>44083</v>
      </c>
      <c r="C20496">
        <v>0</v>
      </c>
      <c r="D20496">
        <v>0</v>
      </c>
      <c r="E20496">
        <v>0</v>
      </c>
      <c r="F20496">
        <v>0</v>
      </c>
      <c r="G20496">
        <v>0</v>
      </c>
      <c r="H20496">
        <v>0</v>
      </c>
      <c r="I20496">
        <v>0</v>
      </c>
      <c r="J20496">
        <v>139</v>
      </c>
      <c r="K20496" t="s">
        <v>1292</v>
      </c>
      <c r="L20496">
        <v>651</v>
      </c>
      <c r="M20496" t="s">
        <v>1892</v>
      </c>
      <c r="N20496" t="s">
        <v>2345</v>
      </c>
      <c r="O20496">
        <v>0</v>
      </c>
      <c r="P20496">
        <v>0</v>
      </c>
      <c r="Q20496">
        <v>1</v>
      </c>
      <c r="R20496">
        <v>0</v>
      </c>
      <c r="S20496">
        <v>0</v>
      </c>
      <c r="T20496">
        <v>0</v>
      </c>
      <c r="U20496">
        <v>0</v>
      </c>
      <c r="V20496">
        <v>2</v>
      </c>
      <c r="W20496">
        <v>2</v>
      </c>
      <c r="X20496">
        <v>2</v>
      </c>
    </row>
    <row r="20497" spans="1:24" x14ac:dyDescent="0.2">
      <c r="A20497" t="s">
        <v>481</v>
      </c>
      <c r="B20497" s="14">
        <v>44083</v>
      </c>
      <c r="C20497">
        <v>0</v>
      </c>
      <c r="D20497">
        <v>0</v>
      </c>
      <c r="E20497">
        <v>0</v>
      </c>
      <c r="F20497">
        <v>0</v>
      </c>
      <c r="G20497">
        <v>0</v>
      </c>
      <c r="H20497">
        <v>0</v>
      </c>
      <c r="I20497">
        <v>0</v>
      </c>
      <c r="J20497">
        <v>880</v>
      </c>
      <c r="K20497" t="s">
        <v>1278</v>
      </c>
      <c r="L20497">
        <v>1462</v>
      </c>
      <c r="M20497" t="s">
        <v>1548</v>
      </c>
      <c r="N20497" t="s">
        <v>2345</v>
      </c>
      <c r="O20497">
        <v>0</v>
      </c>
      <c r="P20497">
        <v>0</v>
      </c>
      <c r="Q20497">
        <v>1</v>
      </c>
      <c r="R20497">
        <v>0</v>
      </c>
      <c r="S20497">
        <v>0</v>
      </c>
      <c r="T20497">
        <v>0</v>
      </c>
      <c r="U20497">
        <v>0</v>
      </c>
      <c r="V20497">
        <v>2</v>
      </c>
      <c r="W20497">
        <v>2</v>
      </c>
      <c r="X20497">
        <v>2.0000000000000009</v>
      </c>
    </row>
    <row r="20498" spans="1:24" x14ac:dyDescent="0.2">
      <c r="A20498" t="s">
        <v>867</v>
      </c>
      <c r="B20498" s="14">
        <v>44083</v>
      </c>
      <c r="C20498">
        <v>0</v>
      </c>
      <c r="D20498">
        <v>0</v>
      </c>
      <c r="E20498">
        <v>0</v>
      </c>
      <c r="F20498">
        <v>0</v>
      </c>
      <c r="G20498">
        <v>0</v>
      </c>
      <c r="H20498">
        <v>0</v>
      </c>
      <c r="I20498">
        <v>0</v>
      </c>
      <c r="J20498">
        <v>1251</v>
      </c>
      <c r="K20498" t="s">
        <v>1321</v>
      </c>
      <c r="L20498">
        <v>187</v>
      </c>
      <c r="M20498" t="s">
        <v>1934</v>
      </c>
      <c r="N20498" t="s">
        <v>2345</v>
      </c>
      <c r="O20498">
        <v>0</v>
      </c>
      <c r="P20498">
        <v>0</v>
      </c>
      <c r="Q20498">
        <v>1</v>
      </c>
      <c r="R20498">
        <v>0</v>
      </c>
      <c r="S20498">
        <v>0</v>
      </c>
      <c r="T20498">
        <v>0</v>
      </c>
      <c r="U20498">
        <v>0</v>
      </c>
      <c r="V20498">
        <v>2</v>
      </c>
      <c r="W20498">
        <v>2</v>
      </c>
      <c r="X20498">
        <v>2</v>
      </c>
    </row>
    <row r="20499" spans="1:24" x14ac:dyDescent="0.2">
      <c r="A20499" t="s">
        <v>499</v>
      </c>
      <c r="B20499" s="14">
        <v>44083</v>
      </c>
      <c r="C20499">
        <v>0</v>
      </c>
      <c r="D20499">
        <v>0</v>
      </c>
      <c r="E20499">
        <v>0</v>
      </c>
      <c r="F20499">
        <v>0</v>
      </c>
      <c r="G20499">
        <v>1</v>
      </c>
      <c r="H20499">
        <v>0</v>
      </c>
      <c r="I20499">
        <v>0</v>
      </c>
      <c r="J20499">
        <v>871</v>
      </c>
      <c r="K20499" t="s">
        <v>1288</v>
      </c>
      <c r="L20499">
        <v>853</v>
      </c>
      <c r="M20499" t="s">
        <v>1566</v>
      </c>
      <c r="N20499" t="s">
        <v>2345</v>
      </c>
      <c r="O20499">
        <v>0</v>
      </c>
      <c r="P20499">
        <v>0</v>
      </c>
      <c r="Q20499">
        <v>1</v>
      </c>
      <c r="R20499">
        <v>0</v>
      </c>
      <c r="S20499">
        <v>0</v>
      </c>
      <c r="T20499">
        <v>0</v>
      </c>
      <c r="U20499">
        <v>0</v>
      </c>
      <c r="V20499">
        <v>2</v>
      </c>
      <c r="W20499">
        <v>2</v>
      </c>
      <c r="X20499">
        <v>2.342857142857143</v>
      </c>
    </row>
    <row r="20500" spans="1:24" x14ac:dyDescent="0.2">
      <c r="A20500" t="s">
        <v>826</v>
      </c>
      <c r="B20500" s="14">
        <v>44083</v>
      </c>
      <c r="C20500">
        <v>0</v>
      </c>
      <c r="D20500">
        <v>0</v>
      </c>
      <c r="E20500">
        <v>0</v>
      </c>
      <c r="F20500">
        <v>0</v>
      </c>
      <c r="G20500">
        <v>0</v>
      </c>
      <c r="H20500">
        <v>0</v>
      </c>
      <c r="I20500">
        <v>0</v>
      </c>
      <c r="J20500">
        <v>1187</v>
      </c>
      <c r="K20500" t="s">
        <v>1313</v>
      </c>
      <c r="L20500">
        <v>51</v>
      </c>
      <c r="M20500" t="s">
        <v>1893</v>
      </c>
      <c r="N20500" t="s">
        <v>2345</v>
      </c>
      <c r="O20500">
        <v>0</v>
      </c>
      <c r="P20500">
        <v>0</v>
      </c>
      <c r="Q20500">
        <v>1</v>
      </c>
      <c r="R20500">
        <v>0</v>
      </c>
      <c r="S20500">
        <v>0</v>
      </c>
      <c r="T20500">
        <v>0</v>
      </c>
      <c r="U20500">
        <v>0</v>
      </c>
      <c r="V20500">
        <v>2</v>
      </c>
      <c r="W20500">
        <v>2</v>
      </c>
      <c r="X20500">
        <v>2</v>
      </c>
    </row>
    <row r="20501" spans="1:24" x14ac:dyDescent="0.2">
      <c r="A20501" t="s">
        <v>529</v>
      </c>
      <c r="B20501" s="14">
        <v>44083</v>
      </c>
      <c r="C20501">
        <v>1</v>
      </c>
      <c r="D20501">
        <v>5</v>
      </c>
      <c r="E20501">
        <v>1</v>
      </c>
      <c r="F20501">
        <v>1</v>
      </c>
      <c r="G20501">
        <v>0</v>
      </c>
      <c r="H20501">
        <v>5</v>
      </c>
      <c r="I20501">
        <v>1</v>
      </c>
      <c r="J20501">
        <v>1146</v>
      </c>
      <c r="K20501" t="s">
        <v>1291</v>
      </c>
      <c r="L20501">
        <v>476</v>
      </c>
      <c r="M20501" t="s">
        <v>1596</v>
      </c>
      <c r="N20501" t="s">
        <v>2345</v>
      </c>
      <c r="O20501">
        <v>21.008403361344541</v>
      </c>
      <c r="P20501">
        <v>3.0449225177447632</v>
      </c>
      <c r="Q20501">
        <v>1</v>
      </c>
      <c r="R20501">
        <v>0</v>
      </c>
      <c r="S20501">
        <v>0.2</v>
      </c>
      <c r="T20501">
        <v>2.5</v>
      </c>
      <c r="U20501">
        <v>0</v>
      </c>
      <c r="V20501">
        <v>7.5449225177447623</v>
      </c>
      <c r="W20501">
        <v>4.4000000000000004</v>
      </c>
      <c r="X20501">
        <v>2.342857142857143</v>
      </c>
    </row>
    <row r="20502" spans="1:24" x14ac:dyDescent="0.2">
      <c r="A20502" t="s">
        <v>546</v>
      </c>
      <c r="B20502" s="14">
        <v>44083</v>
      </c>
      <c r="C20502">
        <v>3</v>
      </c>
      <c r="D20502">
        <v>16</v>
      </c>
      <c r="E20502">
        <v>3</v>
      </c>
      <c r="F20502">
        <v>10</v>
      </c>
      <c r="G20502">
        <v>2</v>
      </c>
      <c r="H20502">
        <v>52</v>
      </c>
      <c r="I20502">
        <v>10</v>
      </c>
      <c r="J20502">
        <v>3765</v>
      </c>
      <c r="K20502" t="s">
        <v>1282</v>
      </c>
      <c r="L20502">
        <v>4104</v>
      </c>
      <c r="M20502" t="s">
        <v>1613</v>
      </c>
      <c r="N20502" t="s">
        <v>2345</v>
      </c>
      <c r="O20502">
        <v>24.366471734892791</v>
      </c>
      <c r="P20502">
        <v>3.193208078119623</v>
      </c>
      <c r="Q20502">
        <v>1</v>
      </c>
      <c r="R20502">
        <v>0</v>
      </c>
      <c r="S20502">
        <v>0.19230769230769229</v>
      </c>
      <c r="T20502">
        <v>2.4038461538461542</v>
      </c>
      <c r="U20502">
        <v>0</v>
      </c>
      <c r="V20502">
        <v>7.5970542319657772</v>
      </c>
      <c r="W20502">
        <v>5.9</v>
      </c>
      <c r="X20502">
        <v>5.2571428571428553</v>
      </c>
    </row>
    <row r="20503" spans="1:24" x14ac:dyDescent="0.2">
      <c r="A20503" t="s">
        <v>296</v>
      </c>
      <c r="B20503" s="14">
        <v>44083</v>
      </c>
      <c r="C20503">
        <v>4</v>
      </c>
      <c r="D20503">
        <v>27</v>
      </c>
      <c r="E20503">
        <v>4</v>
      </c>
      <c r="F20503">
        <v>7</v>
      </c>
      <c r="G20503">
        <v>1</v>
      </c>
      <c r="H20503">
        <v>56</v>
      </c>
      <c r="I20503">
        <v>7</v>
      </c>
      <c r="J20503">
        <v>3727</v>
      </c>
      <c r="K20503" t="s">
        <v>1286</v>
      </c>
      <c r="L20503">
        <v>3689</v>
      </c>
      <c r="M20503" t="s">
        <v>1363</v>
      </c>
      <c r="N20503" t="s">
        <v>2345</v>
      </c>
      <c r="O20503">
        <v>18.9753320683112</v>
      </c>
      <c r="P20503">
        <v>2.9431398234348198</v>
      </c>
      <c r="Q20503">
        <v>1</v>
      </c>
      <c r="R20503">
        <v>0</v>
      </c>
      <c r="S20503">
        <v>0.125</v>
      </c>
      <c r="T20503">
        <v>1.5625</v>
      </c>
      <c r="U20503">
        <v>0</v>
      </c>
      <c r="V20503">
        <v>6.5056398234348203</v>
      </c>
      <c r="W20503">
        <v>5.9</v>
      </c>
      <c r="X20503">
        <v>4.6142857142857139</v>
      </c>
    </row>
    <row r="20504" spans="1:24" x14ac:dyDescent="0.2">
      <c r="A20504" t="s">
        <v>601</v>
      </c>
      <c r="B20504" s="14">
        <v>44083</v>
      </c>
      <c r="C20504">
        <v>0</v>
      </c>
      <c r="D20504">
        <v>0</v>
      </c>
      <c r="E20504">
        <v>0</v>
      </c>
      <c r="F20504">
        <v>0</v>
      </c>
      <c r="G20504">
        <v>0</v>
      </c>
      <c r="H20504">
        <v>0</v>
      </c>
      <c r="I20504">
        <v>0</v>
      </c>
      <c r="J20504">
        <v>688</v>
      </c>
      <c r="K20504" t="s">
        <v>1316</v>
      </c>
      <c r="L20504">
        <v>871</v>
      </c>
      <c r="M20504" t="s">
        <v>1668</v>
      </c>
      <c r="N20504" t="s">
        <v>2345</v>
      </c>
      <c r="O20504">
        <v>0</v>
      </c>
      <c r="P20504">
        <v>0</v>
      </c>
      <c r="Q20504">
        <v>1</v>
      </c>
      <c r="R20504">
        <v>0</v>
      </c>
      <c r="S20504">
        <v>0</v>
      </c>
      <c r="T20504">
        <v>0</v>
      </c>
      <c r="U20504">
        <v>0</v>
      </c>
      <c r="V20504">
        <v>2</v>
      </c>
      <c r="W20504">
        <v>2</v>
      </c>
      <c r="X20504">
        <v>2</v>
      </c>
    </row>
    <row r="20505" spans="1:24" x14ac:dyDescent="0.2">
      <c r="A20505" t="s">
        <v>447</v>
      </c>
      <c r="B20505" s="14">
        <v>44083</v>
      </c>
      <c r="C20505">
        <v>0</v>
      </c>
      <c r="D20505">
        <v>0</v>
      </c>
      <c r="E20505">
        <v>0</v>
      </c>
      <c r="F20505">
        <v>2</v>
      </c>
      <c r="G20505">
        <v>1</v>
      </c>
      <c r="H20505">
        <v>11</v>
      </c>
      <c r="I20505">
        <v>2</v>
      </c>
      <c r="J20505">
        <v>3715</v>
      </c>
      <c r="K20505" t="s">
        <v>1282</v>
      </c>
      <c r="L20505">
        <v>1413</v>
      </c>
      <c r="M20505" t="s">
        <v>1514</v>
      </c>
      <c r="N20505" t="s">
        <v>2345</v>
      </c>
      <c r="O20505">
        <v>14.15428167020524</v>
      </c>
      <c r="P20505">
        <v>2.6500171698516</v>
      </c>
      <c r="Q20505">
        <v>1</v>
      </c>
      <c r="R20505">
        <v>0</v>
      </c>
      <c r="S20505">
        <v>0.1818181818181818</v>
      </c>
      <c r="T20505">
        <v>2.2727272727272729</v>
      </c>
      <c r="U20505">
        <v>0</v>
      </c>
      <c r="V20505">
        <v>6.9227444425788729</v>
      </c>
      <c r="W20505">
        <v>4.4000000000000004</v>
      </c>
      <c r="X20505">
        <v>4.3999999999999986</v>
      </c>
    </row>
    <row r="20506" spans="1:24" x14ac:dyDescent="0.2">
      <c r="A20506" t="s">
        <v>827</v>
      </c>
      <c r="B20506" s="14">
        <v>44083</v>
      </c>
      <c r="C20506">
        <v>0</v>
      </c>
      <c r="D20506">
        <v>0</v>
      </c>
      <c r="E20506">
        <v>0</v>
      </c>
      <c r="F20506">
        <v>0</v>
      </c>
      <c r="G20506">
        <v>1</v>
      </c>
      <c r="H20506">
        <v>0</v>
      </c>
      <c r="I20506">
        <v>0</v>
      </c>
      <c r="J20506">
        <v>1212</v>
      </c>
      <c r="K20506" t="s">
        <v>1316</v>
      </c>
      <c r="L20506">
        <v>153</v>
      </c>
      <c r="M20506" t="s">
        <v>1894</v>
      </c>
      <c r="N20506" t="s">
        <v>2345</v>
      </c>
      <c r="O20506">
        <v>0</v>
      </c>
      <c r="P20506">
        <v>0</v>
      </c>
      <c r="Q20506">
        <v>1</v>
      </c>
      <c r="R20506">
        <v>0</v>
      </c>
      <c r="S20506">
        <v>0</v>
      </c>
      <c r="T20506">
        <v>0</v>
      </c>
      <c r="U20506">
        <v>0</v>
      </c>
      <c r="V20506">
        <v>2</v>
      </c>
      <c r="W20506">
        <v>2</v>
      </c>
      <c r="X20506">
        <v>3.371428571428571</v>
      </c>
    </row>
    <row r="20507" spans="1:24" x14ac:dyDescent="0.2">
      <c r="A20507" t="s">
        <v>828</v>
      </c>
      <c r="B20507" s="14">
        <v>44083</v>
      </c>
      <c r="C20507">
        <v>0</v>
      </c>
      <c r="D20507">
        <v>0</v>
      </c>
      <c r="E20507">
        <v>0</v>
      </c>
      <c r="F20507">
        <v>0</v>
      </c>
      <c r="G20507">
        <v>0</v>
      </c>
      <c r="H20507">
        <v>0</v>
      </c>
      <c r="I20507">
        <v>0</v>
      </c>
      <c r="J20507">
        <v>3824</v>
      </c>
      <c r="K20507" t="s">
        <v>1282</v>
      </c>
      <c r="L20507">
        <v>223</v>
      </c>
      <c r="M20507" t="s">
        <v>1895</v>
      </c>
      <c r="N20507" t="s">
        <v>2345</v>
      </c>
      <c r="O20507">
        <v>0</v>
      </c>
      <c r="P20507">
        <v>0</v>
      </c>
      <c r="Q20507">
        <v>1</v>
      </c>
      <c r="R20507">
        <v>0</v>
      </c>
      <c r="S20507">
        <v>0</v>
      </c>
      <c r="T20507">
        <v>0</v>
      </c>
      <c r="U20507">
        <v>0</v>
      </c>
      <c r="V20507">
        <v>2</v>
      </c>
      <c r="W20507">
        <v>2</v>
      </c>
      <c r="X20507">
        <v>2</v>
      </c>
    </row>
    <row r="20508" spans="1:24" x14ac:dyDescent="0.2">
      <c r="A20508" t="s">
        <v>678</v>
      </c>
      <c r="B20508" s="14">
        <v>44083</v>
      </c>
      <c r="C20508">
        <v>0</v>
      </c>
      <c r="D20508">
        <v>0</v>
      </c>
      <c r="E20508">
        <v>0</v>
      </c>
      <c r="F20508">
        <v>0</v>
      </c>
      <c r="G20508">
        <v>0</v>
      </c>
      <c r="H20508">
        <v>0</v>
      </c>
      <c r="I20508">
        <v>0</v>
      </c>
      <c r="J20508">
        <v>779</v>
      </c>
      <c r="K20508" t="s">
        <v>1287</v>
      </c>
      <c r="L20508">
        <v>820</v>
      </c>
      <c r="M20508" t="s">
        <v>1745</v>
      </c>
      <c r="N20508" t="s">
        <v>2345</v>
      </c>
      <c r="O20508">
        <v>0</v>
      </c>
      <c r="P20508">
        <v>0</v>
      </c>
      <c r="Q20508">
        <v>1</v>
      </c>
      <c r="R20508">
        <v>0</v>
      </c>
      <c r="S20508">
        <v>0</v>
      </c>
      <c r="T20508">
        <v>0</v>
      </c>
      <c r="U20508">
        <v>0</v>
      </c>
      <c r="V20508">
        <v>2</v>
      </c>
      <c r="W20508">
        <v>2</v>
      </c>
      <c r="X20508">
        <v>2</v>
      </c>
    </row>
    <row r="20509" spans="1:24" x14ac:dyDescent="0.2">
      <c r="A20509" t="s">
        <v>829</v>
      </c>
      <c r="B20509" s="14">
        <v>44083</v>
      </c>
      <c r="C20509">
        <v>0</v>
      </c>
      <c r="D20509">
        <v>0</v>
      </c>
      <c r="E20509">
        <v>0</v>
      </c>
      <c r="F20509">
        <v>0</v>
      </c>
      <c r="G20509">
        <v>0</v>
      </c>
      <c r="H20509">
        <v>0</v>
      </c>
      <c r="I20509">
        <v>0</v>
      </c>
      <c r="J20509">
        <v>385</v>
      </c>
      <c r="K20509" t="s">
        <v>1308</v>
      </c>
      <c r="L20509">
        <v>442</v>
      </c>
      <c r="M20509" t="s">
        <v>1896</v>
      </c>
      <c r="N20509" t="s">
        <v>2345</v>
      </c>
      <c r="O20509">
        <v>0</v>
      </c>
      <c r="P20509">
        <v>0</v>
      </c>
      <c r="Q20509">
        <v>1</v>
      </c>
      <c r="R20509">
        <v>0</v>
      </c>
      <c r="S20509">
        <v>0</v>
      </c>
      <c r="T20509">
        <v>0</v>
      </c>
      <c r="U20509">
        <v>0</v>
      </c>
      <c r="V20509">
        <v>2</v>
      </c>
      <c r="W20509">
        <v>2</v>
      </c>
      <c r="X20509">
        <v>2</v>
      </c>
    </row>
    <row r="20510" spans="1:24" x14ac:dyDescent="0.2">
      <c r="A20510" t="s">
        <v>830</v>
      </c>
      <c r="B20510" s="14">
        <v>44083</v>
      </c>
      <c r="C20510">
        <v>0</v>
      </c>
      <c r="D20510">
        <v>0</v>
      </c>
      <c r="E20510">
        <v>0</v>
      </c>
      <c r="F20510">
        <v>0</v>
      </c>
      <c r="G20510">
        <v>0</v>
      </c>
      <c r="H20510">
        <v>0</v>
      </c>
      <c r="I20510">
        <v>0</v>
      </c>
      <c r="J20510">
        <v>318</v>
      </c>
      <c r="K20510" t="s">
        <v>1312</v>
      </c>
      <c r="L20510">
        <v>283</v>
      </c>
      <c r="M20510" t="s">
        <v>1897</v>
      </c>
      <c r="N20510" t="s">
        <v>2345</v>
      </c>
      <c r="O20510">
        <v>0</v>
      </c>
      <c r="P20510">
        <v>0</v>
      </c>
      <c r="Q20510">
        <v>1</v>
      </c>
      <c r="R20510">
        <v>0</v>
      </c>
      <c r="S20510">
        <v>0</v>
      </c>
      <c r="T20510">
        <v>0</v>
      </c>
      <c r="U20510">
        <v>0</v>
      </c>
      <c r="V20510">
        <v>2</v>
      </c>
      <c r="W20510">
        <v>2</v>
      </c>
      <c r="X20510">
        <v>2</v>
      </c>
    </row>
    <row r="20511" spans="1:24" x14ac:dyDescent="0.2">
      <c r="A20511" t="s">
        <v>831</v>
      </c>
      <c r="B20511" s="14">
        <v>44083</v>
      </c>
      <c r="C20511">
        <v>0</v>
      </c>
      <c r="D20511">
        <v>0</v>
      </c>
      <c r="E20511">
        <v>0</v>
      </c>
      <c r="F20511">
        <v>0</v>
      </c>
      <c r="G20511">
        <v>0</v>
      </c>
      <c r="H20511">
        <v>0</v>
      </c>
      <c r="I20511">
        <v>0</v>
      </c>
      <c r="J20511">
        <v>773</v>
      </c>
      <c r="K20511" t="s">
        <v>1298</v>
      </c>
      <c r="L20511">
        <v>684</v>
      </c>
      <c r="M20511" t="s">
        <v>1898</v>
      </c>
      <c r="N20511" t="s">
        <v>2345</v>
      </c>
      <c r="O20511">
        <v>0</v>
      </c>
      <c r="P20511">
        <v>0</v>
      </c>
      <c r="Q20511">
        <v>1</v>
      </c>
      <c r="R20511">
        <v>0</v>
      </c>
      <c r="S20511">
        <v>0</v>
      </c>
      <c r="T20511">
        <v>0</v>
      </c>
      <c r="U20511">
        <v>0</v>
      </c>
      <c r="V20511">
        <v>2</v>
      </c>
      <c r="W20511">
        <v>2</v>
      </c>
      <c r="X20511">
        <v>2</v>
      </c>
    </row>
    <row r="20512" spans="1:24" x14ac:dyDescent="0.2">
      <c r="A20512" t="s">
        <v>833</v>
      </c>
      <c r="B20512" s="14">
        <v>44083</v>
      </c>
      <c r="C20512">
        <v>0</v>
      </c>
      <c r="D20512">
        <v>0</v>
      </c>
      <c r="E20512">
        <v>0</v>
      </c>
      <c r="F20512">
        <v>0</v>
      </c>
      <c r="G20512">
        <v>0</v>
      </c>
      <c r="H20512">
        <v>0</v>
      </c>
      <c r="I20512">
        <v>0</v>
      </c>
      <c r="J20512">
        <v>319</v>
      </c>
      <c r="K20512" t="s">
        <v>1308</v>
      </c>
      <c r="L20512">
        <v>590</v>
      </c>
      <c r="M20512" t="s">
        <v>1900</v>
      </c>
      <c r="N20512" t="s">
        <v>2345</v>
      </c>
      <c r="O20512">
        <v>0</v>
      </c>
      <c r="P20512">
        <v>0</v>
      </c>
      <c r="Q20512">
        <v>1</v>
      </c>
      <c r="R20512">
        <v>0</v>
      </c>
      <c r="S20512">
        <v>0</v>
      </c>
      <c r="T20512">
        <v>0</v>
      </c>
      <c r="U20512">
        <v>0</v>
      </c>
      <c r="V20512">
        <v>2</v>
      </c>
      <c r="W20512">
        <v>2</v>
      </c>
      <c r="X20512">
        <v>2</v>
      </c>
    </row>
    <row r="20513" spans="1:24" x14ac:dyDescent="0.2">
      <c r="A20513" t="s">
        <v>834</v>
      </c>
      <c r="B20513" s="14">
        <v>44083</v>
      </c>
      <c r="C20513">
        <v>0</v>
      </c>
      <c r="D20513">
        <v>0</v>
      </c>
      <c r="E20513">
        <v>0</v>
      </c>
      <c r="F20513">
        <v>0</v>
      </c>
      <c r="G20513">
        <v>1</v>
      </c>
      <c r="H20513">
        <v>0</v>
      </c>
      <c r="I20513">
        <v>0</v>
      </c>
      <c r="J20513">
        <v>708</v>
      </c>
      <c r="K20513" t="s">
        <v>1293</v>
      </c>
      <c r="L20513">
        <v>794</v>
      </c>
      <c r="M20513" t="s">
        <v>1901</v>
      </c>
      <c r="N20513" t="s">
        <v>2345</v>
      </c>
      <c r="O20513">
        <v>0</v>
      </c>
      <c r="P20513">
        <v>0</v>
      </c>
      <c r="Q20513">
        <v>1</v>
      </c>
      <c r="R20513">
        <v>0</v>
      </c>
      <c r="S20513">
        <v>0</v>
      </c>
      <c r="T20513">
        <v>0</v>
      </c>
      <c r="U20513">
        <v>0</v>
      </c>
      <c r="V20513">
        <v>2</v>
      </c>
      <c r="W20513">
        <v>2</v>
      </c>
      <c r="X20513">
        <v>4.0571428571428561</v>
      </c>
    </row>
    <row r="20514" spans="1:24" x14ac:dyDescent="0.2">
      <c r="A20514" t="s">
        <v>335</v>
      </c>
      <c r="B20514" s="14">
        <v>44083</v>
      </c>
      <c r="C20514">
        <v>1</v>
      </c>
      <c r="D20514">
        <v>4</v>
      </c>
      <c r="E20514">
        <v>1</v>
      </c>
      <c r="F20514">
        <v>4</v>
      </c>
      <c r="G20514">
        <v>1</v>
      </c>
      <c r="H20514">
        <v>14</v>
      </c>
      <c r="I20514">
        <v>4</v>
      </c>
      <c r="J20514">
        <v>3712</v>
      </c>
      <c r="K20514" t="s">
        <v>1286</v>
      </c>
      <c r="L20514">
        <v>940</v>
      </c>
      <c r="M20514" t="s">
        <v>1402</v>
      </c>
      <c r="N20514" t="s">
        <v>2345</v>
      </c>
      <c r="O20514">
        <v>42.553191489361701</v>
      </c>
      <c r="P20514">
        <v>3.7507548578320238</v>
      </c>
      <c r="Q20514">
        <v>1</v>
      </c>
      <c r="R20514">
        <v>0</v>
      </c>
      <c r="S20514">
        <v>0.2857142857142857</v>
      </c>
      <c r="T20514">
        <v>3.5714285714285712</v>
      </c>
      <c r="U20514">
        <v>0</v>
      </c>
      <c r="V20514">
        <v>9.3221834292605941</v>
      </c>
      <c r="W20514">
        <v>4.4000000000000004</v>
      </c>
      <c r="X20514">
        <v>4.3999999999999986</v>
      </c>
    </row>
    <row r="20515" spans="1:24" x14ac:dyDescent="0.2">
      <c r="A20515" t="s">
        <v>334</v>
      </c>
      <c r="B20515" s="14">
        <v>44083</v>
      </c>
      <c r="C20515">
        <v>2</v>
      </c>
      <c r="D20515">
        <v>13</v>
      </c>
      <c r="E20515">
        <v>2</v>
      </c>
      <c r="F20515">
        <v>4</v>
      </c>
      <c r="G20515">
        <v>0</v>
      </c>
      <c r="H20515">
        <v>24</v>
      </c>
      <c r="I20515">
        <v>4</v>
      </c>
      <c r="J20515">
        <v>3617</v>
      </c>
      <c r="K20515" t="s">
        <v>1282</v>
      </c>
      <c r="L20515">
        <v>3060</v>
      </c>
      <c r="M20515" t="s">
        <v>1401</v>
      </c>
      <c r="N20515" t="s">
        <v>2345</v>
      </c>
      <c r="O20515">
        <v>13.071895424836599</v>
      </c>
      <c r="P20515">
        <v>2.5704645381496469</v>
      </c>
      <c r="Q20515">
        <v>1</v>
      </c>
      <c r="R20515">
        <v>0</v>
      </c>
      <c r="S20515">
        <v>0.16666666666666671</v>
      </c>
      <c r="T20515">
        <v>2.083333333333333</v>
      </c>
      <c r="U20515">
        <v>0</v>
      </c>
      <c r="V20515">
        <v>6.65379787148298</v>
      </c>
      <c r="W20515">
        <v>4.4000000000000004</v>
      </c>
      <c r="X20515">
        <v>3.7142857142857131</v>
      </c>
    </row>
    <row r="20516" spans="1:24" x14ac:dyDescent="0.2">
      <c r="A20516" t="s">
        <v>333</v>
      </c>
      <c r="B20516" s="14">
        <v>44083</v>
      </c>
      <c r="C20516">
        <v>1</v>
      </c>
      <c r="D20516">
        <v>33</v>
      </c>
      <c r="E20516">
        <v>1</v>
      </c>
      <c r="F20516">
        <v>4</v>
      </c>
      <c r="G20516">
        <v>5</v>
      </c>
      <c r="H20516">
        <v>59</v>
      </c>
      <c r="I20516">
        <v>4</v>
      </c>
      <c r="J20516">
        <v>3778</v>
      </c>
      <c r="K20516" t="s">
        <v>1286</v>
      </c>
      <c r="L20516">
        <v>2421</v>
      </c>
      <c r="M20516" t="s">
        <v>1400</v>
      </c>
      <c r="N20516" t="s">
        <v>2345</v>
      </c>
      <c r="O20516">
        <v>16.522098306484921</v>
      </c>
      <c r="P20516">
        <v>2.8046987761580149</v>
      </c>
      <c r="Q20516">
        <v>1</v>
      </c>
      <c r="R20516">
        <v>0</v>
      </c>
      <c r="S20516">
        <v>6.7796610169491525E-2</v>
      </c>
      <c r="T20516">
        <v>0.84745762711864403</v>
      </c>
      <c r="U20516">
        <v>0</v>
      </c>
      <c r="V20516">
        <v>5.6521564032766589</v>
      </c>
      <c r="W20516">
        <v>4.4000000000000004</v>
      </c>
      <c r="X20516">
        <v>5.2571428571428553</v>
      </c>
    </row>
    <row r="20517" spans="1:24" x14ac:dyDescent="0.2">
      <c r="A20517" t="s">
        <v>671</v>
      </c>
      <c r="B20517" s="14">
        <v>44083</v>
      </c>
      <c r="C20517">
        <v>1</v>
      </c>
      <c r="D20517">
        <v>2</v>
      </c>
      <c r="E20517">
        <v>1</v>
      </c>
      <c r="F20517">
        <v>2</v>
      </c>
      <c r="G20517">
        <v>0</v>
      </c>
      <c r="H20517">
        <v>5</v>
      </c>
      <c r="I20517">
        <v>2</v>
      </c>
      <c r="J20517">
        <v>917</v>
      </c>
      <c r="K20517" t="s">
        <v>1301</v>
      </c>
      <c r="L20517">
        <v>1117</v>
      </c>
      <c r="M20517" t="s">
        <v>1738</v>
      </c>
      <c r="N20517" t="s">
        <v>2345</v>
      </c>
      <c r="O20517">
        <v>17.905102954341992</v>
      </c>
      <c r="P20517">
        <v>2.8850857534669272</v>
      </c>
      <c r="Q20517">
        <v>1</v>
      </c>
      <c r="R20517">
        <v>0</v>
      </c>
      <c r="S20517">
        <v>0.4</v>
      </c>
      <c r="T20517">
        <v>5</v>
      </c>
      <c r="U20517">
        <v>0</v>
      </c>
      <c r="V20517">
        <v>9.8850857534669281</v>
      </c>
      <c r="W20517">
        <v>4.4000000000000004</v>
      </c>
      <c r="X20517">
        <v>3.028571428571428</v>
      </c>
    </row>
    <row r="20518" spans="1:24" x14ac:dyDescent="0.2">
      <c r="A20518" t="s">
        <v>670</v>
      </c>
      <c r="B20518" s="14">
        <v>44083</v>
      </c>
      <c r="C20518">
        <v>3</v>
      </c>
      <c r="D20518">
        <v>7</v>
      </c>
      <c r="E20518">
        <v>3</v>
      </c>
      <c r="F20518">
        <v>3</v>
      </c>
      <c r="G20518">
        <v>0</v>
      </c>
      <c r="H20518">
        <v>7</v>
      </c>
      <c r="I20518">
        <v>3</v>
      </c>
      <c r="J20518">
        <v>1246</v>
      </c>
      <c r="K20518" t="s">
        <v>1293</v>
      </c>
      <c r="L20518">
        <v>1561</v>
      </c>
      <c r="M20518" t="s">
        <v>1737</v>
      </c>
      <c r="N20518" t="s">
        <v>2345</v>
      </c>
      <c r="O20518">
        <v>19.21844971172326</v>
      </c>
      <c r="P20518">
        <v>2.95587074012886</v>
      </c>
      <c r="Q20518">
        <v>1</v>
      </c>
      <c r="R20518">
        <v>0</v>
      </c>
      <c r="S20518">
        <v>0.42857142857142849</v>
      </c>
      <c r="T20518">
        <v>5.3571428571428568</v>
      </c>
      <c r="U20518">
        <v>0</v>
      </c>
      <c r="V20518">
        <v>10.31301359727172</v>
      </c>
      <c r="W20518">
        <v>4.4000000000000004</v>
      </c>
      <c r="X20518">
        <v>2.342857142857143</v>
      </c>
    </row>
    <row r="20519" spans="1:24" x14ac:dyDescent="0.2">
      <c r="A20519" t="s">
        <v>835</v>
      </c>
      <c r="B20519" s="14">
        <v>44083</v>
      </c>
      <c r="C20519">
        <v>0</v>
      </c>
      <c r="D20519">
        <v>0</v>
      </c>
      <c r="E20519">
        <v>0</v>
      </c>
      <c r="F20519">
        <v>0</v>
      </c>
      <c r="G20519">
        <v>0</v>
      </c>
      <c r="H20519">
        <v>0</v>
      </c>
      <c r="I20519">
        <v>0</v>
      </c>
      <c r="J20519">
        <v>1335</v>
      </c>
      <c r="K20519" t="s">
        <v>1301</v>
      </c>
      <c r="L20519">
        <v>807</v>
      </c>
      <c r="M20519" t="s">
        <v>1902</v>
      </c>
      <c r="N20519" t="s">
        <v>2345</v>
      </c>
      <c r="O20519">
        <v>0</v>
      </c>
      <c r="P20519">
        <v>0</v>
      </c>
      <c r="Q20519">
        <v>1</v>
      </c>
      <c r="R20519">
        <v>0</v>
      </c>
      <c r="S20519">
        <v>0</v>
      </c>
      <c r="T20519">
        <v>0</v>
      </c>
      <c r="U20519">
        <v>0</v>
      </c>
      <c r="V20519">
        <v>2</v>
      </c>
      <c r="W20519">
        <v>2</v>
      </c>
      <c r="X20519">
        <v>2</v>
      </c>
    </row>
    <row r="20520" spans="1:24" x14ac:dyDescent="0.2">
      <c r="A20520" t="s">
        <v>668</v>
      </c>
      <c r="B20520" s="14">
        <v>44083</v>
      </c>
      <c r="C20520">
        <v>0</v>
      </c>
      <c r="D20520">
        <v>0</v>
      </c>
      <c r="E20520">
        <v>0</v>
      </c>
      <c r="F20520">
        <v>2</v>
      </c>
      <c r="G20520">
        <v>0</v>
      </c>
      <c r="H20520">
        <v>8</v>
      </c>
      <c r="I20520">
        <v>2</v>
      </c>
      <c r="J20520">
        <v>593</v>
      </c>
      <c r="K20520" t="s">
        <v>444</v>
      </c>
      <c r="L20520">
        <v>953</v>
      </c>
      <c r="M20520" t="s">
        <v>1735</v>
      </c>
      <c r="N20520" t="s">
        <v>2345</v>
      </c>
      <c r="O20520">
        <v>20.986358866736619</v>
      </c>
      <c r="P20520">
        <v>3.0438726488819259</v>
      </c>
      <c r="Q20520">
        <v>1</v>
      </c>
      <c r="R20520">
        <v>0</v>
      </c>
      <c r="S20520">
        <v>0.25</v>
      </c>
      <c r="T20520">
        <v>3.125</v>
      </c>
      <c r="U20520">
        <v>0</v>
      </c>
      <c r="V20520">
        <v>8.1688726488819263</v>
      </c>
      <c r="W20520">
        <v>4.4000000000000004</v>
      </c>
      <c r="X20520">
        <v>3.028571428571428</v>
      </c>
    </row>
    <row r="20521" spans="1:24" x14ac:dyDescent="0.2">
      <c r="A20521" t="s">
        <v>531</v>
      </c>
      <c r="B20521" s="14">
        <v>44083</v>
      </c>
      <c r="C20521">
        <v>0</v>
      </c>
      <c r="D20521">
        <v>0</v>
      </c>
      <c r="E20521">
        <v>0</v>
      </c>
      <c r="F20521">
        <v>1</v>
      </c>
      <c r="G20521">
        <v>0</v>
      </c>
      <c r="H20521">
        <v>2</v>
      </c>
      <c r="I20521">
        <v>1</v>
      </c>
      <c r="J20521">
        <v>591</v>
      </c>
      <c r="K20521" t="s">
        <v>1309</v>
      </c>
      <c r="L20521">
        <v>1044</v>
      </c>
      <c r="M20521" t="s">
        <v>1598</v>
      </c>
      <c r="N20521" t="s">
        <v>2345</v>
      </c>
      <c r="O20521">
        <v>9.5785440613026829</v>
      </c>
      <c r="P20521">
        <v>2.2595256035335991</v>
      </c>
      <c r="Q20521">
        <v>1</v>
      </c>
      <c r="R20521">
        <v>0</v>
      </c>
      <c r="S20521">
        <v>0.5</v>
      </c>
      <c r="T20521">
        <v>6.25</v>
      </c>
      <c r="U20521">
        <v>0</v>
      </c>
      <c r="V20521">
        <v>10.5095256035336</v>
      </c>
      <c r="W20521">
        <v>4.4000000000000004</v>
      </c>
      <c r="X20521">
        <v>4.0571428571428561</v>
      </c>
    </row>
    <row r="20522" spans="1:24" x14ac:dyDescent="0.2">
      <c r="A20522" t="s">
        <v>545</v>
      </c>
      <c r="B20522" s="14">
        <v>44083</v>
      </c>
      <c r="C20522">
        <v>6</v>
      </c>
      <c r="D20522">
        <v>25</v>
      </c>
      <c r="E20522">
        <v>6</v>
      </c>
      <c r="F20522">
        <v>13</v>
      </c>
      <c r="G20522">
        <v>7</v>
      </c>
      <c r="H20522">
        <v>74</v>
      </c>
      <c r="I20522">
        <v>13</v>
      </c>
      <c r="J20522">
        <v>53</v>
      </c>
      <c r="K20522" t="s">
        <v>1311</v>
      </c>
      <c r="L20522">
        <v>8306</v>
      </c>
      <c r="M20522" t="s">
        <v>1612</v>
      </c>
      <c r="N20522" t="s">
        <v>2345</v>
      </c>
      <c r="O20522">
        <v>15.65133638333735</v>
      </c>
      <c r="P20522">
        <v>2.750556305247021</v>
      </c>
      <c r="Q20522">
        <v>1.3</v>
      </c>
      <c r="R20522">
        <v>0.52472852893498212</v>
      </c>
      <c r="S20522">
        <v>0.17567567567567571</v>
      </c>
      <c r="T20522">
        <v>2.1959459459459461</v>
      </c>
      <c r="U20522">
        <v>0</v>
      </c>
      <c r="V20522">
        <v>7.4712307801279483</v>
      </c>
      <c r="W20522">
        <v>7.4</v>
      </c>
      <c r="X20522">
        <v>6.0934054401495832</v>
      </c>
    </row>
    <row r="20523" spans="1:24" x14ac:dyDescent="0.2">
      <c r="A20523" t="s">
        <v>588</v>
      </c>
      <c r="B20523" s="14">
        <v>44083</v>
      </c>
      <c r="C20523">
        <v>0</v>
      </c>
      <c r="D20523">
        <v>0</v>
      </c>
      <c r="E20523">
        <v>0</v>
      </c>
      <c r="F20523">
        <v>0</v>
      </c>
      <c r="G20523">
        <v>0</v>
      </c>
      <c r="H20523">
        <v>0</v>
      </c>
      <c r="I20523">
        <v>0</v>
      </c>
      <c r="J20523">
        <v>3748</v>
      </c>
      <c r="K20523" t="s">
        <v>1317</v>
      </c>
      <c r="L20523">
        <v>845</v>
      </c>
      <c r="M20523" t="s">
        <v>1655</v>
      </c>
      <c r="N20523" t="s">
        <v>2345</v>
      </c>
      <c r="O20523">
        <v>0</v>
      </c>
      <c r="P20523">
        <v>0</v>
      </c>
      <c r="Q20523">
        <v>1</v>
      </c>
      <c r="R20523">
        <v>0</v>
      </c>
      <c r="S20523">
        <v>0</v>
      </c>
      <c r="T20523">
        <v>0</v>
      </c>
      <c r="U20523">
        <v>0</v>
      </c>
      <c r="V20523">
        <v>2</v>
      </c>
      <c r="W20523">
        <v>2</v>
      </c>
      <c r="X20523">
        <v>2.0000000000000009</v>
      </c>
    </row>
    <row r="20524" spans="1:24" x14ac:dyDescent="0.2">
      <c r="A20524" t="s">
        <v>838</v>
      </c>
      <c r="B20524" s="14">
        <v>44083</v>
      </c>
      <c r="C20524">
        <v>0</v>
      </c>
      <c r="D20524">
        <v>0</v>
      </c>
      <c r="E20524">
        <v>0</v>
      </c>
      <c r="F20524">
        <v>0</v>
      </c>
      <c r="G20524">
        <v>0</v>
      </c>
      <c r="H20524">
        <v>0</v>
      </c>
      <c r="I20524">
        <v>0</v>
      </c>
      <c r="J20524">
        <v>1151</v>
      </c>
      <c r="K20524" t="s">
        <v>1313</v>
      </c>
      <c r="L20524">
        <v>497</v>
      </c>
      <c r="M20524" t="s">
        <v>1905</v>
      </c>
      <c r="N20524" t="s">
        <v>2345</v>
      </c>
      <c r="O20524">
        <v>0</v>
      </c>
      <c r="P20524">
        <v>0</v>
      </c>
      <c r="Q20524">
        <v>1</v>
      </c>
      <c r="R20524">
        <v>0</v>
      </c>
      <c r="S20524">
        <v>0</v>
      </c>
      <c r="T20524">
        <v>0</v>
      </c>
      <c r="U20524">
        <v>0</v>
      </c>
      <c r="V20524">
        <v>2</v>
      </c>
      <c r="W20524">
        <v>2</v>
      </c>
      <c r="X20524">
        <v>2</v>
      </c>
    </row>
    <row r="20525" spans="1:24" x14ac:dyDescent="0.2">
      <c r="A20525" t="s">
        <v>1276</v>
      </c>
      <c r="B20525" s="14">
        <v>44083</v>
      </c>
      <c r="C20525">
        <v>0</v>
      </c>
      <c r="D20525">
        <v>0</v>
      </c>
      <c r="E20525">
        <v>0</v>
      </c>
      <c r="F20525">
        <v>0</v>
      </c>
      <c r="G20525">
        <v>2</v>
      </c>
      <c r="H20525">
        <v>0</v>
      </c>
      <c r="I20525">
        <v>0</v>
      </c>
      <c r="J20525">
        <v>3768</v>
      </c>
      <c r="K20525" t="s">
        <v>1286</v>
      </c>
      <c r="L20525">
        <v>2120</v>
      </c>
      <c r="M20525" t="s">
        <v>2343</v>
      </c>
      <c r="N20525" t="s">
        <v>2345</v>
      </c>
      <c r="O20525">
        <v>0</v>
      </c>
      <c r="P20525">
        <v>0</v>
      </c>
      <c r="Q20525">
        <v>1</v>
      </c>
      <c r="R20525">
        <v>0</v>
      </c>
      <c r="S20525">
        <v>0</v>
      </c>
      <c r="T20525">
        <v>0</v>
      </c>
      <c r="U20525">
        <v>0</v>
      </c>
      <c r="V20525">
        <v>2</v>
      </c>
      <c r="W20525">
        <v>2</v>
      </c>
      <c r="X20525">
        <v>2.342857142857143</v>
      </c>
    </row>
    <row r="20526" spans="1:24" x14ac:dyDescent="0.2">
      <c r="A20526" t="s">
        <v>455</v>
      </c>
      <c r="B20526" s="14">
        <v>44083</v>
      </c>
      <c r="C20526">
        <v>1</v>
      </c>
      <c r="D20526">
        <v>3</v>
      </c>
      <c r="E20526">
        <v>1</v>
      </c>
      <c r="F20526">
        <v>3</v>
      </c>
      <c r="G20526">
        <v>0</v>
      </c>
      <c r="H20526">
        <v>8</v>
      </c>
      <c r="I20526">
        <v>3</v>
      </c>
      <c r="J20526">
        <v>750</v>
      </c>
      <c r="K20526" t="s">
        <v>1305</v>
      </c>
      <c r="L20526">
        <v>444</v>
      </c>
      <c r="M20526" t="s">
        <v>1522</v>
      </c>
      <c r="N20526" t="s">
        <v>2345</v>
      </c>
      <c r="O20526">
        <v>67.567567567567565</v>
      </c>
      <c r="P20526">
        <v>4.213128098212068</v>
      </c>
      <c r="Q20526">
        <v>1</v>
      </c>
      <c r="R20526">
        <v>0</v>
      </c>
      <c r="S20526">
        <v>0.375</v>
      </c>
      <c r="T20526">
        <v>4.6875</v>
      </c>
      <c r="U20526">
        <v>0</v>
      </c>
      <c r="V20526">
        <v>10.900628098212071</v>
      </c>
      <c r="W20526">
        <v>4.4000000000000004</v>
      </c>
      <c r="X20526">
        <v>4.0571428571428561</v>
      </c>
    </row>
    <row r="20527" spans="1:24" x14ac:dyDescent="0.2">
      <c r="A20527" t="s">
        <v>428</v>
      </c>
      <c r="B20527" s="14">
        <v>44083</v>
      </c>
      <c r="C20527">
        <v>1</v>
      </c>
      <c r="D20527">
        <v>6</v>
      </c>
      <c r="E20527">
        <v>1</v>
      </c>
      <c r="F20527">
        <v>10</v>
      </c>
      <c r="G20527">
        <v>0</v>
      </c>
      <c r="H20527">
        <v>24</v>
      </c>
      <c r="I20527">
        <v>10</v>
      </c>
      <c r="J20527">
        <v>838</v>
      </c>
      <c r="K20527" t="s">
        <v>915</v>
      </c>
      <c r="L20527">
        <v>800</v>
      </c>
      <c r="M20527" t="s">
        <v>1495</v>
      </c>
      <c r="N20527" t="s">
        <v>2345</v>
      </c>
      <c r="O20527">
        <v>125</v>
      </c>
      <c r="P20527">
        <v>4.8283137373023024</v>
      </c>
      <c r="Q20527">
        <v>1</v>
      </c>
      <c r="R20527">
        <v>0</v>
      </c>
      <c r="S20527">
        <v>0.41666666666666669</v>
      </c>
      <c r="T20527">
        <v>5.2083333333333339</v>
      </c>
      <c r="U20527">
        <v>0</v>
      </c>
      <c r="V20527">
        <v>12.036647070635629</v>
      </c>
      <c r="W20527">
        <v>5.9</v>
      </c>
      <c r="X20527">
        <v>5.4714285714285698</v>
      </c>
    </row>
    <row r="20528" spans="1:24" x14ac:dyDescent="0.2">
      <c r="A20528" t="s">
        <v>400</v>
      </c>
      <c r="B20528" s="14">
        <v>44083</v>
      </c>
      <c r="C20528">
        <v>0</v>
      </c>
      <c r="D20528">
        <v>0</v>
      </c>
      <c r="E20528">
        <v>0</v>
      </c>
      <c r="F20528">
        <v>1</v>
      </c>
      <c r="G20528">
        <v>0</v>
      </c>
      <c r="H20528">
        <v>1</v>
      </c>
      <c r="I20528">
        <v>1</v>
      </c>
      <c r="J20528">
        <v>1104</v>
      </c>
      <c r="K20528" t="s">
        <v>1306</v>
      </c>
      <c r="L20528">
        <v>335</v>
      </c>
      <c r="M20528" t="s">
        <v>1467</v>
      </c>
      <c r="N20528" t="s">
        <v>2345</v>
      </c>
      <c r="O20528">
        <v>29.850746268656721</v>
      </c>
      <c r="P20528">
        <v>3.396209840151116</v>
      </c>
      <c r="Q20528">
        <v>1</v>
      </c>
      <c r="R20528">
        <v>0</v>
      </c>
      <c r="S20528">
        <v>1</v>
      </c>
      <c r="T20528">
        <v>12.5</v>
      </c>
      <c r="U20528">
        <v>0</v>
      </c>
      <c r="V20528">
        <v>17.896209840151119</v>
      </c>
      <c r="W20528">
        <v>4.4000000000000004</v>
      </c>
      <c r="X20528">
        <v>3.371428571428571</v>
      </c>
    </row>
    <row r="20529" spans="1:24" x14ac:dyDescent="0.2">
      <c r="A20529" t="s">
        <v>841</v>
      </c>
      <c r="B20529" s="14">
        <v>44083</v>
      </c>
      <c r="C20529">
        <v>1</v>
      </c>
      <c r="D20529">
        <v>1</v>
      </c>
      <c r="E20529">
        <v>1</v>
      </c>
      <c r="F20529">
        <v>1</v>
      </c>
      <c r="G20529">
        <v>0</v>
      </c>
      <c r="H20529">
        <v>1</v>
      </c>
      <c r="I20529">
        <v>1</v>
      </c>
      <c r="J20529">
        <v>1105</v>
      </c>
      <c r="K20529" t="s">
        <v>1306</v>
      </c>
      <c r="L20529">
        <v>1341</v>
      </c>
      <c r="M20529" t="s">
        <v>1908</v>
      </c>
      <c r="N20529" t="s">
        <v>2345</v>
      </c>
      <c r="O20529">
        <v>7.4571215510812827</v>
      </c>
      <c r="P20529">
        <v>2.009169488694504</v>
      </c>
      <c r="Q20529">
        <v>1</v>
      </c>
      <c r="R20529">
        <v>0</v>
      </c>
      <c r="S20529">
        <v>1</v>
      </c>
      <c r="T20529">
        <v>12.5</v>
      </c>
      <c r="U20529">
        <v>0</v>
      </c>
      <c r="V20529">
        <v>16.5091694886945</v>
      </c>
      <c r="W20529">
        <v>4.4000000000000004</v>
      </c>
      <c r="X20529">
        <v>2.342857142857143</v>
      </c>
    </row>
    <row r="20530" spans="1:24" x14ac:dyDescent="0.2">
      <c r="A20530" t="s">
        <v>512</v>
      </c>
      <c r="B20530" s="14">
        <v>44083</v>
      </c>
      <c r="C20530">
        <v>0</v>
      </c>
      <c r="D20530">
        <v>0</v>
      </c>
      <c r="E20530">
        <v>0</v>
      </c>
      <c r="F20530">
        <v>0</v>
      </c>
      <c r="G20530">
        <v>0</v>
      </c>
      <c r="H20530">
        <v>0</v>
      </c>
      <c r="I20530">
        <v>0</v>
      </c>
      <c r="J20530">
        <v>1313</v>
      </c>
      <c r="K20530" t="s">
        <v>1306</v>
      </c>
      <c r="L20530">
        <v>1172</v>
      </c>
      <c r="M20530" t="s">
        <v>1579</v>
      </c>
      <c r="N20530" t="s">
        <v>2345</v>
      </c>
      <c r="O20530">
        <v>0</v>
      </c>
      <c r="P20530">
        <v>0</v>
      </c>
      <c r="Q20530">
        <v>1</v>
      </c>
      <c r="R20530">
        <v>0</v>
      </c>
      <c r="S20530">
        <v>0</v>
      </c>
      <c r="T20530">
        <v>0</v>
      </c>
      <c r="U20530">
        <v>0</v>
      </c>
      <c r="V20530">
        <v>2</v>
      </c>
      <c r="W20530">
        <v>2</v>
      </c>
      <c r="X20530">
        <v>2</v>
      </c>
    </row>
    <row r="20531" spans="1:24" x14ac:dyDescent="0.2">
      <c r="A20531" t="s">
        <v>260</v>
      </c>
      <c r="B20531" s="14">
        <v>44083</v>
      </c>
      <c r="C20531">
        <v>0</v>
      </c>
      <c r="D20531">
        <v>0</v>
      </c>
      <c r="E20531">
        <v>0</v>
      </c>
      <c r="F20531">
        <v>1</v>
      </c>
      <c r="G20531">
        <v>1</v>
      </c>
      <c r="H20531">
        <v>2</v>
      </c>
      <c r="I20531">
        <v>1</v>
      </c>
      <c r="J20531">
        <v>767</v>
      </c>
      <c r="K20531" t="s">
        <v>1278</v>
      </c>
      <c r="L20531">
        <v>1285</v>
      </c>
      <c r="M20531" t="s">
        <v>1327</v>
      </c>
      <c r="N20531" t="s">
        <v>2345</v>
      </c>
      <c r="O20531">
        <v>7.782101167315175</v>
      </c>
      <c r="P20531">
        <v>2.051826374646863</v>
      </c>
      <c r="Q20531">
        <v>1</v>
      </c>
      <c r="R20531">
        <v>0</v>
      </c>
      <c r="S20531">
        <v>0.5</v>
      </c>
      <c r="T20531">
        <v>6.25</v>
      </c>
      <c r="U20531">
        <v>0</v>
      </c>
      <c r="V20531">
        <v>10.301826374646859</v>
      </c>
      <c r="W20531">
        <v>4.4000000000000004</v>
      </c>
      <c r="X20531">
        <v>3.028571428571428</v>
      </c>
    </row>
    <row r="20532" spans="1:24" x14ac:dyDescent="0.2">
      <c r="A20532" t="s">
        <v>468</v>
      </c>
      <c r="B20532" s="14">
        <v>44083</v>
      </c>
      <c r="C20532">
        <v>0</v>
      </c>
      <c r="D20532">
        <v>0</v>
      </c>
      <c r="E20532">
        <v>0</v>
      </c>
      <c r="F20532">
        <v>1</v>
      </c>
      <c r="G20532">
        <v>1</v>
      </c>
      <c r="H20532">
        <v>7</v>
      </c>
      <c r="I20532">
        <v>1</v>
      </c>
      <c r="J20532">
        <v>749</v>
      </c>
      <c r="K20532" t="s">
        <v>1305</v>
      </c>
      <c r="L20532">
        <v>934</v>
      </c>
      <c r="M20532" t="s">
        <v>1535</v>
      </c>
      <c r="N20532" t="s">
        <v>2345</v>
      </c>
      <c r="O20532">
        <v>10.706638115631691</v>
      </c>
      <c r="P20532">
        <v>2.3708639337473398</v>
      </c>
      <c r="Q20532">
        <v>1</v>
      </c>
      <c r="R20532">
        <v>0</v>
      </c>
      <c r="S20532">
        <v>0.14285714285714279</v>
      </c>
      <c r="T20532">
        <v>1.785714285714286</v>
      </c>
      <c r="U20532">
        <v>0</v>
      </c>
      <c r="V20532">
        <v>6.1565782194616254</v>
      </c>
      <c r="W20532">
        <v>4.4000000000000004</v>
      </c>
      <c r="X20532">
        <v>2.6857142857142851</v>
      </c>
    </row>
    <row r="20533" spans="1:24" x14ac:dyDescent="0.2">
      <c r="A20533" t="s">
        <v>842</v>
      </c>
      <c r="B20533" s="14">
        <v>44083</v>
      </c>
      <c r="C20533">
        <v>0</v>
      </c>
      <c r="D20533">
        <v>0</v>
      </c>
      <c r="E20533">
        <v>0</v>
      </c>
      <c r="F20533">
        <v>0</v>
      </c>
      <c r="G20533">
        <v>0</v>
      </c>
      <c r="H20533">
        <v>0</v>
      </c>
      <c r="I20533">
        <v>0</v>
      </c>
      <c r="J20533">
        <v>1185</v>
      </c>
      <c r="K20533" t="s">
        <v>1301</v>
      </c>
      <c r="L20533">
        <v>151</v>
      </c>
      <c r="M20533" t="s">
        <v>1909</v>
      </c>
      <c r="N20533" t="s">
        <v>2345</v>
      </c>
      <c r="O20533">
        <v>0</v>
      </c>
      <c r="P20533">
        <v>0</v>
      </c>
      <c r="Q20533">
        <v>1</v>
      </c>
      <c r="R20533">
        <v>0</v>
      </c>
      <c r="S20533">
        <v>0</v>
      </c>
      <c r="T20533">
        <v>0</v>
      </c>
      <c r="U20533">
        <v>0</v>
      </c>
      <c r="V20533">
        <v>2</v>
      </c>
      <c r="W20533">
        <v>2</v>
      </c>
      <c r="X20533">
        <v>2</v>
      </c>
    </row>
    <row r="20534" spans="1:24" x14ac:dyDescent="0.2">
      <c r="A20534" t="s">
        <v>844</v>
      </c>
      <c r="B20534" s="14">
        <v>44083</v>
      </c>
      <c r="C20534">
        <v>0</v>
      </c>
      <c r="D20534">
        <v>0</v>
      </c>
      <c r="E20534">
        <v>0</v>
      </c>
      <c r="F20534">
        <v>0</v>
      </c>
      <c r="G20534">
        <v>0</v>
      </c>
      <c r="H20534">
        <v>0</v>
      </c>
      <c r="I20534">
        <v>0</v>
      </c>
      <c r="J20534">
        <v>597</v>
      </c>
      <c r="K20534" t="s">
        <v>1303</v>
      </c>
      <c r="L20534">
        <v>704</v>
      </c>
      <c r="M20534" t="s">
        <v>1911</v>
      </c>
      <c r="N20534" t="s">
        <v>2345</v>
      </c>
      <c r="O20534">
        <v>0</v>
      </c>
      <c r="P20534">
        <v>0</v>
      </c>
      <c r="Q20534">
        <v>1</v>
      </c>
      <c r="R20534">
        <v>0</v>
      </c>
      <c r="S20534">
        <v>0</v>
      </c>
      <c r="T20534">
        <v>0</v>
      </c>
      <c r="U20534">
        <v>0</v>
      </c>
      <c r="V20534">
        <v>2</v>
      </c>
      <c r="W20534">
        <v>2</v>
      </c>
      <c r="X20534">
        <v>2</v>
      </c>
    </row>
    <row r="20535" spans="1:24" x14ac:dyDescent="0.2">
      <c r="A20535" t="s">
        <v>845</v>
      </c>
      <c r="B20535" s="14">
        <v>44083</v>
      </c>
      <c r="C20535">
        <v>0</v>
      </c>
      <c r="D20535">
        <v>0</v>
      </c>
      <c r="E20535">
        <v>0</v>
      </c>
      <c r="F20535">
        <v>0</v>
      </c>
      <c r="G20535">
        <v>0</v>
      </c>
      <c r="H20535">
        <v>0</v>
      </c>
      <c r="I20535">
        <v>0</v>
      </c>
      <c r="J20535">
        <v>3723</v>
      </c>
      <c r="K20535" t="s">
        <v>1317</v>
      </c>
      <c r="L20535">
        <v>495</v>
      </c>
      <c r="M20535" t="s">
        <v>1912</v>
      </c>
      <c r="N20535" t="s">
        <v>2345</v>
      </c>
      <c r="O20535">
        <v>0</v>
      </c>
      <c r="P20535">
        <v>0</v>
      </c>
      <c r="Q20535">
        <v>1</v>
      </c>
      <c r="R20535">
        <v>0</v>
      </c>
      <c r="S20535">
        <v>0</v>
      </c>
      <c r="T20535">
        <v>0</v>
      </c>
      <c r="U20535">
        <v>0</v>
      </c>
      <c r="V20535">
        <v>2</v>
      </c>
      <c r="W20535">
        <v>2</v>
      </c>
      <c r="X20535">
        <v>2</v>
      </c>
    </row>
    <row r="20536" spans="1:24" x14ac:dyDescent="0.2">
      <c r="A20536" t="s">
        <v>483</v>
      </c>
      <c r="B20536" s="14">
        <v>44083</v>
      </c>
      <c r="C20536">
        <v>0</v>
      </c>
      <c r="D20536">
        <v>0</v>
      </c>
      <c r="E20536">
        <v>0</v>
      </c>
      <c r="F20536">
        <v>4</v>
      </c>
      <c r="G20536">
        <v>1</v>
      </c>
      <c r="H20536">
        <v>15</v>
      </c>
      <c r="I20536">
        <v>4</v>
      </c>
      <c r="J20536">
        <v>3659</v>
      </c>
      <c r="K20536" t="s">
        <v>1282</v>
      </c>
      <c r="L20536">
        <v>1962</v>
      </c>
      <c r="M20536" t="s">
        <v>1550</v>
      </c>
      <c r="N20536" t="s">
        <v>2345</v>
      </c>
      <c r="O20536">
        <v>20.387359836901119</v>
      </c>
      <c r="P20536">
        <v>3.0149150929707651</v>
      </c>
      <c r="Q20536">
        <v>1</v>
      </c>
      <c r="R20536">
        <v>0</v>
      </c>
      <c r="S20536">
        <v>0.26666666666666672</v>
      </c>
      <c r="T20536">
        <v>3.333333333333333</v>
      </c>
      <c r="U20536">
        <v>0</v>
      </c>
      <c r="V20536">
        <v>8.3482484263040995</v>
      </c>
      <c r="W20536">
        <v>4.4000000000000004</v>
      </c>
      <c r="X20536">
        <v>4.3999999999999986</v>
      </c>
    </row>
    <row r="20537" spans="1:24" x14ac:dyDescent="0.2">
      <c r="A20537" t="s">
        <v>347</v>
      </c>
      <c r="B20537" s="14">
        <v>44083</v>
      </c>
      <c r="C20537">
        <v>1</v>
      </c>
      <c r="D20537">
        <v>3</v>
      </c>
      <c r="E20537">
        <v>1</v>
      </c>
      <c r="F20537">
        <v>2</v>
      </c>
      <c r="G20537">
        <v>0</v>
      </c>
      <c r="H20537">
        <v>4</v>
      </c>
      <c r="I20537">
        <v>2</v>
      </c>
      <c r="J20537">
        <v>2059</v>
      </c>
      <c r="K20537" t="s">
        <v>1305</v>
      </c>
      <c r="L20537">
        <v>532</v>
      </c>
      <c r="M20537" t="s">
        <v>1414</v>
      </c>
      <c r="N20537" t="s">
        <v>2345</v>
      </c>
      <c r="O20537">
        <v>37.593984962406012</v>
      </c>
      <c r="P20537">
        <v>3.626844063194484</v>
      </c>
      <c r="Q20537">
        <v>1</v>
      </c>
      <c r="R20537">
        <v>0</v>
      </c>
      <c r="S20537">
        <v>0.5</v>
      </c>
      <c r="T20537">
        <v>6.25</v>
      </c>
      <c r="U20537">
        <v>0</v>
      </c>
      <c r="V20537">
        <v>11.876844063194479</v>
      </c>
      <c r="W20537">
        <v>4.4000000000000004</v>
      </c>
      <c r="X20537">
        <v>2.6857142857142851</v>
      </c>
    </row>
    <row r="20538" spans="1:24" x14ac:dyDescent="0.2">
      <c r="A20538" t="s">
        <v>847</v>
      </c>
      <c r="B20538" s="14">
        <v>44083</v>
      </c>
      <c r="C20538">
        <v>0</v>
      </c>
      <c r="D20538">
        <v>0</v>
      </c>
      <c r="E20538">
        <v>0</v>
      </c>
      <c r="F20538">
        <v>0</v>
      </c>
      <c r="G20538">
        <v>0</v>
      </c>
      <c r="H20538">
        <v>0</v>
      </c>
      <c r="I20538">
        <v>0</v>
      </c>
      <c r="J20538">
        <v>3615</v>
      </c>
      <c r="K20538" t="s">
        <v>1319</v>
      </c>
      <c r="L20538">
        <v>341</v>
      </c>
      <c r="M20538" t="s">
        <v>1914</v>
      </c>
      <c r="N20538" t="s">
        <v>2345</v>
      </c>
      <c r="O20538">
        <v>0</v>
      </c>
      <c r="P20538">
        <v>0</v>
      </c>
      <c r="Q20538">
        <v>1</v>
      </c>
      <c r="R20538">
        <v>0</v>
      </c>
      <c r="S20538">
        <v>0</v>
      </c>
      <c r="T20538">
        <v>0</v>
      </c>
      <c r="U20538">
        <v>0</v>
      </c>
      <c r="V20538">
        <v>2</v>
      </c>
      <c r="W20538">
        <v>2</v>
      </c>
      <c r="X20538">
        <v>2</v>
      </c>
    </row>
    <row r="20539" spans="1:24" x14ac:dyDescent="0.2">
      <c r="A20539" t="s">
        <v>562</v>
      </c>
      <c r="B20539" s="14">
        <v>44083</v>
      </c>
      <c r="C20539">
        <v>0</v>
      </c>
      <c r="D20539">
        <v>0</v>
      </c>
      <c r="E20539">
        <v>0</v>
      </c>
      <c r="F20539">
        <v>0</v>
      </c>
      <c r="G20539">
        <v>0</v>
      </c>
      <c r="H20539">
        <v>0</v>
      </c>
      <c r="I20539">
        <v>0</v>
      </c>
      <c r="J20539">
        <v>281</v>
      </c>
      <c r="K20539" t="s">
        <v>1307</v>
      </c>
      <c r="L20539">
        <v>460</v>
      </c>
      <c r="M20539" t="s">
        <v>1629</v>
      </c>
      <c r="N20539" t="s">
        <v>2345</v>
      </c>
      <c r="O20539">
        <v>0</v>
      </c>
      <c r="P20539">
        <v>0</v>
      </c>
      <c r="Q20539">
        <v>1</v>
      </c>
      <c r="R20539">
        <v>0</v>
      </c>
      <c r="S20539">
        <v>0</v>
      </c>
      <c r="T20539">
        <v>0</v>
      </c>
      <c r="U20539">
        <v>0</v>
      </c>
      <c r="V20539">
        <v>2</v>
      </c>
      <c r="W20539">
        <v>2</v>
      </c>
      <c r="X20539">
        <v>2</v>
      </c>
    </row>
    <row r="20540" spans="1:24" x14ac:dyDescent="0.2">
      <c r="A20540" t="s">
        <v>824</v>
      </c>
      <c r="B20540" s="14">
        <v>44083</v>
      </c>
      <c r="C20540">
        <v>0</v>
      </c>
      <c r="D20540">
        <v>0</v>
      </c>
      <c r="E20540">
        <v>0</v>
      </c>
      <c r="F20540">
        <v>0</v>
      </c>
      <c r="G20540">
        <v>0</v>
      </c>
      <c r="H20540">
        <v>0</v>
      </c>
      <c r="I20540">
        <v>0</v>
      </c>
      <c r="J20540">
        <v>599</v>
      </c>
      <c r="K20540" t="s">
        <v>1316</v>
      </c>
      <c r="L20540">
        <v>592</v>
      </c>
      <c r="M20540" t="s">
        <v>1891</v>
      </c>
      <c r="N20540" t="s">
        <v>2345</v>
      </c>
      <c r="O20540">
        <v>0</v>
      </c>
      <c r="P20540">
        <v>0</v>
      </c>
      <c r="Q20540">
        <v>1</v>
      </c>
      <c r="R20540">
        <v>0</v>
      </c>
      <c r="S20540">
        <v>0</v>
      </c>
      <c r="T20540">
        <v>0</v>
      </c>
      <c r="U20540">
        <v>0</v>
      </c>
      <c r="V20540">
        <v>2</v>
      </c>
      <c r="W20540">
        <v>2</v>
      </c>
      <c r="X20540">
        <v>2</v>
      </c>
    </row>
    <row r="20541" spans="1:24" x14ac:dyDescent="0.2">
      <c r="A20541" t="s">
        <v>823</v>
      </c>
      <c r="B20541" s="14">
        <v>44083</v>
      </c>
      <c r="C20541">
        <v>0</v>
      </c>
      <c r="D20541">
        <v>0</v>
      </c>
      <c r="E20541">
        <v>0</v>
      </c>
      <c r="F20541">
        <v>0</v>
      </c>
      <c r="G20541">
        <v>4</v>
      </c>
      <c r="H20541">
        <v>0</v>
      </c>
      <c r="I20541">
        <v>0</v>
      </c>
      <c r="J20541">
        <v>2053</v>
      </c>
      <c r="K20541" t="s">
        <v>1284</v>
      </c>
      <c r="L20541">
        <v>378</v>
      </c>
      <c r="M20541" t="s">
        <v>1890</v>
      </c>
      <c r="N20541" t="s">
        <v>2345</v>
      </c>
      <c r="O20541">
        <v>0</v>
      </c>
      <c r="P20541">
        <v>0</v>
      </c>
      <c r="Q20541">
        <v>1</v>
      </c>
      <c r="R20541">
        <v>0</v>
      </c>
      <c r="S20541">
        <v>0</v>
      </c>
      <c r="T20541">
        <v>0</v>
      </c>
      <c r="U20541">
        <v>0</v>
      </c>
      <c r="V20541">
        <v>2</v>
      </c>
      <c r="W20541">
        <v>2</v>
      </c>
      <c r="X20541">
        <v>2.342857142857143</v>
      </c>
    </row>
    <row r="20542" spans="1:24" x14ac:dyDescent="0.2">
      <c r="A20542" t="s">
        <v>822</v>
      </c>
      <c r="B20542" s="14">
        <v>44083</v>
      </c>
      <c r="C20542">
        <v>0</v>
      </c>
      <c r="D20542">
        <v>0</v>
      </c>
      <c r="E20542">
        <v>0</v>
      </c>
      <c r="F20542">
        <v>0</v>
      </c>
      <c r="G20542">
        <v>0</v>
      </c>
      <c r="H20542">
        <v>0</v>
      </c>
      <c r="I20542">
        <v>0</v>
      </c>
      <c r="J20542">
        <v>1231</v>
      </c>
      <c r="K20542" t="s">
        <v>1312</v>
      </c>
      <c r="L20542">
        <v>238</v>
      </c>
      <c r="M20542" t="s">
        <v>1889</v>
      </c>
      <c r="N20542" t="s">
        <v>2345</v>
      </c>
      <c r="O20542">
        <v>0</v>
      </c>
      <c r="P20542">
        <v>0</v>
      </c>
      <c r="Q20542">
        <v>1</v>
      </c>
      <c r="R20542">
        <v>0</v>
      </c>
      <c r="S20542">
        <v>0</v>
      </c>
      <c r="T20542">
        <v>0</v>
      </c>
      <c r="U20542">
        <v>0</v>
      </c>
      <c r="V20542">
        <v>2</v>
      </c>
      <c r="W20542">
        <v>2</v>
      </c>
      <c r="X20542">
        <v>2</v>
      </c>
    </row>
    <row r="20543" spans="1:24" x14ac:dyDescent="0.2">
      <c r="A20543" t="s">
        <v>821</v>
      </c>
      <c r="B20543" s="14">
        <v>44083</v>
      </c>
      <c r="C20543">
        <v>0</v>
      </c>
      <c r="D20543">
        <v>0</v>
      </c>
      <c r="E20543">
        <v>0</v>
      </c>
      <c r="F20543">
        <v>0</v>
      </c>
      <c r="G20543">
        <v>0</v>
      </c>
      <c r="H20543">
        <v>0</v>
      </c>
      <c r="I20543">
        <v>0</v>
      </c>
      <c r="J20543">
        <v>839</v>
      </c>
      <c r="K20543" t="s">
        <v>915</v>
      </c>
      <c r="L20543">
        <v>830</v>
      </c>
      <c r="M20543" t="s">
        <v>1888</v>
      </c>
      <c r="N20543" t="s">
        <v>2345</v>
      </c>
      <c r="O20543">
        <v>0</v>
      </c>
      <c r="P20543">
        <v>0</v>
      </c>
      <c r="Q20543">
        <v>1</v>
      </c>
      <c r="R20543">
        <v>0</v>
      </c>
      <c r="S20543">
        <v>0</v>
      </c>
      <c r="T20543">
        <v>0</v>
      </c>
      <c r="U20543">
        <v>0</v>
      </c>
      <c r="V20543">
        <v>2</v>
      </c>
      <c r="W20543">
        <v>2</v>
      </c>
      <c r="X20543">
        <v>2</v>
      </c>
    </row>
    <row r="20544" spans="1:24" x14ac:dyDescent="0.2">
      <c r="A20544" t="s">
        <v>797</v>
      </c>
      <c r="B20544" s="14">
        <v>44083</v>
      </c>
      <c r="C20544">
        <v>0</v>
      </c>
      <c r="D20544">
        <v>0</v>
      </c>
      <c r="E20544">
        <v>0</v>
      </c>
      <c r="F20544">
        <v>0</v>
      </c>
      <c r="G20544">
        <v>0</v>
      </c>
      <c r="H20544">
        <v>0</v>
      </c>
      <c r="I20544">
        <v>0</v>
      </c>
      <c r="J20544">
        <v>413</v>
      </c>
      <c r="K20544" t="s">
        <v>1312</v>
      </c>
      <c r="L20544">
        <v>465</v>
      </c>
      <c r="M20544" t="s">
        <v>1864</v>
      </c>
      <c r="N20544" t="s">
        <v>2345</v>
      </c>
      <c r="O20544">
        <v>0</v>
      </c>
      <c r="P20544">
        <v>0</v>
      </c>
      <c r="Q20544">
        <v>1</v>
      </c>
      <c r="R20544">
        <v>0</v>
      </c>
      <c r="S20544">
        <v>0</v>
      </c>
      <c r="T20544">
        <v>0</v>
      </c>
      <c r="U20544">
        <v>0</v>
      </c>
      <c r="V20544">
        <v>2</v>
      </c>
      <c r="W20544">
        <v>2</v>
      </c>
      <c r="X20544">
        <v>2</v>
      </c>
    </row>
    <row r="20545" spans="1:24" x14ac:dyDescent="0.2">
      <c r="A20545" t="s">
        <v>800</v>
      </c>
      <c r="B20545" s="14">
        <v>44083</v>
      </c>
      <c r="C20545">
        <v>0</v>
      </c>
      <c r="D20545">
        <v>0</v>
      </c>
      <c r="E20545">
        <v>0</v>
      </c>
      <c r="F20545">
        <v>0</v>
      </c>
      <c r="G20545">
        <v>0</v>
      </c>
      <c r="H20545">
        <v>0</v>
      </c>
      <c r="I20545">
        <v>0</v>
      </c>
      <c r="J20545">
        <v>1180</v>
      </c>
      <c r="K20545" t="s">
        <v>1301</v>
      </c>
      <c r="L20545">
        <v>307</v>
      </c>
      <c r="M20545" t="s">
        <v>1867</v>
      </c>
      <c r="N20545" t="s">
        <v>2345</v>
      </c>
      <c r="O20545">
        <v>0</v>
      </c>
      <c r="P20545">
        <v>0</v>
      </c>
      <c r="Q20545">
        <v>1</v>
      </c>
      <c r="R20545">
        <v>0</v>
      </c>
      <c r="S20545">
        <v>0</v>
      </c>
      <c r="T20545">
        <v>0</v>
      </c>
      <c r="U20545">
        <v>0</v>
      </c>
      <c r="V20545">
        <v>2</v>
      </c>
      <c r="W20545">
        <v>2</v>
      </c>
      <c r="X20545">
        <v>2</v>
      </c>
    </row>
    <row r="20546" spans="1:24" x14ac:dyDescent="0.2">
      <c r="A20546" t="s">
        <v>801</v>
      </c>
      <c r="B20546" s="14">
        <v>44083</v>
      </c>
      <c r="C20546">
        <v>0</v>
      </c>
      <c r="D20546">
        <v>0</v>
      </c>
      <c r="E20546">
        <v>0</v>
      </c>
      <c r="F20546">
        <v>0</v>
      </c>
      <c r="G20546">
        <v>0</v>
      </c>
      <c r="H20546">
        <v>0</v>
      </c>
      <c r="I20546">
        <v>0</v>
      </c>
      <c r="J20546">
        <v>1213</v>
      </c>
      <c r="K20546" t="s">
        <v>1308</v>
      </c>
      <c r="L20546">
        <v>268</v>
      </c>
      <c r="M20546" t="s">
        <v>1868</v>
      </c>
      <c r="N20546" t="s">
        <v>2345</v>
      </c>
      <c r="O20546">
        <v>0</v>
      </c>
      <c r="P20546">
        <v>0</v>
      </c>
      <c r="Q20546">
        <v>1</v>
      </c>
      <c r="R20546">
        <v>0</v>
      </c>
      <c r="S20546">
        <v>0</v>
      </c>
      <c r="T20546">
        <v>0</v>
      </c>
      <c r="U20546">
        <v>0</v>
      </c>
      <c r="V20546">
        <v>2</v>
      </c>
      <c r="W20546">
        <v>2</v>
      </c>
      <c r="X20546">
        <v>2</v>
      </c>
    </row>
    <row r="20547" spans="1:24" x14ac:dyDescent="0.2">
      <c r="A20547" t="s">
        <v>802</v>
      </c>
      <c r="B20547" s="14">
        <v>44083</v>
      </c>
      <c r="C20547">
        <v>0</v>
      </c>
      <c r="D20547">
        <v>0</v>
      </c>
      <c r="E20547">
        <v>0</v>
      </c>
      <c r="F20547">
        <v>0</v>
      </c>
      <c r="G20547">
        <v>0</v>
      </c>
      <c r="H20547">
        <v>0</v>
      </c>
      <c r="I20547">
        <v>0</v>
      </c>
      <c r="J20547">
        <v>465</v>
      </c>
      <c r="K20547" t="s">
        <v>1287</v>
      </c>
      <c r="L20547">
        <v>640</v>
      </c>
      <c r="M20547" t="s">
        <v>1869</v>
      </c>
      <c r="N20547" t="s">
        <v>2345</v>
      </c>
      <c r="O20547">
        <v>0</v>
      </c>
      <c r="P20547">
        <v>0</v>
      </c>
      <c r="Q20547">
        <v>1</v>
      </c>
      <c r="R20547">
        <v>0</v>
      </c>
      <c r="S20547">
        <v>0</v>
      </c>
      <c r="T20547">
        <v>0</v>
      </c>
      <c r="U20547">
        <v>0</v>
      </c>
      <c r="V20547">
        <v>2</v>
      </c>
      <c r="W20547">
        <v>2</v>
      </c>
      <c r="X20547">
        <v>2</v>
      </c>
    </row>
    <row r="20548" spans="1:24" x14ac:dyDescent="0.2">
      <c r="A20548" t="s">
        <v>553</v>
      </c>
      <c r="B20548" s="14">
        <v>44083</v>
      </c>
      <c r="C20548">
        <v>0</v>
      </c>
      <c r="D20548">
        <v>0</v>
      </c>
      <c r="E20548">
        <v>0</v>
      </c>
      <c r="F20548">
        <v>0</v>
      </c>
      <c r="G20548">
        <v>0</v>
      </c>
      <c r="H20548">
        <v>0</v>
      </c>
      <c r="I20548">
        <v>0</v>
      </c>
      <c r="J20548">
        <v>1136</v>
      </c>
      <c r="K20548" t="s">
        <v>1312</v>
      </c>
      <c r="L20548">
        <v>545</v>
      </c>
      <c r="M20548" t="s">
        <v>1620</v>
      </c>
      <c r="N20548" t="s">
        <v>2345</v>
      </c>
      <c r="O20548">
        <v>0</v>
      </c>
      <c r="P20548">
        <v>0</v>
      </c>
      <c r="Q20548">
        <v>1</v>
      </c>
      <c r="R20548">
        <v>0</v>
      </c>
      <c r="S20548">
        <v>0</v>
      </c>
      <c r="T20548">
        <v>0</v>
      </c>
      <c r="U20548">
        <v>0</v>
      </c>
      <c r="V20548">
        <v>2</v>
      </c>
      <c r="W20548">
        <v>2</v>
      </c>
      <c r="X20548">
        <v>2</v>
      </c>
    </row>
    <row r="20549" spans="1:24" x14ac:dyDescent="0.2">
      <c r="A20549" t="s">
        <v>270</v>
      </c>
      <c r="B20549" s="14">
        <v>44083</v>
      </c>
      <c r="C20549">
        <v>1</v>
      </c>
      <c r="D20549">
        <v>20</v>
      </c>
      <c r="E20549">
        <v>1</v>
      </c>
      <c r="F20549">
        <v>2</v>
      </c>
      <c r="G20549">
        <v>1</v>
      </c>
      <c r="H20549">
        <v>22</v>
      </c>
      <c r="I20549">
        <v>2</v>
      </c>
      <c r="J20549">
        <v>3791</v>
      </c>
      <c r="K20549" t="s">
        <v>1286</v>
      </c>
      <c r="L20549">
        <v>2355</v>
      </c>
      <c r="M20549" t="s">
        <v>1337</v>
      </c>
      <c r="N20549" t="s">
        <v>2345</v>
      </c>
      <c r="O20549">
        <v>8.4925690021231421</v>
      </c>
      <c r="P20549">
        <v>2.1391915460856099</v>
      </c>
      <c r="Q20549">
        <v>1</v>
      </c>
      <c r="R20549">
        <v>0</v>
      </c>
      <c r="S20549">
        <v>9.0909090909090912E-2</v>
      </c>
      <c r="T20549">
        <v>1.136363636363636</v>
      </c>
      <c r="U20549">
        <v>0</v>
      </c>
      <c r="V20549">
        <v>5.2755551824492466</v>
      </c>
      <c r="W20549">
        <v>4.4000000000000004</v>
      </c>
      <c r="X20549">
        <v>4.3999999999999986</v>
      </c>
    </row>
    <row r="20550" spans="1:24" x14ac:dyDescent="0.2">
      <c r="A20550" t="s">
        <v>688</v>
      </c>
      <c r="B20550" s="14">
        <v>44083</v>
      </c>
      <c r="C20550">
        <v>0</v>
      </c>
      <c r="D20550">
        <v>0</v>
      </c>
      <c r="E20550">
        <v>0</v>
      </c>
      <c r="F20550">
        <v>1</v>
      </c>
      <c r="G20550">
        <v>0</v>
      </c>
      <c r="H20550">
        <v>2</v>
      </c>
      <c r="I20550">
        <v>1</v>
      </c>
      <c r="J20550">
        <v>198</v>
      </c>
      <c r="K20550" t="s">
        <v>1288</v>
      </c>
      <c r="L20550">
        <v>967</v>
      </c>
      <c r="M20550" t="s">
        <v>1755</v>
      </c>
      <c r="N20550" t="s">
        <v>2345</v>
      </c>
      <c r="O20550">
        <v>10.34126163391934</v>
      </c>
      <c r="P20550">
        <v>2.336141876522889</v>
      </c>
      <c r="Q20550">
        <v>1</v>
      </c>
      <c r="R20550">
        <v>0</v>
      </c>
      <c r="S20550">
        <v>0.5</v>
      </c>
      <c r="T20550">
        <v>6.25</v>
      </c>
      <c r="U20550">
        <v>0</v>
      </c>
      <c r="V20550">
        <v>10.586141876522889</v>
      </c>
      <c r="W20550">
        <v>4.4000000000000004</v>
      </c>
      <c r="X20550">
        <v>4.0571428571428569</v>
      </c>
    </row>
    <row r="20551" spans="1:24" x14ac:dyDescent="0.2">
      <c r="A20551" t="s">
        <v>804</v>
      </c>
      <c r="B20551" s="14">
        <v>44083</v>
      </c>
      <c r="C20551">
        <v>0</v>
      </c>
      <c r="D20551">
        <v>0</v>
      </c>
      <c r="E20551">
        <v>0</v>
      </c>
      <c r="F20551">
        <v>0</v>
      </c>
      <c r="G20551">
        <v>0</v>
      </c>
      <c r="H20551">
        <v>0</v>
      </c>
      <c r="I20551">
        <v>0</v>
      </c>
      <c r="J20551">
        <v>1150</v>
      </c>
      <c r="K20551" t="s">
        <v>1313</v>
      </c>
      <c r="L20551">
        <v>470</v>
      </c>
      <c r="M20551" t="s">
        <v>1871</v>
      </c>
      <c r="N20551" t="s">
        <v>2345</v>
      </c>
      <c r="O20551">
        <v>0</v>
      </c>
      <c r="P20551">
        <v>0</v>
      </c>
      <c r="Q20551">
        <v>1</v>
      </c>
      <c r="R20551">
        <v>0</v>
      </c>
      <c r="S20551">
        <v>0</v>
      </c>
      <c r="T20551">
        <v>0</v>
      </c>
      <c r="U20551">
        <v>0</v>
      </c>
      <c r="V20551">
        <v>2</v>
      </c>
      <c r="W20551">
        <v>2</v>
      </c>
      <c r="X20551">
        <v>2</v>
      </c>
    </row>
    <row r="20552" spans="1:24" x14ac:dyDescent="0.2">
      <c r="A20552" t="s">
        <v>805</v>
      </c>
      <c r="B20552" s="14">
        <v>44083</v>
      </c>
      <c r="C20552">
        <v>0</v>
      </c>
      <c r="D20552">
        <v>0</v>
      </c>
      <c r="E20552">
        <v>0</v>
      </c>
      <c r="F20552">
        <v>0</v>
      </c>
      <c r="G20552">
        <v>0</v>
      </c>
      <c r="H20552">
        <v>0</v>
      </c>
      <c r="I20552">
        <v>0</v>
      </c>
      <c r="J20552">
        <v>1102</v>
      </c>
      <c r="K20552" t="s">
        <v>1279</v>
      </c>
      <c r="L20552">
        <v>233</v>
      </c>
      <c r="M20552" t="s">
        <v>1872</v>
      </c>
      <c r="N20552" t="s">
        <v>2345</v>
      </c>
      <c r="O20552">
        <v>0</v>
      </c>
      <c r="P20552">
        <v>0</v>
      </c>
      <c r="Q20552">
        <v>1</v>
      </c>
      <c r="R20552">
        <v>0</v>
      </c>
      <c r="S20552">
        <v>0</v>
      </c>
      <c r="T20552">
        <v>0</v>
      </c>
      <c r="U20552">
        <v>0</v>
      </c>
      <c r="V20552">
        <v>2</v>
      </c>
      <c r="W20552">
        <v>2</v>
      </c>
      <c r="X20552">
        <v>2</v>
      </c>
    </row>
    <row r="20553" spans="1:24" x14ac:dyDescent="0.2">
      <c r="A20553" t="s">
        <v>806</v>
      </c>
      <c r="B20553" s="14">
        <v>44083</v>
      </c>
      <c r="C20553">
        <v>0</v>
      </c>
      <c r="D20553">
        <v>0</v>
      </c>
      <c r="E20553">
        <v>0</v>
      </c>
      <c r="F20553">
        <v>0</v>
      </c>
      <c r="G20553">
        <v>0</v>
      </c>
      <c r="H20553">
        <v>0</v>
      </c>
      <c r="I20553">
        <v>0</v>
      </c>
      <c r="J20553">
        <v>1262</v>
      </c>
      <c r="K20553" t="s">
        <v>1313</v>
      </c>
      <c r="L20553">
        <v>332</v>
      </c>
      <c r="M20553" t="s">
        <v>1873</v>
      </c>
      <c r="N20553" t="s">
        <v>2345</v>
      </c>
      <c r="O20553">
        <v>0</v>
      </c>
      <c r="P20553">
        <v>0</v>
      </c>
      <c r="Q20553">
        <v>1</v>
      </c>
      <c r="R20553">
        <v>0</v>
      </c>
      <c r="S20553">
        <v>0</v>
      </c>
      <c r="T20553">
        <v>0</v>
      </c>
      <c r="U20553">
        <v>0</v>
      </c>
      <c r="V20553">
        <v>2</v>
      </c>
      <c r="W20553">
        <v>2</v>
      </c>
      <c r="X20553">
        <v>2</v>
      </c>
    </row>
    <row r="20554" spans="1:24" x14ac:dyDescent="0.2">
      <c r="A20554" t="s">
        <v>476</v>
      </c>
      <c r="B20554" s="14">
        <v>44083</v>
      </c>
      <c r="C20554">
        <v>2</v>
      </c>
      <c r="D20554">
        <v>29</v>
      </c>
      <c r="E20554">
        <v>2</v>
      </c>
      <c r="F20554">
        <v>3</v>
      </c>
      <c r="G20554">
        <v>0</v>
      </c>
      <c r="H20554">
        <v>45</v>
      </c>
      <c r="I20554">
        <v>3</v>
      </c>
      <c r="J20554">
        <v>1113</v>
      </c>
      <c r="K20554" t="s">
        <v>1287</v>
      </c>
      <c r="L20554">
        <v>9322</v>
      </c>
      <c r="M20554" t="s">
        <v>1543</v>
      </c>
      <c r="N20554" t="s">
        <v>2345</v>
      </c>
      <c r="O20554">
        <v>3.218193520703712</v>
      </c>
      <c r="P20554">
        <v>1.1688201837116059</v>
      </c>
      <c r="Q20554">
        <v>1</v>
      </c>
      <c r="R20554">
        <v>0</v>
      </c>
      <c r="S20554">
        <v>6.6666666666666666E-2</v>
      </c>
      <c r="T20554">
        <v>0.83333333333333337</v>
      </c>
      <c r="U20554">
        <v>0</v>
      </c>
      <c r="V20554">
        <v>4.00215351704494</v>
      </c>
      <c r="W20554">
        <v>4.00215351704494</v>
      </c>
      <c r="X20554">
        <v>2.6509324574536279</v>
      </c>
    </row>
    <row r="20555" spans="1:24" x14ac:dyDescent="0.2">
      <c r="A20555" t="s">
        <v>474</v>
      </c>
      <c r="B20555" s="14">
        <v>44083</v>
      </c>
      <c r="C20555">
        <v>0</v>
      </c>
      <c r="D20555">
        <v>0</v>
      </c>
      <c r="E20555">
        <v>0</v>
      </c>
      <c r="F20555">
        <v>3</v>
      </c>
      <c r="G20555">
        <v>7</v>
      </c>
      <c r="H20555">
        <v>41</v>
      </c>
      <c r="I20555">
        <v>3</v>
      </c>
      <c r="J20555">
        <v>1345</v>
      </c>
      <c r="K20555" t="s">
        <v>1288</v>
      </c>
      <c r="L20555">
        <v>6289</v>
      </c>
      <c r="M20555" t="s">
        <v>1541</v>
      </c>
      <c r="N20555" t="s">
        <v>2345</v>
      </c>
      <c r="O20555">
        <v>4.7702337414533309</v>
      </c>
      <c r="P20555">
        <v>1.5623953061007889</v>
      </c>
      <c r="Q20555">
        <v>1</v>
      </c>
      <c r="R20555">
        <v>0</v>
      </c>
      <c r="S20555">
        <v>7.3170731707317069E-2</v>
      </c>
      <c r="T20555">
        <v>0.91463414634146334</v>
      </c>
      <c r="U20555">
        <v>0</v>
      </c>
      <c r="V20555">
        <v>4.4770294524422516</v>
      </c>
      <c r="W20555">
        <v>4.4000000000000004</v>
      </c>
      <c r="X20555">
        <v>5.4355611052107662</v>
      </c>
    </row>
    <row r="20556" spans="1:24" x14ac:dyDescent="0.2">
      <c r="A20556" t="s">
        <v>589</v>
      </c>
      <c r="B20556" s="14">
        <v>44083</v>
      </c>
      <c r="C20556">
        <v>0</v>
      </c>
      <c r="D20556">
        <v>0</v>
      </c>
      <c r="E20556">
        <v>0</v>
      </c>
      <c r="F20556">
        <v>1</v>
      </c>
      <c r="G20556">
        <v>5</v>
      </c>
      <c r="H20556">
        <v>3</v>
      </c>
      <c r="I20556">
        <v>1</v>
      </c>
      <c r="J20556">
        <v>276</v>
      </c>
      <c r="K20556" t="s">
        <v>1278</v>
      </c>
      <c r="L20556">
        <v>2616</v>
      </c>
      <c r="M20556" t="s">
        <v>1656</v>
      </c>
      <c r="N20556" t="s">
        <v>2345</v>
      </c>
      <c r="O20556">
        <v>3.8226299694189598</v>
      </c>
      <c r="P20556">
        <v>1.340938659399094</v>
      </c>
      <c r="Q20556">
        <v>1</v>
      </c>
      <c r="R20556">
        <v>0</v>
      </c>
      <c r="S20556">
        <v>0.33333333333333331</v>
      </c>
      <c r="T20556">
        <v>4.1666666666666661</v>
      </c>
      <c r="U20556">
        <v>0</v>
      </c>
      <c r="V20556">
        <v>7.5076053260657591</v>
      </c>
      <c r="W20556">
        <v>4.4000000000000004</v>
      </c>
      <c r="X20556">
        <v>4.3999999999999986</v>
      </c>
    </row>
    <row r="20557" spans="1:24" x14ac:dyDescent="0.2">
      <c r="A20557" t="s">
        <v>807</v>
      </c>
      <c r="B20557" s="14">
        <v>44083</v>
      </c>
      <c r="C20557">
        <v>0</v>
      </c>
      <c r="D20557">
        <v>0</v>
      </c>
      <c r="E20557">
        <v>0</v>
      </c>
      <c r="F20557">
        <v>0</v>
      </c>
      <c r="G20557">
        <v>0</v>
      </c>
      <c r="H20557">
        <v>0</v>
      </c>
      <c r="I20557">
        <v>0</v>
      </c>
      <c r="J20557">
        <v>1148</v>
      </c>
      <c r="K20557" t="s">
        <v>1288</v>
      </c>
      <c r="L20557">
        <v>296</v>
      </c>
      <c r="M20557" t="s">
        <v>1874</v>
      </c>
      <c r="N20557" t="s">
        <v>2345</v>
      </c>
      <c r="O20557">
        <v>0</v>
      </c>
      <c r="P20557">
        <v>0</v>
      </c>
      <c r="Q20557">
        <v>1</v>
      </c>
      <c r="R20557">
        <v>0</v>
      </c>
      <c r="S20557">
        <v>0</v>
      </c>
      <c r="T20557">
        <v>0</v>
      </c>
      <c r="U20557">
        <v>0</v>
      </c>
      <c r="V20557">
        <v>2</v>
      </c>
      <c r="W20557">
        <v>2</v>
      </c>
      <c r="X20557">
        <v>2</v>
      </c>
    </row>
    <row r="20558" spans="1:24" x14ac:dyDescent="0.2">
      <c r="A20558" t="s">
        <v>808</v>
      </c>
      <c r="B20558" s="14">
        <v>44083</v>
      </c>
      <c r="C20558">
        <v>0</v>
      </c>
      <c r="D20558">
        <v>0</v>
      </c>
      <c r="E20558">
        <v>0</v>
      </c>
      <c r="F20558">
        <v>0</v>
      </c>
      <c r="G20558">
        <v>1</v>
      </c>
      <c r="H20558">
        <v>0</v>
      </c>
      <c r="I20558">
        <v>0</v>
      </c>
      <c r="J20558">
        <v>774</v>
      </c>
      <c r="K20558" t="s">
        <v>1307</v>
      </c>
      <c r="L20558">
        <v>391</v>
      </c>
      <c r="M20558" t="s">
        <v>1875</v>
      </c>
      <c r="N20558" t="s">
        <v>2345</v>
      </c>
      <c r="O20558">
        <v>0</v>
      </c>
      <c r="P20558">
        <v>0</v>
      </c>
      <c r="Q20558">
        <v>1</v>
      </c>
      <c r="R20558">
        <v>0</v>
      </c>
      <c r="S20558">
        <v>0</v>
      </c>
      <c r="T20558">
        <v>0</v>
      </c>
      <c r="U20558">
        <v>0</v>
      </c>
      <c r="V20558">
        <v>2</v>
      </c>
      <c r="W20558">
        <v>2</v>
      </c>
      <c r="X20558">
        <v>3.7142857142857131</v>
      </c>
    </row>
    <row r="20559" spans="1:24" x14ac:dyDescent="0.2">
      <c r="A20559" t="s">
        <v>810</v>
      </c>
      <c r="B20559" s="14">
        <v>44083</v>
      </c>
      <c r="C20559">
        <v>0</v>
      </c>
      <c r="D20559">
        <v>0</v>
      </c>
      <c r="E20559">
        <v>0</v>
      </c>
      <c r="F20559">
        <v>0</v>
      </c>
      <c r="G20559">
        <v>3</v>
      </c>
      <c r="H20559">
        <v>0</v>
      </c>
      <c r="I20559">
        <v>0</v>
      </c>
      <c r="J20559">
        <v>1221</v>
      </c>
      <c r="K20559" t="s">
        <v>1301</v>
      </c>
      <c r="L20559">
        <v>911</v>
      </c>
      <c r="M20559" t="s">
        <v>1877</v>
      </c>
      <c r="N20559" t="s">
        <v>2345</v>
      </c>
      <c r="O20559">
        <v>0</v>
      </c>
      <c r="P20559">
        <v>0</v>
      </c>
      <c r="Q20559">
        <v>1</v>
      </c>
      <c r="R20559">
        <v>0</v>
      </c>
      <c r="S20559">
        <v>0</v>
      </c>
      <c r="T20559">
        <v>0</v>
      </c>
      <c r="U20559">
        <v>0</v>
      </c>
      <c r="V20559">
        <v>2</v>
      </c>
      <c r="W20559">
        <v>2</v>
      </c>
      <c r="X20559">
        <v>3.7142857142857131</v>
      </c>
    </row>
    <row r="20560" spans="1:24" x14ac:dyDescent="0.2">
      <c r="A20560" t="s">
        <v>811</v>
      </c>
      <c r="B20560" s="14">
        <v>44083</v>
      </c>
      <c r="C20560">
        <v>0</v>
      </c>
      <c r="D20560">
        <v>0</v>
      </c>
      <c r="E20560">
        <v>0</v>
      </c>
      <c r="F20560">
        <v>1</v>
      </c>
      <c r="G20560">
        <v>0</v>
      </c>
      <c r="H20560">
        <v>1</v>
      </c>
      <c r="I20560">
        <v>1</v>
      </c>
      <c r="J20560">
        <v>613</v>
      </c>
      <c r="K20560" t="s">
        <v>1296</v>
      </c>
      <c r="L20560">
        <v>874</v>
      </c>
      <c r="M20560" t="s">
        <v>1878</v>
      </c>
      <c r="N20560" t="s">
        <v>2345</v>
      </c>
      <c r="O20560">
        <v>11.441647597254001</v>
      </c>
      <c r="P20560">
        <v>2.4372599963206469</v>
      </c>
      <c r="Q20560">
        <v>1</v>
      </c>
      <c r="R20560">
        <v>0</v>
      </c>
      <c r="S20560">
        <v>1</v>
      </c>
      <c r="T20560">
        <v>12.5</v>
      </c>
      <c r="U20560">
        <v>0</v>
      </c>
      <c r="V20560">
        <v>16.937259996320648</v>
      </c>
      <c r="W20560">
        <v>4.4000000000000004</v>
      </c>
      <c r="X20560">
        <v>4.0571428571428561</v>
      </c>
    </row>
    <row r="20561" spans="1:24" x14ac:dyDescent="0.2">
      <c r="A20561" t="s">
        <v>617</v>
      </c>
      <c r="B20561" s="14">
        <v>44083</v>
      </c>
      <c r="C20561">
        <v>0</v>
      </c>
      <c r="D20561">
        <v>0</v>
      </c>
      <c r="E20561">
        <v>0</v>
      </c>
      <c r="F20561">
        <v>0</v>
      </c>
      <c r="G20561">
        <v>0</v>
      </c>
      <c r="H20561">
        <v>0</v>
      </c>
      <c r="I20561">
        <v>0</v>
      </c>
      <c r="J20561">
        <v>796</v>
      </c>
      <c r="K20561" t="s">
        <v>1287</v>
      </c>
      <c r="L20561">
        <v>956</v>
      </c>
      <c r="M20561" t="s">
        <v>1684</v>
      </c>
      <c r="N20561" t="s">
        <v>2345</v>
      </c>
      <c r="O20561">
        <v>0</v>
      </c>
      <c r="P20561">
        <v>0</v>
      </c>
      <c r="Q20561">
        <v>1</v>
      </c>
      <c r="R20561">
        <v>0</v>
      </c>
      <c r="S20561">
        <v>0</v>
      </c>
      <c r="T20561">
        <v>0</v>
      </c>
      <c r="U20561">
        <v>0</v>
      </c>
      <c r="V20561">
        <v>2</v>
      </c>
      <c r="W20561">
        <v>2</v>
      </c>
      <c r="X20561">
        <v>2</v>
      </c>
    </row>
    <row r="20562" spans="1:24" x14ac:dyDescent="0.2">
      <c r="A20562" t="s">
        <v>683</v>
      </c>
      <c r="B20562" s="14">
        <v>44083</v>
      </c>
      <c r="C20562">
        <v>1</v>
      </c>
      <c r="D20562">
        <v>4</v>
      </c>
      <c r="E20562">
        <v>1</v>
      </c>
      <c r="F20562">
        <v>2</v>
      </c>
      <c r="G20562">
        <v>1</v>
      </c>
      <c r="H20562">
        <v>6</v>
      </c>
      <c r="I20562">
        <v>2</v>
      </c>
      <c r="J20562">
        <v>636</v>
      </c>
      <c r="K20562" t="s">
        <v>1284</v>
      </c>
      <c r="L20562">
        <v>1802</v>
      </c>
      <c r="M20562" t="s">
        <v>1750</v>
      </c>
      <c r="N20562" t="s">
        <v>2345</v>
      </c>
      <c r="O20562">
        <v>11.09877913429523</v>
      </c>
      <c r="P20562">
        <v>2.406835114367845</v>
      </c>
      <c r="Q20562">
        <v>1</v>
      </c>
      <c r="R20562">
        <v>0</v>
      </c>
      <c r="S20562">
        <v>0.33333333333333331</v>
      </c>
      <c r="T20562">
        <v>4.1666666666666661</v>
      </c>
      <c r="U20562">
        <v>0</v>
      </c>
      <c r="V20562">
        <v>8.573501781034512</v>
      </c>
      <c r="W20562">
        <v>4.4000000000000004</v>
      </c>
      <c r="X20562">
        <v>3.7142857142857131</v>
      </c>
    </row>
    <row r="20563" spans="1:24" x14ac:dyDescent="0.2">
      <c r="A20563" t="s">
        <v>812</v>
      </c>
      <c r="B20563" s="14">
        <v>44083</v>
      </c>
      <c r="C20563">
        <v>0</v>
      </c>
      <c r="D20563">
        <v>0</v>
      </c>
      <c r="E20563">
        <v>0</v>
      </c>
      <c r="F20563">
        <v>0</v>
      </c>
      <c r="G20563">
        <v>0</v>
      </c>
      <c r="H20563">
        <v>0</v>
      </c>
      <c r="I20563">
        <v>0</v>
      </c>
      <c r="J20563">
        <v>594</v>
      </c>
      <c r="K20563" t="s">
        <v>1280</v>
      </c>
      <c r="L20563">
        <v>900</v>
      </c>
      <c r="M20563" t="s">
        <v>1879</v>
      </c>
      <c r="N20563" t="s">
        <v>2345</v>
      </c>
      <c r="O20563">
        <v>0</v>
      </c>
      <c r="P20563">
        <v>0</v>
      </c>
      <c r="Q20563">
        <v>1</v>
      </c>
      <c r="R20563">
        <v>0</v>
      </c>
      <c r="S20563">
        <v>0</v>
      </c>
      <c r="T20563">
        <v>0</v>
      </c>
      <c r="U20563">
        <v>0</v>
      </c>
      <c r="V20563">
        <v>2</v>
      </c>
      <c r="W20563">
        <v>2</v>
      </c>
      <c r="X20563">
        <v>2</v>
      </c>
    </row>
    <row r="20564" spans="1:24" x14ac:dyDescent="0.2">
      <c r="A20564" t="s">
        <v>632</v>
      </c>
      <c r="B20564" s="14">
        <v>44083</v>
      </c>
      <c r="C20564">
        <v>1</v>
      </c>
      <c r="D20564">
        <v>5</v>
      </c>
      <c r="E20564">
        <v>1</v>
      </c>
      <c r="F20564">
        <v>1</v>
      </c>
      <c r="G20564">
        <v>0</v>
      </c>
      <c r="H20564">
        <v>5</v>
      </c>
      <c r="I20564">
        <v>1</v>
      </c>
      <c r="J20564">
        <v>1079</v>
      </c>
      <c r="K20564" t="s">
        <v>1287</v>
      </c>
      <c r="L20564">
        <v>397</v>
      </c>
      <c r="M20564" t="s">
        <v>1699</v>
      </c>
      <c r="N20564" t="s">
        <v>2345</v>
      </c>
      <c r="O20564">
        <v>25.188916876574311</v>
      </c>
      <c r="P20564">
        <v>3.226404091288992</v>
      </c>
      <c r="Q20564">
        <v>1</v>
      </c>
      <c r="R20564">
        <v>0</v>
      </c>
      <c r="S20564">
        <v>0.2</v>
      </c>
      <c r="T20564">
        <v>2.5</v>
      </c>
      <c r="U20564">
        <v>0</v>
      </c>
      <c r="V20564">
        <v>7.7264040912889929</v>
      </c>
      <c r="W20564">
        <v>4.4000000000000004</v>
      </c>
      <c r="X20564">
        <v>2.342857142857143</v>
      </c>
    </row>
    <row r="20565" spans="1:24" x14ac:dyDescent="0.2">
      <c r="A20565" t="s">
        <v>356</v>
      </c>
      <c r="B20565" s="14">
        <v>44083</v>
      </c>
      <c r="C20565">
        <v>0</v>
      </c>
      <c r="D20565">
        <v>0</v>
      </c>
      <c r="E20565">
        <v>0</v>
      </c>
      <c r="F20565">
        <v>0</v>
      </c>
      <c r="G20565">
        <v>0</v>
      </c>
      <c r="H20565">
        <v>0</v>
      </c>
      <c r="I20565">
        <v>0</v>
      </c>
      <c r="J20565">
        <v>612</v>
      </c>
      <c r="K20565" t="s">
        <v>1311</v>
      </c>
      <c r="L20565">
        <v>957</v>
      </c>
      <c r="M20565" t="s">
        <v>1423</v>
      </c>
      <c r="N20565" t="s">
        <v>2345</v>
      </c>
      <c r="O20565">
        <v>0</v>
      </c>
      <c r="P20565">
        <v>0</v>
      </c>
      <c r="Q20565">
        <v>1</v>
      </c>
      <c r="R20565">
        <v>0</v>
      </c>
      <c r="S20565">
        <v>0</v>
      </c>
      <c r="T20565">
        <v>0</v>
      </c>
      <c r="U20565">
        <v>0</v>
      </c>
      <c r="V20565">
        <v>2</v>
      </c>
      <c r="W20565">
        <v>2</v>
      </c>
      <c r="X20565">
        <v>2</v>
      </c>
    </row>
    <row r="20566" spans="1:24" x14ac:dyDescent="0.2">
      <c r="A20566" t="s">
        <v>485</v>
      </c>
      <c r="B20566" s="14">
        <v>44083</v>
      </c>
      <c r="C20566">
        <v>0</v>
      </c>
      <c r="D20566">
        <v>0</v>
      </c>
      <c r="E20566">
        <v>0</v>
      </c>
      <c r="F20566">
        <v>0</v>
      </c>
      <c r="G20566">
        <v>0</v>
      </c>
      <c r="H20566">
        <v>0</v>
      </c>
      <c r="I20566">
        <v>0</v>
      </c>
      <c r="J20566">
        <v>567</v>
      </c>
      <c r="K20566" t="s">
        <v>1287</v>
      </c>
      <c r="L20566">
        <v>827</v>
      </c>
      <c r="M20566" t="s">
        <v>1552</v>
      </c>
      <c r="N20566" t="s">
        <v>2345</v>
      </c>
      <c r="O20566">
        <v>0</v>
      </c>
      <c r="P20566">
        <v>0</v>
      </c>
      <c r="Q20566">
        <v>1</v>
      </c>
      <c r="R20566">
        <v>0</v>
      </c>
      <c r="S20566">
        <v>0</v>
      </c>
      <c r="T20566">
        <v>0</v>
      </c>
      <c r="U20566">
        <v>0</v>
      </c>
      <c r="V20566">
        <v>2</v>
      </c>
      <c r="W20566">
        <v>2</v>
      </c>
      <c r="X20566">
        <v>2</v>
      </c>
    </row>
    <row r="20567" spans="1:24" x14ac:dyDescent="0.2">
      <c r="A20567" t="s">
        <v>813</v>
      </c>
      <c r="B20567" s="14">
        <v>44083</v>
      </c>
      <c r="C20567">
        <v>0</v>
      </c>
      <c r="D20567">
        <v>0</v>
      </c>
      <c r="E20567">
        <v>0</v>
      </c>
      <c r="F20567">
        <v>1</v>
      </c>
      <c r="G20567">
        <v>0</v>
      </c>
      <c r="H20567">
        <v>2</v>
      </c>
      <c r="I20567">
        <v>1</v>
      </c>
      <c r="J20567">
        <v>334</v>
      </c>
      <c r="K20567" t="s">
        <v>1304</v>
      </c>
      <c r="L20567">
        <v>749</v>
      </c>
      <c r="M20567" t="s">
        <v>1880</v>
      </c>
      <c r="N20567" t="s">
        <v>2345</v>
      </c>
      <c r="O20567">
        <v>13.351134846461949</v>
      </c>
      <c r="P20567">
        <v>2.591601388458963</v>
      </c>
      <c r="Q20567">
        <v>1</v>
      </c>
      <c r="R20567">
        <v>0</v>
      </c>
      <c r="S20567">
        <v>0.5</v>
      </c>
      <c r="T20567">
        <v>6.25</v>
      </c>
      <c r="U20567">
        <v>0</v>
      </c>
      <c r="V20567">
        <v>10.84160138845896</v>
      </c>
      <c r="W20567">
        <v>4.4000000000000004</v>
      </c>
      <c r="X20567">
        <v>3.371428571428571</v>
      </c>
    </row>
    <row r="20568" spans="1:24" x14ac:dyDescent="0.2">
      <c r="A20568" t="s">
        <v>815</v>
      </c>
      <c r="B20568" s="14">
        <v>44083</v>
      </c>
      <c r="C20568">
        <v>0</v>
      </c>
      <c r="D20568">
        <v>0</v>
      </c>
      <c r="E20568">
        <v>0</v>
      </c>
      <c r="F20568">
        <v>1</v>
      </c>
      <c r="G20568">
        <v>0</v>
      </c>
      <c r="H20568">
        <v>1</v>
      </c>
      <c r="I20568">
        <v>1</v>
      </c>
      <c r="J20568">
        <v>392</v>
      </c>
      <c r="K20568" t="s">
        <v>1314</v>
      </c>
      <c r="L20568">
        <v>35</v>
      </c>
      <c r="M20568" t="s">
        <v>1882</v>
      </c>
      <c r="N20568" t="s">
        <v>2345</v>
      </c>
      <c r="O20568">
        <v>285.71428571428572</v>
      </c>
      <c r="P20568">
        <v>5.6549923104867688</v>
      </c>
      <c r="Q20568">
        <v>1</v>
      </c>
      <c r="R20568">
        <v>0</v>
      </c>
      <c r="S20568">
        <v>1</v>
      </c>
      <c r="T20568">
        <v>12.5</v>
      </c>
      <c r="U20568">
        <v>0</v>
      </c>
      <c r="V20568">
        <v>20.154992310486769</v>
      </c>
      <c r="W20568">
        <v>4.4000000000000004</v>
      </c>
      <c r="X20568">
        <v>3.028571428571428</v>
      </c>
    </row>
    <row r="20569" spans="1:24" x14ac:dyDescent="0.2">
      <c r="A20569" t="s">
        <v>816</v>
      </c>
      <c r="B20569" s="14">
        <v>44083</v>
      </c>
      <c r="C20569">
        <v>0</v>
      </c>
      <c r="D20569">
        <v>0</v>
      </c>
      <c r="E20569">
        <v>0</v>
      </c>
      <c r="F20569">
        <v>0</v>
      </c>
      <c r="G20569">
        <v>0</v>
      </c>
      <c r="H20569">
        <v>0</v>
      </c>
      <c r="I20569">
        <v>0</v>
      </c>
      <c r="J20569">
        <v>4025</v>
      </c>
      <c r="K20569" t="s">
        <v>1310</v>
      </c>
      <c r="L20569">
        <v>551</v>
      </c>
      <c r="M20569" t="s">
        <v>1883</v>
      </c>
      <c r="N20569" t="s">
        <v>2345</v>
      </c>
      <c r="O20569">
        <v>0</v>
      </c>
      <c r="P20569">
        <v>0</v>
      </c>
      <c r="Q20569">
        <v>1</v>
      </c>
      <c r="R20569">
        <v>0</v>
      </c>
      <c r="S20569">
        <v>0</v>
      </c>
      <c r="T20569">
        <v>0</v>
      </c>
      <c r="U20569">
        <v>0</v>
      </c>
      <c r="V20569">
        <v>2</v>
      </c>
      <c r="W20569">
        <v>2</v>
      </c>
      <c r="X20569">
        <v>2</v>
      </c>
    </row>
    <row r="20570" spans="1:24" x14ac:dyDescent="0.2">
      <c r="A20570" t="s">
        <v>666</v>
      </c>
      <c r="B20570" s="14">
        <v>44083</v>
      </c>
      <c r="C20570">
        <v>2</v>
      </c>
      <c r="D20570">
        <v>9</v>
      </c>
      <c r="E20570">
        <v>2</v>
      </c>
      <c r="F20570">
        <v>6</v>
      </c>
      <c r="G20570">
        <v>0</v>
      </c>
      <c r="H20570">
        <v>33</v>
      </c>
      <c r="I20570">
        <v>6</v>
      </c>
      <c r="J20570">
        <v>3781</v>
      </c>
      <c r="K20570" t="s">
        <v>1285</v>
      </c>
      <c r="L20570">
        <v>1474</v>
      </c>
      <c r="M20570" t="s">
        <v>1733</v>
      </c>
      <c r="N20570" t="s">
        <v>2345</v>
      </c>
      <c r="O20570">
        <v>40.705563093622793</v>
      </c>
      <c r="P20570">
        <v>3.7063647684549559</v>
      </c>
      <c r="Q20570">
        <v>1</v>
      </c>
      <c r="R20570">
        <v>0</v>
      </c>
      <c r="S20570">
        <v>0.1818181818181818</v>
      </c>
      <c r="T20570">
        <v>2.2727272727272729</v>
      </c>
      <c r="U20570">
        <v>0</v>
      </c>
      <c r="V20570">
        <v>7.9790920411822288</v>
      </c>
      <c r="W20570">
        <v>5.9</v>
      </c>
      <c r="X20570">
        <v>4.614285714285713</v>
      </c>
    </row>
    <row r="20571" spans="1:24" x14ac:dyDescent="0.2">
      <c r="A20571" t="s">
        <v>667</v>
      </c>
      <c r="B20571" s="14">
        <v>44083</v>
      </c>
      <c r="C20571">
        <v>0</v>
      </c>
      <c r="D20571">
        <v>0</v>
      </c>
      <c r="E20571">
        <v>0</v>
      </c>
      <c r="F20571">
        <v>0</v>
      </c>
      <c r="G20571">
        <v>0</v>
      </c>
      <c r="H20571">
        <v>0</v>
      </c>
      <c r="I20571">
        <v>0</v>
      </c>
      <c r="J20571">
        <v>615</v>
      </c>
      <c r="K20571" t="s">
        <v>1297</v>
      </c>
      <c r="L20571">
        <v>1553</v>
      </c>
      <c r="M20571" t="s">
        <v>1734</v>
      </c>
      <c r="N20571" t="s">
        <v>2345</v>
      </c>
      <c r="O20571">
        <v>0</v>
      </c>
      <c r="P20571">
        <v>0</v>
      </c>
      <c r="Q20571">
        <v>1</v>
      </c>
      <c r="R20571">
        <v>0</v>
      </c>
      <c r="S20571">
        <v>0</v>
      </c>
      <c r="T20571">
        <v>0</v>
      </c>
      <c r="U20571">
        <v>0</v>
      </c>
      <c r="V20571">
        <v>2</v>
      </c>
      <c r="W20571">
        <v>2</v>
      </c>
      <c r="X20571">
        <v>2</v>
      </c>
    </row>
    <row r="20572" spans="1:24" x14ac:dyDescent="0.2">
      <c r="A20572" t="s">
        <v>583</v>
      </c>
      <c r="B20572" s="14">
        <v>44083</v>
      </c>
      <c r="C20572">
        <v>0</v>
      </c>
      <c r="D20572">
        <v>0</v>
      </c>
      <c r="E20572">
        <v>0</v>
      </c>
      <c r="F20572">
        <v>0</v>
      </c>
      <c r="G20572">
        <v>0</v>
      </c>
      <c r="H20572">
        <v>0</v>
      </c>
      <c r="I20572">
        <v>0</v>
      </c>
      <c r="J20572">
        <v>1211</v>
      </c>
      <c r="K20572" t="s">
        <v>1308</v>
      </c>
      <c r="L20572">
        <v>251</v>
      </c>
      <c r="M20572" t="s">
        <v>1650</v>
      </c>
      <c r="N20572" t="s">
        <v>2345</v>
      </c>
      <c r="O20572">
        <v>0</v>
      </c>
      <c r="P20572">
        <v>0</v>
      </c>
      <c r="Q20572">
        <v>1</v>
      </c>
      <c r="R20572">
        <v>0</v>
      </c>
      <c r="S20572">
        <v>0</v>
      </c>
      <c r="T20572">
        <v>0</v>
      </c>
      <c r="U20572">
        <v>0</v>
      </c>
      <c r="V20572">
        <v>2</v>
      </c>
      <c r="W20572">
        <v>2</v>
      </c>
      <c r="X20572">
        <v>2</v>
      </c>
    </row>
    <row r="20573" spans="1:24" x14ac:dyDescent="0.2">
      <c r="A20573" t="s">
        <v>818</v>
      </c>
      <c r="B20573" s="14">
        <v>44083</v>
      </c>
      <c r="C20573">
        <v>0</v>
      </c>
      <c r="D20573">
        <v>0</v>
      </c>
      <c r="E20573">
        <v>0</v>
      </c>
      <c r="F20573">
        <v>0</v>
      </c>
      <c r="G20573">
        <v>0</v>
      </c>
      <c r="H20573">
        <v>0</v>
      </c>
      <c r="I20573">
        <v>0</v>
      </c>
      <c r="J20573">
        <v>766</v>
      </c>
      <c r="K20573" t="s">
        <v>660</v>
      </c>
      <c r="L20573">
        <v>429</v>
      </c>
      <c r="M20573" t="s">
        <v>1885</v>
      </c>
      <c r="N20573" t="s">
        <v>2345</v>
      </c>
      <c r="O20573">
        <v>0</v>
      </c>
      <c r="P20573">
        <v>0</v>
      </c>
      <c r="Q20573">
        <v>1</v>
      </c>
      <c r="R20573">
        <v>0</v>
      </c>
      <c r="S20573">
        <v>0</v>
      </c>
      <c r="T20573">
        <v>0</v>
      </c>
      <c r="U20573">
        <v>0</v>
      </c>
      <c r="V20573">
        <v>2</v>
      </c>
      <c r="W20573">
        <v>2</v>
      </c>
      <c r="X20573">
        <v>2</v>
      </c>
    </row>
    <row r="20574" spans="1:24" x14ac:dyDescent="0.2">
      <c r="A20574" t="s">
        <v>819</v>
      </c>
      <c r="B20574" s="14">
        <v>44083</v>
      </c>
      <c r="C20574">
        <v>0</v>
      </c>
      <c r="D20574">
        <v>0</v>
      </c>
      <c r="E20574">
        <v>0</v>
      </c>
      <c r="F20574">
        <v>0</v>
      </c>
      <c r="G20574">
        <v>0</v>
      </c>
      <c r="H20574">
        <v>0</v>
      </c>
      <c r="I20574">
        <v>0</v>
      </c>
      <c r="J20574">
        <v>1179</v>
      </c>
      <c r="K20574" t="s">
        <v>1301</v>
      </c>
      <c r="L20574">
        <v>871</v>
      </c>
      <c r="M20574" t="s">
        <v>1886</v>
      </c>
      <c r="N20574" t="s">
        <v>2345</v>
      </c>
      <c r="O20574">
        <v>0</v>
      </c>
      <c r="P20574">
        <v>0</v>
      </c>
      <c r="Q20574">
        <v>1</v>
      </c>
      <c r="R20574">
        <v>0</v>
      </c>
      <c r="S20574">
        <v>0</v>
      </c>
      <c r="T20574">
        <v>0</v>
      </c>
      <c r="U20574">
        <v>0</v>
      </c>
      <c r="V20574">
        <v>2</v>
      </c>
      <c r="W20574">
        <v>2</v>
      </c>
      <c r="X20574">
        <v>2</v>
      </c>
    </row>
    <row r="20575" spans="1:24" x14ac:dyDescent="0.2">
      <c r="A20575" t="s">
        <v>809</v>
      </c>
      <c r="B20575" s="14">
        <v>44083</v>
      </c>
      <c r="C20575">
        <v>0</v>
      </c>
      <c r="D20575">
        <v>0</v>
      </c>
      <c r="E20575">
        <v>0</v>
      </c>
      <c r="F20575">
        <v>0</v>
      </c>
      <c r="G20575">
        <v>0</v>
      </c>
      <c r="H20575">
        <v>0</v>
      </c>
      <c r="I20575">
        <v>0</v>
      </c>
      <c r="J20575">
        <v>1052</v>
      </c>
      <c r="K20575" t="s">
        <v>1323</v>
      </c>
      <c r="L20575">
        <v>422</v>
      </c>
      <c r="M20575" t="s">
        <v>1876</v>
      </c>
      <c r="N20575" t="s">
        <v>2345</v>
      </c>
      <c r="O20575">
        <v>0</v>
      </c>
      <c r="P20575">
        <v>0</v>
      </c>
      <c r="Q20575">
        <v>1</v>
      </c>
      <c r="R20575">
        <v>0</v>
      </c>
      <c r="S20575">
        <v>0</v>
      </c>
      <c r="T20575">
        <v>0</v>
      </c>
      <c r="U20575">
        <v>0</v>
      </c>
      <c r="V20575">
        <v>2</v>
      </c>
      <c r="W20575">
        <v>2</v>
      </c>
      <c r="X20575">
        <v>2</v>
      </c>
    </row>
    <row r="20576" spans="1:24" x14ac:dyDescent="0.2">
      <c r="A20576" t="s">
        <v>473</v>
      </c>
      <c r="B20576" s="14">
        <v>44083</v>
      </c>
      <c r="C20576">
        <v>1</v>
      </c>
      <c r="D20576">
        <v>24</v>
      </c>
      <c r="E20576">
        <v>1</v>
      </c>
      <c r="F20576">
        <v>5</v>
      </c>
      <c r="G20576">
        <v>4</v>
      </c>
      <c r="H20576">
        <v>50</v>
      </c>
      <c r="I20576">
        <v>5</v>
      </c>
      <c r="J20576">
        <v>1167</v>
      </c>
      <c r="K20576" t="s">
        <v>1311</v>
      </c>
      <c r="L20576">
        <v>5449</v>
      </c>
      <c r="M20576" t="s">
        <v>1540</v>
      </c>
      <c r="N20576" t="s">
        <v>2345</v>
      </c>
      <c r="O20576">
        <v>9.1759955955221137</v>
      </c>
      <c r="P20576">
        <v>2.2165908998271848</v>
      </c>
      <c r="Q20576">
        <v>1</v>
      </c>
      <c r="R20576">
        <v>0</v>
      </c>
      <c r="S20576">
        <v>0.1</v>
      </c>
      <c r="T20576">
        <v>1.25</v>
      </c>
      <c r="U20576">
        <v>0</v>
      </c>
      <c r="V20576">
        <v>5.4665908998271853</v>
      </c>
      <c r="W20576">
        <v>4.4000000000000004</v>
      </c>
      <c r="X20576">
        <v>5.0428571428571427</v>
      </c>
    </row>
    <row r="20577" spans="1:24" x14ac:dyDescent="0.2">
      <c r="A20577" t="s">
        <v>849</v>
      </c>
      <c r="B20577" s="14">
        <v>44083</v>
      </c>
      <c r="C20577">
        <v>1</v>
      </c>
      <c r="D20577">
        <v>2</v>
      </c>
      <c r="E20577">
        <v>1</v>
      </c>
      <c r="F20577">
        <v>2</v>
      </c>
      <c r="G20577">
        <v>0</v>
      </c>
      <c r="H20577">
        <v>7</v>
      </c>
      <c r="I20577">
        <v>2</v>
      </c>
      <c r="J20577">
        <v>414</v>
      </c>
      <c r="K20577" t="s">
        <v>1305</v>
      </c>
      <c r="L20577">
        <v>586</v>
      </c>
      <c r="M20577" t="s">
        <v>1916</v>
      </c>
      <c r="N20577" t="s">
        <v>2345</v>
      </c>
      <c r="O20577">
        <v>34.129692832764498</v>
      </c>
      <c r="P20577">
        <v>3.5301677629591151</v>
      </c>
      <c r="Q20577">
        <v>1</v>
      </c>
      <c r="R20577">
        <v>0</v>
      </c>
      <c r="S20577">
        <v>0.2857142857142857</v>
      </c>
      <c r="T20577">
        <v>3.5714285714285712</v>
      </c>
      <c r="U20577">
        <v>0</v>
      </c>
      <c r="V20577">
        <v>9.1015963343876862</v>
      </c>
      <c r="W20577">
        <v>4.4000000000000004</v>
      </c>
      <c r="X20577">
        <v>4.3999999999999986</v>
      </c>
    </row>
    <row r="20578" spans="1:24" x14ac:dyDescent="0.2">
      <c r="A20578" t="s">
        <v>864</v>
      </c>
      <c r="B20578" s="14">
        <v>44083</v>
      </c>
      <c r="C20578">
        <v>0</v>
      </c>
      <c r="D20578">
        <v>0</v>
      </c>
      <c r="E20578">
        <v>0</v>
      </c>
      <c r="F20578">
        <v>0</v>
      </c>
      <c r="G20578">
        <v>0</v>
      </c>
      <c r="H20578">
        <v>0</v>
      </c>
      <c r="I20578">
        <v>0</v>
      </c>
      <c r="J20578">
        <v>3601</v>
      </c>
      <c r="K20578" t="s">
        <v>1320</v>
      </c>
      <c r="L20578">
        <v>414</v>
      </c>
      <c r="M20578" t="s">
        <v>1931</v>
      </c>
      <c r="N20578" t="s">
        <v>2345</v>
      </c>
      <c r="O20578">
        <v>0</v>
      </c>
      <c r="P20578">
        <v>0</v>
      </c>
      <c r="Q20578">
        <v>1</v>
      </c>
      <c r="R20578">
        <v>0</v>
      </c>
      <c r="S20578">
        <v>0</v>
      </c>
      <c r="T20578">
        <v>0</v>
      </c>
      <c r="U20578">
        <v>0</v>
      </c>
      <c r="V20578">
        <v>2</v>
      </c>
      <c r="W20578">
        <v>2</v>
      </c>
      <c r="X20578">
        <v>2</v>
      </c>
    </row>
    <row r="20579" spans="1:24" x14ac:dyDescent="0.2">
      <c r="A20579" t="s">
        <v>880</v>
      </c>
      <c r="B20579" s="14">
        <v>44083</v>
      </c>
      <c r="C20579">
        <v>0</v>
      </c>
      <c r="D20579">
        <v>0</v>
      </c>
      <c r="E20579">
        <v>0</v>
      </c>
      <c r="F20579">
        <v>0</v>
      </c>
      <c r="G20579">
        <v>0</v>
      </c>
      <c r="H20579">
        <v>0</v>
      </c>
      <c r="I20579">
        <v>0</v>
      </c>
      <c r="J20579">
        <v>4024</v>
      </c>
      <c r="K20579" t="s">
        <v>1310</v>
      </c>
      <c r="L20579">
        <v>312</v>
      </c>
      <c r="M20579" t="s">
        <v>1947</v>
      </c>
      <c r="N20579" t="s">
        <v>2345</v>
      </c>
      <c r="O20579">
        <v>0</v>
      </c>
      <c r="P20579">
        <v>0</v>
      </c>
      <c r="Q20579">
        <v>1</v>
      </c>
      <c r="R20579">
        <v>0</v>
      </c>
      <c r="S20579">
        <v>0</v>
      </c>
      <c r="T20579">
        <v>0</v>
      </c>
      <c r="U20579">
        <v>0</v>
      </c>
      <c r="V20579">
        <v>2</v>
      </c>
      <c r="W20579">
        <v>2</v>
      </c>
      <c r="X20579">
        <v>2</v>
      </c>
    </row>
    <row r="20580" spans="1:24" x14ac:dyDescent="0.2">
      <c r="A20580" t="s">
        <v>355</v>
      </c>
      <c r="B20580" s="14">
        <v>44083</v>
      </c>
      <c r="C20580">
        <v>1</v>
      </c>
      <c r="D20580">
        <v>51</v>
      </c>
      <c r="E20580">
        <v>1</v>
      </c>
      <c r="F20580">
        <v>2</v>
      </c>
      <c r="G20580">
        <v>2</v>
      </c>
      <c r="H20580">
        <v>59</v>
      </c>
      <c r="I20580">
        <v>2</v>
      </c>
      <c r="J20580">
        <v>1243</v>
      </c>
      <c r="K20580" t="s">
        <v>1292</v>
      </c>
      <c r="L20580">
        <v>1500</v>
      </c>
      <c r="M20580" t="s">
        <v>1422</v>
      </c>
      <c r="N20580" t="s">
        <v>2345</v>
      </c>
      <c r="O20580">
        <v>13.33333333333333</v>
      </c>
      <c r="P20580">
        <v>2.5902671654458271</v>
      </c>
      <c r="Q20580">
        <v>1</v>
      </c>
      <c r="R20580">
        <v>0</v>
      </c>
      <c r="S20580">
        <v>3.3898305084745763E-2</v>
      </c>
      <c r="T20580">
        <v>0.42372881355932202</v>
      </c>
      <c r="U20580">
        <v>0</v>
      </c>
      <c r="V20580">
        <v>5.0139959790051476</v>
      </c>
      <c r="W20580">
        <v>4.4000000000000004</v>
      </c>
      <c r="X20580">
        <v>4.3999999999999986</v>
      </c>
    </row>
    <row r="20581" spans="1:24" x14ac:dyDescent="0.2">
      <c r="A20581" t="s">
        <v>661</v>
      </c>
      <c r="B20581" s="14">
        <v>44083</v>
      </c>
      <c r="C20581">
        <v>0</v>
      </c>
      <c r="D20581">
        <v>0</v>
      </c>
      <c r="E20581">
        <v>0</v>
      </c>
      <c r="F20581">
        <v>0</v>
      </c>
      <c r="G20581">
        <v>0</v>
      </c>
      <c r="H20581">
        <v>0</v>
      </c>
      <c r="I20581">
        <v>0</v>
      </c>
      <c r="J20581">
        <v>1347</v>
      </c>
      <c r="K20581" t="s">
        <v>1299</v>
      </c>
      <c r="L20581">
        <v>2444</v>
      </c>
      <c r="M20581" t="s">
        <v>1728</v>
      </c>
      <c r="N20581" t="s">
        <v>2345</v>
      </c>
      <c r="O20581">
        <v>0</v>
      </c>
      <c r="P20581">
        <v>0</v>
      </c>
      <c r="Q20581">
        <v>1</v>
      </c>
      <c r="R20581">
        <v>0</v>
      </c>
      <c r="S20581">
        <v>0</v>
      </c>
      <c r="T20581">
        <v>0</v>
      </c>
      <c r="U20581">
        <v>0</v>
      </c>
      <c r="V20581">
        <v>2</v>
      </c>
      <c r="W20581">
        <v>2</v>
      </c>
      <c r="X20581">
        <v>2</v>
      </c>
    </row>
    <row r="20582" spans="1:24" x14ac:dyDescent="0.2">
      <c r="A20582" t="s">
        <v>689</v>
      </c>
      <c r="B20582" s="14">
        <v>44083</v>
      </c>
      <c r="C20582">
        <v>0</v>
      </c>
      <c r="D20582">
        <v>0</v>
      </c>
      <c r="E20582">
        <v>0</v>
      </c>
      <c r="F20582">
        <v>0</v>
      </c>
      <c r="G20582">
        <v>0</v>
      </c>
      <c r="H20582">
        <v>0</v>
      </c>
      <c r="I20582">
        <v>0</v>
      </c>
      <c r="J20582">
        <v>2039</v>
      </c>
      <c r="K20582" t="s">
        <v>1287</v>
      </c>
      <c r="L20582">
        <v>44</v>
      </c>
      <c r="M20582" t="s">
        <v>1756</v>
      </c>
      <c r="N20582" t="s">
        <v>2345</v>
      </c>
      <c r="O20582">
        <v>0</v>
      </c>
      <c r="P20582">
        <v>0</v>
      </c>
      <c r="Q20582">
        <v>1</v>
      </c>
      <c r="R20582">
        <v>0</v>
      </c>
      <c r="S20582">
        <v>0</v>
      </c>
      <c r="T20582">
        <v>0</v>
      </c>
      <c r="U20582">
        <v>0</v>
      </c>
      <c r="V20582">
        <v>2</v>
      </c>
      <c r="W20582">
        <v>2</v>
      </c>
      <c r="X20582">
        <v>2.0000000000000009</v>
      </c>
    </row>
    <row r="20583" spans="1:24" x14ac:dyDescent="0.2">
      <c r="A20583" t="s">
        <v>881</v>
      </c>
      <c r="B20583" s="14">
        <v>44083</v>
      </c>
      <c r="C20583">
        <v>0</v>
      </c>
      <c r="D20583">
        <v>0</v>
      </c>
      <c r="E20583">
        <v>0</v>
      </c>
      <c r="F20583">
        <v>5</v>
      </c>
      <c r="G20583">
        <v>0</v>
      </c>
      <c r="H20583">
        <v>26</v>
      </c>
      <c r="I20583">
        <v>5</v>
      </c>
      <c r="J20583">
        <v>3746</v>
      </c>
      <c r="K20583" t="s">
        <v>1286</v>
      </c>
      <c r="L20583">
        <v>798</v>
      </c>
      <c r="M20583" t="s">
        <v>1948</v>
      </c>
      <c r="N20583" t="s">
        <v>2345</v>
      </c>
      <c r="O20583">
        <v>62.656641604010026</v>
      </c>
      <c r="P20583">
        <v>4.1376696869604741</v>
      </c>
      <c r="Q20583">
        <v>1</v>
      </c>
      <c r="R20583">
        <v>0</v>
      </c>
      <c r="S20583">
        <v>0.19230769230769229</v>
      </c>
      <c r="T20583">
        <v>2.4038461538461542</v>
      </c>
      <c r="U20583">
        <v>0</v>
      </c>
      <c r="V20583">
        <v>8.5415158408066283</v>
      </c>
      <c r="W20583">
        <v>4.4000000000000004</v>
      </c>
      <c r="X20583">
        <v>4.3999999999999986</v>
      </c>
    </row>
    <row r="20584" spans="1:24" x14ac:dyDescent="0.2">
      <c r="A20584" t="s">
        <v>883</v>
      </c>
      <c r="B20584" s="14">
        <v>44083</v>
      </c>
      <c r="C20584">
        <v>0</v>
      </c>
      <c r="D20584">
        <v>0</v>
      </c>
      <c r="E20584">
        <v>0</v>
      </c>
      <c r="F20584">
        <v>1</v>
      </c>
      <c r="G20584">
        <v>0</v>
      </c>
      <c r="H20584">
        <v>1</v>
      </c>
      <c r="I20584">
        <v>1</v>
      </c>
      <c r="J20584">
        <v>78</v>
      </c>
      <c r="K20584" t="s">
        <v>1287</v>
      </c>
      <c r="L20584">
        <v>355</v>
      </c>
      <c r="M20584" t="s">
        <v>1950</v>
      </c>
      <c r="N20584" t="s">
        <v>2345</v>
      </c>
      <c r="O20584">
        <v>28.16901408450704</v>
      </c>
      <c r="P20584">
        <v>3.3382225825007672</v>
      </c>
      <c r="Q20584">
        <v>1</v>
      </c>
      <c r="R20584">
        <v>0</v>
      </c>
      <c r="S20584">
        <v>1</v>
      </c>
      <c r="T20584">
        <v>12.5</v>
      </c>
      <c r="U20584">
        <v>0</v>
      </c>
      <c r="V20584">
        <v>17.838222582500769</v>
      </c>
      <c r="W20584">
        <v>4.4000000000000004</v>
      </c>
      <c r="X20584">
        <v>2.6857142857142851</v>
      </c>
    </row>
    <row r="20585" spans="1:24" x14ac:dyDescent="0.2">
      <c r="A20585" t="s">
        <v>884</v>
      </c>
      <c r="B20585" s="14">
        <v>44083</v>
      </c>
      <c r="C20585">
        <v>0</v>
      </c>
      <c r="D20585">
        <v>0</v>
      </c>
      <c r="E20585">
        <v>0</v>
      </c>
      <c r="F20585">
        <v>0</v>
      </c>
      <c r="G20585">
        <v>0</v>
      </c>
      <c r="H20585">
        <v>0</v>
      </c>
      <c r="I20585">
        <v>0</v>
      </c>
      <c r="J20585">
        <v>412</v>
      </c>
      <c r="K20585" t="s">
        <v>1302</v>
      </c>
      <c r="L20585">
        <v>3</v>
      </c>
      <c r="M20585" t="s">
        <v>1951</v>
      </c>
      <c r="N20585" t="s">
        <v>2345</v>
      </c>
      <c r="O20585">
        <v>0</v>
      </c>
      <c r="P20585">
        <v>0</v>
      </c>
      <c r="Q20585">
        <v>1</v>
      </c>
      <c r="R20585">
        <v>0</v>
      </c>
      <c r="S20585">
        <v>0</v>
      </c>
      <c r="T20585">
        <v>0</v>
      </c>
      <c r="U20585">
        <v>0</v>
      </c>
      <c r="V20585">
        <v>2</v>
      </c>
      <c r="W20585">
        <v>2</v>
      </c>
      <c r="X20585">
        <v>2</v>
      </c>
    </row>
    <row r="20586" spans="1:24" x14ac:dyDescent="0.2">
      <c r="A20586" t="s">
        <v>353</v>
      </c>
      <c r="B20586" s="14">
        <v>44083</v>
      </c>
      <c r="C20586">
        <v>0</v>
      </c>
      <c r="D20586">
        <v>0</v>
      </c>
      <c r="E20586">
        <v>0</v>
      </c>
      <c r="F20586">
        <v>0</v>
      </c>
      <c r="G20586">
        <v>0</v>
      </c>
      <c r="H20586">
        <v>0</v>
      </c>
      <c r="I20586">
        <v>0</v>
      </c>
      <c r="J20586">
        <v>4006</v>
      </c>
      <c r="K20586" t="s">
        <v>1310</v>
      </c>
      <c r="L20586">
        <v>767</v>
      </c>
      <c r="M20586" t="s">
        <v>1420</v>
      </c>
      <c r="N20586" t="s">
        <v>2345</v>
      </c>
      <c r="O20586">
        <v>0</v>
      </c>
      <c r="P20586">
        <v>0</v>
      </c>
      <c r="Q20586">
        <v>1</v>
      </c>
      <c r="R20586">
        <v>0</v>
      </c>
      <c r="S20586">
        <v>0</v>
      </c>
      <c r="T20586">
        <v>0</v>
      </c>
      <c r="U20586">
        <v>0</v>
      </c>
      <c r="V20586">
        <v>2</v>
      </c>
      <c r="W20586">
        <v>2</v>
      </c>
      <c r="X20586">
        <v>2</v>
      </c>
    </row>
    <row r="20587" spans="1:24" x14ac:dyDescent="0.2">
      <c r="A20587" t="s">
        <v>352</v>
      </c>
      <c r="B20587" s="14">
        <v>44083</v>
      </c>
      <c r="C20587">
        <v>0</v>
      </c>
      <c r="D20587">
        <v>0</v>
      </c>
      <c r="E20587">
        <v>0</v>
      </c>
      <c r="F20587">
        <v>0</v>
      </c>
      <c r="G20587">
        <v>0</v>
      </c>
      <c r="H20587">
        <v>0</v>
      </c>
      <c r="I20587">
        <v>0</v>
      </c>
      <c r="J20587">
        <v>1334</v>
      </c>
      <c r="K20587" t="s">
        <v>1301</v>
      </c>
      <c r="L20587">
        <v>410</v>
      </c>
      <c r="M20587" t="s">
        <v>1419</v>
      </c>
      <c r="N20587" t="s">
        <v>2345</v>
      </c>
      <c r="O20587">
        <v>0</v>
      </c>
      <c r="P20587">
        <v>0</v>
      </c>
      <c r="Q20587">
        <v>1</v>
      </c>
      <c r="R20587">
        <v>0</v>
      </c>
      <c r="S20587">
        <v>0</v>
      </c>
      <c r="T20587">
        <v>0</v>
      </c>
      <c r="U20587">
        <v>0</v>
      </c>
      <c r="V20587">
        <v>2</v>
      </c>
      <c r="W20587">
        <v>2</v>
      </c>
      <c r="X20587">
        <v>2</v>
      </c>
    </row>
    <row r="20588" spans="1:24" x14ac:dyDescent="0.2">
      <c r="A20588" t="s">
        <v>886</v>
      </c>
      <c r="B20588" s="14">
        <v>44083</v>
      </c>
      <c r="C20588">
        <v>0</v>
      </c>
      <c r="D20588">
        <v>0</v>
      </c>
      <c r="E20588">
        <v>0</v>
      </c>
      <c r="F20588">
        <v>0</v>
      </c>
      <c r="G20588">
        <v>1</v>
      </c>
      <c r="H20588">
        <v>0</v>
      </c>
      <c r="I20588">
        <v>0</v>
      </c>
      <c r="J20588">
        <v>990</v>
      </c>
      <c r="K20588" t="s">
        <v>1318</v>
      </c>
      <c r="L20588">
        <v>698</v>
      </c>
      <c r="M20588" t="s">
        <v>1953</v>
      </c>
      <c r="N20588" t="s">
        <v>2345</v>
      </c>
      <c r="O20588">
        <v>0</v>
      </c>
      <c r="P20588">
        <v>0</v>
      </c>
      <c r="Q20588">
        <v>1</v>
      </c>
      <c r="R20588">
        <v>0</v>
      </c>
      <c r="S20588">
        <v>0</v>
      </c>
      <c r="T20588">
        <v>0</v>
      </c>
      <c r="U20588">
        <v>0</v>
      </c>
      <c r="V20588">
        <v>2</v>
      </c>
      <c r="W20588">
        <v>2</v>
      </c>
      <c r="X20588">
        <v>3.7142857142857131</v>
      </c>
    </row>
    <row r="20589" spans="1:24" x14ac:dyDescent="0.2">
      <c r="A20589" t="s">
        <v>628</v>
      </c>
      <c r="B20589" s="14">
        <v>44083</v>
      </c>
      <c r="C20589">
        <v>0</v>
      </c>
      <c r="D20589">
        <v>0</v>
      </c>
      <c r="E20589">
        <v>0</v>
      </c>
      <c r="F20589">
        <v>0</v>
      </c>
      <c r="G20589">
        <v>3</v>
      </c>
      <c r="H20589">
        <v>0</v>
      </c>
      <c r="I20589">
        <v>0</v>
      </c>
      <c r="J20589">
        <v>3602</v>
      </c>
      <c r="K20589" t="s">
        <v>1285</v>
      </c>
      <c r="L20589">
        <v>992</v>
      </c>
      <c r="M20589" t="s">
        <v>1695</v>
      </c>
      <c r="N20589" t="s">
        <v>2345</v>
      </c>
      <c r="O20589">
        <v>0</v>
      </c>
      <c r="P20589">
        <v>0</v>
      </c>
      <c r="Q20589">
        <v>1</v>
      </c>
      <c r="R20589">
        <v>0</v>
      </c>
      <c r="S20589">
        <v>0</v>
      </c>
      <c r="T20589">
        <v>0</v>
      </c>
      <c r="U20589">
        <v>0</v>
      </c>
      <c r="V20589">
        <v>2</v>
      </c>
      <c r="W20589">
        <v>2</v>
      </c>
      <c r="X20589">
        <v>3.7142857142857131</v>
      </c>
    </row>
    <row r="20590" spans="1:24" x14ac:dyDescent="0.2">
      <c r="A20590" t="s">
        <v>281</v>
      </c>
      <c r="B20590" s="14">
        <v>44083</v>
      </c>
      <c r="C20590">
        <v>0</v>
      </c>
      <c r="D20590">
        <v>0</v>
      </c>
      <c r="E20590">
        <v>0</v>
      </c>
      <c r="F20590">
        <v>9</v>
      </c>
      <c r="G20590">
        <v>0</v>
      </c>
      <c r="H20590">
        <v>30</v>
      </c>
      <c r="I20590">
        <v>9</v>
      </c>
      <c r="J20590">
        <v>3795</v>
      </c>
      <c r="K20590" t="s">
        <v>1286</v>
      </c>
      <c r="L20590">
        <v>2741</v>
      </c>
      <c r="M20590" t="s">
        <v>1348</v>
      </c>
      <c r="N20590" t="s">
        <v>2345</v>
      </c>
      <c r="O20590">
        <v>32.834731849689902</v>
      </c>
      <c r="P20590">
        <v>3.4914868530096159</v>
      </c>
      <c r="Q20590">
        <v>1</v>
      </c>
      <c r="R20590">
        <v>0</v>
      </c>
      <c r="S20590">
        <v>0.3</v>
      </c>
      <c r="T20590">
        <v>3.75</v>
      </c>
      <c r="U20590">
        <v>0</v>
      </c>
      <c r="V20590">
        <v>9.2414868530096168</v>
      </c>
      <c r="W20590">
        <v>5.9</v>
      </c>
      <c r="X20590">
        <v>5.4714285714285698</v>
      </c>
    </row>
    <row r="20591" spans="1:24" x14ac:dyDescent="0.2">
      <c r="A20591" t="s">
        <v>888</v>
      </c>
      <c r="B20591" s="14">
        <v>44083</v>
      </c>
      <c r="C20591">
        <v>0</v>
      </c>
      <c r="D20591">
        <v>0</v>
      </c>
      <c r="E20591">
        <v>0</v>
      </c>
      <c r="F20591">
        <v>0</v>
      </c>
      <c r="G20591">
        <v>0</v>
      </c>
      <c r="H20591">
        <v>0</v>
      </c>
      <c r="I20591">
        <v>0</v>
      </c>
      <c r="J20591">
        <v>564</v>
      </c>
      <c r="K20591" t="s">
        <v>1314</v>
      </c>
      <c r="L20591">
        <v>784</v>
      </c>
      <c r="M20591" t="s">
        <v>1955</v>
      </c>
      <c r="N20591" t="s">
        <v>2345</v>
      </c>
      <c r="O20591">
        <v>0</v>
      </c>
      <c r="P20591">
        <v>0</v>
      </c>
      <c r="Q20591">
        <v>1</v>
      </c>
      <c r="R20591">
        <v>0</v>
      </c>
      <c r="S20591">
        <v>0</v>
      </c>
      <c r="T20591">
        <v>0</v>
      </c>
      <c r="U20591">
        <v>0</v>
      </c>
      <c r="V20591">
        <v>2</v>
      </c>
      <c r="W20591">
        <v>2</v>
      </c>
      <c r="X20591">
        <v>2</v>
      </c>
    </row>
    <row r="20592" spans="1:24" x14ac:dyDescent="0.2">
      <c r="A20592" t="s">
        <v>889</v>
      </c>
      <c r="B20592" s="14">
        <v>44083</v>
      </c>
      <c r="C20592">
        <v>0</v>
      </c>
      <c r="D20592">
        <v>0</v>
      </c>
      <c r="E20592">
        <v>0</v>
      </c>
      <c r="F20592">
        <v>0</v>
      </c>
      <c r="G20592">
        <v>0</v>
      </c>
      <c r="H20592">
        <v>0</v>
      </c>
      <c r="I20592">
        <v>0</v>
      </c>
      <c r="J20592">
        <v>354</v>
      </c>
      <c r="K20592" t="s">
        <v>1326</v>
      </c>
      <c r="L20592">
        <v>742</v>
      </c>
      <c r="M20592" t="s">
        <v>1956</v>
      </c>
      <c r="N20592" t="s">
        <v>2345</v>
      </c>
      <c r="O20592">
        <v>0</v>
      </c>
      <c r="P20592">
        <v>0</v>
      </c>
      <c r="Q20592">
        <v>1</v>
      </c>
      <c r="R20592">
        <v>0</v>
      </c>
      <c r="S20592">
        <v>0</v>
      </c>
      <c r="T20592">
        <v>0</v>
      </c>
      <c r="U20592">
        <v>0</v>
      </c>
      <c r="V20592">
        <v>2</v>
      </c>
      <c r="W20592">
        <v>2</v>
      </c>
      <c r="X20592">
        <v>2</v>
      </c>
    </row>
    <row r="20593" spans="1:24" x14ac:dyDescent="0.2">
      <c r="A20593" t="s">
        <v>890</v>
      </c>
      <c r="B20593" s="14">
        <v>44083</v>
      </c>
      <c r="C20593">
        <v>0</v>
      </c>
      <c r="D20593">
        <v>0</v>
      </c>
      <c r="E20593">
        <v>0</v>
      </c>
      <c r="F20593">
        <v>0</v>
      </c>
      <c r="G20593">
        <v>0</v>
      </c>
      <c r="H20593">
        <v>0</v>
      </c>
      <c r="I20593">
        <v>0</v>
      </c>
      <c r="J20593">
        <v>1225</v>
      </c>
      <c r="K20593" t="s">
        <v>1306</v>
      </c>
      <c r="L20593">
        <v>102</v>
      </c>
      <c r="M20593" t="s">
        <v>1957</v>
      </c>
      <c r="N20593" t="s">
        <v>2345</v>
      </c>
      <c r="O20593">
        <v>0</v>
      </c>
      <c r="P20593">
        <v>0</v>
      </c>
      <c r="Q20593">
        <v>1</v>
      </c>
      <c r="R20593">
        <v>0</v>
      </c>
      <c r="S20593">
        <v>0</v>
      </c>
      <c r="T20593">
        <v>0</v>
      </c>
      <c r="U20593">
        <v>0</v>
      </c>
      <c r="V20593">
        <v>2</v>
      </c>
      <c r="W20593">
        <v>2</v>
      </c>
      <c r="X20593">
        <v>2</v>
      </c>
    </row>
    <row r="20594" spans="1:24" x14ac:dyDescent="0.2">
      <c r="A20594" t="s">
        <v>891</v>
      </c>
      <c r="B20594" s="14">
        <v>44083</v>
      </c>
      <c r="C20594">
        <v>0</v>
      </c>
      <c r="D20594">
        <v>0</v>
      </c>
      <c r="E20594">
        <v>0</v>
      </c>
      <c r="F20594">
        <v>2</v>
      </c>
      <c r="G20594">
        <v>3</v>
      </c>
      <c r="H20594">
        <v>9</v>
      </c>
      <c r="I20594">
        <v>2</v>
      </c>
      <c r="J20594">
        <v>390</v>
      </c>
      <c r="K20594" t="s">
        <v>1293</v>
      </c>
      <c r="L20594">
        <v>1023</v>
      </c>
      <c r="M20594" t="s">
        <v>1958</v>
      </c>
      <c r="N20594" t="s">
        <v>2345</v>
      </c>
      <c r="O20594">
        <v>19.550342130987289</v>
      </c>
      <c r="P20594">
        <v>2.9729927865845021</v>
      </c>
      <c r="Q20594">
        <v>1</v>
      </c>
      <c r="R20594">
        <v>0</v>
      </c>
      <c r="S20594">
        <v>0.22222222222222221</v>
      </c>
      <c r="T20594">
        <v>2.7777777777777781</v>
      </c>
      <c r="U20594">
        <v>0</v>
      </c>
      <c r="V20594">
        <v>7.7507705643622788</v>
      </c>
      <c r="W20594">
        <v>4.4000000000000004</v>
      </c>
      <c r="X20594">
        <v>4.3999999999999986</v>
      </c>
    </row>
    <row r="20595" spans="1:24" x14ac:dyDescent="0.2">
      <c r="A20595" t="s">
        <v>892</v>
      </c>
      <c r="B20595" s="14">
        <v>44083</v>
      </c>
      <c r="C20595">
        <v>0</v>
      </c>
      <c r="D20595">
        <v>0</v>
      </c>
      <c r="E20595">
        <v>0</v>
      </c>
      <c r="F20595">
        <v>0</v>
      </c>
      <c r="G20595">
        <v>0</v>
      </c>
      <c r="H20595">
        <v>0</v>
      </c>
      <c r="I20595">
        <v>0</v>
      </c>
      <c r="J20595">
        <v>444</v>
      </c>
      <c r="K20595" t="s">
        <v>1292</v>
      </c>
      <c r="L20595">
        <v>505</v>
      </c>
      <c r="M20595" t="s">
        <v>1959</v>
      </c>
      <c r="N20595" t="s">
        <v>2345</v>
      </c>
      <c r="O20595">
        <v>0</v>
      </c>
      <c r="P20595">
        <v>0</v>
      </c>
      <c r="Q20595">
        <v>1</v>
      </c>
      <c r="R20595">
        <v>0</v>
      </c>
      <c r="S20595">
        <v>0</v>
      </c>
      <c r="T20595">
        <v>0</v>
      </c>
      <c r="U20595">
        <v>0</v>
      </c>
      <c r="V20595">
        <v>2</v>
      </c>
      <c r="W20595">
        <v>2</v>
      </c>
      <c r="X20595">
        <v>2</v>
      </c>
    </row>
    <row r="20596" spans="1:24" x14ac:dyDescent="0.2">
      <c r="A20596" t="s">
        <v>895</v>
      </c>
      <c r="B20596" s="14">
        <v>44083</v>
      </c>
      <c r="C20596">
        <v>0</v>
      </c>
      <c r="D20596">
        <v>0</v>
      </c>
      <c r="E20596">
        <v>0</v>
      </c>
      <c r="F20596">
        <v>2</v>
      </c>
      <c r="G20596">
        <v>3</v>
      </c>
      <c r="H20596">
        <v>10</v>
      </c>
      <c r="I20596">
        <v>2</v>
      </c>
      <c r="J20596">
        <v>2051</v>
      </c>
      <c r="K20596" t="s">
        <v>660</v>
      </c>
      <c r="L20596">
        <v>570</v>
      </c>
      <c r="M20596" t="s">
        <v>1962</v>
      </c>
      <c r="N20596" t="s">
        <v>2345</v>
      </c>
      <c r="O20596">
        <v>35.087719298245617</v>
      </c>
      <c r="P20596">
        <v>3.5578511917075319</v>
      </c>
      <c r="Q20596">
        <v>1</v>
      </c>
      <c r="R20596">
        <v>0</v>
      </c>
      <c r="S20596">
        <v>0.2</v>
      </c>
      <c r="T20596">
        <v>2.5</v>
      </c>
      <c r="U20596">
        <v>0</v>
      </c>
      <c r="V20596">
        <v>8.0578511917075328</v>
      </c>
      <c r="W20596">
        <v>4.4000000000000004</v>
      </c>
      <c r="X20596">
        <v>4.3999999999999986</v>
      </c>
    </row>
    <row r="20597" spans="1:24" x14ac:dyDescent="0.2">
      <c r="A20597" t="s">
        <v>896</v>
      </c>
      <c r="B20597" s="14">
        <v>44083</v>
      </c>
      <c r="C20597">
        <v>2</v>
      </c>
      <c r="D20597">
        <v>3</v>
      </c>
      <c r="E20597">
        <v>2</v>
      </c>
      <c r="F20597">
        <v>4</v>
      </c>
      <c r="G20597">
        <v>0</v>
      </c>
      <c r="H20597">
        <v>7</v>
      </c>
      <c r="I20597">
        <v>4</v>
      </c>
      <c r="J20597">
        <v>2016</v>
      </c>
      <c r="K20597" t="s">
        <v>1300</v>
      </c>
      <c r="L20597">
        <v>394</v>
      </c>
      <c r="M20597" t="s">
        <v>1963</v>
      </c>
      <c r="N20597" t="s">
        <v>2345</v>
      </c>
      <c r="O20597">
        <v>101.5228426395939</v>
      </c>
      <c r="P20597">
        <v>4.6202838237981396</v>
      </c>
      <c r="Q20597">
        <v>1</v>
      </c>
      <c r="R20597">
        <v>0</v>
      </c>
      <c r="S20597">
        <v>0.5714285714285714</v>
      </c>
      <c r="T20597">
        <v>7.1428571428571423</v>
      </c>
      <c r="U20597">
        <v>0</v>
      </c>
      <c r="V20597">
        <v>13.76314096665528</v>
      </c>
      <c r="W20597">
        <v>4.4000000000000004</v>
      </c>
      <c r="X20597">
        <v>3.028571428571428</v>
      </c>
    </row>
    <row r="20598" spans="1:24" x14ac:dyDescent="0.2">
      <c r="A20598" t="s">
        <v>899</v>
      </c>
      <c r="B20598" s="14">
        <v>44083</v>
      </c>
      <c r="C20598">
        <v>0</v>
      </c>
      <c r="D20598">
        <v>0</v>
      </c>
      <c r="E20598">
        <v>0</v>
      </c>
      <c r="F20598">
        <v>1</v>
      </c>
      <c r="G20598">
        <v>0</v>
      </c>
      <c r="H20598">
        <v>3</v>
      </c>
      <c r="I20598">
        <v>1</v>
      </c>
      <c r="J20598">
        <v>362</v>
      </c>
      <c r="K20598" t="s">
        <v>1325</v>
      </c>
      <c r="L20598">
        <v>583</v>
      </c>
      <c r="M20598" t="s">
        <v>1966</v>
      </c>
      <c r="N20598" t="s">
        <v>2345</v>
      </c>
      <c r="O20598">
        <v>17.15265866209262</v>
      </c>
      <c r="P20598">
        <v>2.8421531856256901</v>
      </c>
      <c r="Q20598">
        <v>1</v>
      </c>
      <c r="R20598">
        <v>0</v>
      </c>
      <c r="S20598">
        <v>0.33333333333333331</v>
      </c>
      <c r="T20598">
        <v>4.1666666666666661</v>
      </c>
      <c r="U20598">
        <v>0</v>
      </c>
      <c r="V20598">
        <v>9.0088198522923566</v>
      </c>
      <c r="W20598">
        <v>4.4000000000000004</v>
      </c>
      <c r="X20598">
        <v>2.6857142857142851</v>
      </c>
    </row>
    <row r="20599" spans="1:24" x14ac:dyDescent="0.2">
      <c r="A20599" t="s">
        <v>274</v>
      </c>
      <c r="B20599" s="14">
        <v>44083</v>
      </c>
      <c r="C20599">
        <v>0</v>
      </c>
      <c r="D20599">
        <v>0</v>
      </c>
      <c r="E20599">
        <v>0</v>
      </c>
      <c r="F20599">
        <v>0</v>
      </c>
      <c r="G20599">
        <v>1</v>
      </c>
      <c r="H20599">
        <v>0</v>
      </c>
      <c r="I20599">
        <v>0</v>
      </c>
      <c r="J20599">
        <v>539</v>
      </c>
      <c r="K20599" t="s">
        <v>1289</v>
      </c>
      <c r="L20599">
        <v>1220</v>
      </c>
      <c r="M20599" t="s">
        <v>1341</v>
      </c>
      <c r="N20599" t="s">
        <v>2345</v>
      </c>
      <c r="O20599">
        <v>0</v>
      </c>
      <c r="P20599">
        <v>0</v>
      </c>
      <c r="Q20599">
        <v>1</v>
      </c>
      <c r="R20599">
        <v>0</v>
      </c>
      <c r="S20599">
        <v>0</v>
      </c>
      <c r="T20599">
        <v>0</v>
      </c>
      <c r="U20599">
        <v>0</v>
      </c>
      <c r="V20599">
        <v>2</v>
      </c>
      <c r="W20599">
        <v>2</v>
      </c>
      <c r="X20599">
        <v>3.7142857142857131</v>
      </c>
    </row>
    <row r="20600" spans="1:24" x14ac:dyDescent="0.2">
      <c r="A20600" t="s">
        <v>325</v>
      </c>
      <c r="B20600" s="14">
        <v>44083</v>
      </c>
      <c r="C20600">
        <v>1</v>
      </c>
      <c r="D20600">
        <v>1</v>
      </c>
      <c r="E20600">
        <v>1</v>
      </c>
      <c r="F20600">
        <v>5</v>
      </c>
      <c r="G20600">
        <v>2</v>
      </c>
      <c r="H20600">
        <v>19</v>
      </c>
      <c r="I20600">
        <v>5</v>
      </c>
      <c r="J20600">
        <v>997</v>
      </c>
      <c r="K20600" t="s">
        <v>1289</v>
      </c>
      <c r="L20600">
        <v>2100</v>
      </c>
      <c r="M20600" t="s">
        <v>1392</v>
      </c>
      <c r="N20600" t="s">
        <v>2345</v>
      </c>
      <c r="O20600">
        <v>23.80952380952381</v>
      </c>
      <c r="P20600">
        <v>3.1700856606987688</v>
      </c>
      <c r="Q20600">
        <v>1</v>
      </c>
      <c r="R20600">
        <v>0</v>
      </c>
      <c r="S20600">
        <v>0.26315789473684209</v>
      </c>
      <c r="T20600">
        <v>3.2894736842105261</v>
      </c>
      <c r="U20600">
        <v>0</v>
      </c>
      <c r="V20600">
        <v>8.4595593449092945</v>
      </c>
      <c r="W20600">
        <v>4.4000000000000004</v>
      </c>
      <c r="X20600">
        <v>4.3999999999999986</v>
      </c>
    </row>
    <row r="20601" spans="1:24" x14ac:dyDescent="0.2">
      <c r="A20601" t="s">
        <v>902</v>
      </c>
      <c r="B20601" s="14">
        <v>44083</v>
      </c>
      <c r="C20601">
        <v>0</v>
      </c>
      <c r="D20601">
        <v>0</v>
      </c>
      <c r="E20601">
        <v>0</v>
      </c>
      <c r="F20601">
        <v>0</v>
      </c>
      <c r="G20601">
        <v>0</v>
      </c>
      <c r="H20601">
        <v>0</v>
      </c>
      <c r="I20601">
        <v>0</v>
      </c>
      <c r="J20601">
        <v>3619</v>
      </c>
      <c r="K20601" t="s">
        <v>1319</v>
      </c>
      <c r="L20601">
        <v>156</v>
      </c>
      <c r="M20601" t="s">
        <v>1969</v>
      </c>
      <c r="N20601" t="s">
        <v>2345</v>
      </c>
      <c r="O20601">
        <v>0</v>
      </c>
      <c r="P20601">
        <v>0</v>
      </c>
      <c r="Q20601">
        <v>1</v>
      </c>
      <c r="R20601">
        <v>0</v>
      </c>
      <c r="S20601">
        <v>0</v>
      </c>
      <c r="T20601">
        <v>0</v>
      </c>
      <c r="U20601">
        <v>0</v>
      </c>
      <c r="V20601">
        <v>2</v>
      </c>
      <c r="W20601">
        <v>2</v>
      </c>
      <c r="X20601">
        <v>2</v>
      </c>
    </row>
    <row r="20602" spans="1:24" x14ac:dyDescent="0.2">
      <c r="A20602" t="s">
        <v>879</v>
      </c>
      <c r="B20602" s="14">
        <v>44083</v>
      </c>
      <c r="C20602">
        <v>0</v>
      </c>
      <c r="D20602">
        <v>0</v>
      </c>
      <c r="E20602">
        <v>0</v>
      </c>
      <c r="F20602">
        <v>0</v>
      </c>
      <c r="G20602">
        <v>0</v>
      </c>
      <c r="H20602">
        <v>0</v>
      </c>
      <c r="I20602">
        <v>0</v>
      </c>
      <c r="J20602">
        <v>3782</v>
      </c>
      <c r="K20602" t="s">
        <v>1319</v>
      </c>
      <c r="L20602">
        <v>231</v>
      </c>
      <c r="M20602" t="s">
        <v>1946</v>
      </c>
      <c r="N20602" t="s">
        <v>2345</v>
      </c>
      <c r="O20602">
        <v>0</v>
      </c>
      <c r="P20602">
        <v>0</v>
      </c>
      <c r="Q20602">
        <v>1</v>
      </c>
      <c r="R20602">
        <v>0</v>
      </c>
      <c r="S20602">
        <v>0</v>
      </c>
      <c r="T20602">
        <v>0</v>
      </c>
      <c r="U20602">
        <v>0</v>
      </c>
      <c r="V20602">
        <v>2</v>
      </c>
      <c r="W20602">
        <v>2</v>
      </c>
      <c r="X20602">
        <v>2</v>
      </c>
    </row>
    <row r="20603" spans="1:24" x14ac:dyDescent="0.2">
      <c r="A20603" t="s">
        <v>307</v>
      </c>
      <c r="B20603" s="14">
        <v>44083</v>
      </c>
      <c r="C20603">
        <v>0</v>
      </c>
      <c r="D20603">
        <v>0</v>
      </c>
      <c r="E20603">
        <v>0</v>
      </c>
      <c r="F20603">
        <v>0</v>
      </c>
      <c r="G20603">
        <v>0</v>
      </c>
      <c r="H20603">
        <v>0</v>
      </c>
      <c r="I20603">
        <v>0</v>
      </c>
      <c r="J20603">
        <v>854</v>
      </c>
      <c r="K20603" t="s">
        <v>1300</v>
      </c>
      <c r="L20603">
        <v>424</v>
      </c>
      <c r="M20603" t="s">
        <v>1374</v>
      </c>
      <c r="N20603" t="s">
        <v>2345</v>
      </c>
      <c r="O20603">
        <v>0</v>
      </c>
      <c r="P20603">
        <v>0</v>
      </c>
      <c r="Q20603">
        <v>1</v>
      </c>
      <c r="R20603">
        <v>0</v>
      </c>
      <c r="S20603">
        <v>0</v>
      </c>
      <c r="T20603">
        <v>0</v>
      </c>
      <c r="U20603">
        <v>0</v>
      </c>
      <c r="V20603">
        <v>2</v>
      </c>
      <c r="W20603">
        <v>2</v>
      </c>
      <c r="X20603">
        <v>2</v>
      </c>
    </row>
    <row r="20604" spans="1:24" x14ac:dyDescent="0.2">
      <c r="A20604" t="s">
        <v>619</v>
      </c>
      <c r="B20604" s="14">
        <v>44083</v>
      </c>
      <c r="C20604">
        <v>0</v>
      </c>
      <c r="D20604">
        <v>0</v>
      </c>
      <c r="E20604">
        <v>0</v>
      </c>
      <c r="F20604">
        <v>3</v>
      </c>
      <c r="G20604">
        <v>3</v>
      </c>
      <c r="H20604">
        <v>7</v>
      </c>
      <c r="I20604">
        <v>3</v>
      </c>
      <c r="J20604">
        <v>3822</v>
      </c>
      <c r="K20604" t="s">
        <v>1286</v>
      </c>
      <c r="L20604">
        <v>821</v>
      </c>
      <c r="M20604" t="s">
        <v>1686</v>
      </c>
      <c r="N20604" t="s">
        <v>2345</v>
      </c>
      <c r="O20604">
        <v>36.540803897685748</v>
      </c>
      <c r="P20604">
        <v>3.598429551191864</v>
      </c>
      <c r="Q20604">
        <v>1</v>
      </c>
      <c r="R20604">
        <v>0</v>
      </c>
      <c r="S20604">
        <v>0.42857142857142849</v>
      </c>
      <c r="T20604">
        <v>5.3571428571428568</v>
      </c>
      <c r="U20604">
        <v>0</v>
      </c>
      <c r="V20604">
        <v>10.955572408334721</v>
      </c>
      <c r="W20604">
        <v>4.4000000000000004</v>
      </c>
      <c r="X20604">
        <v>5.2571428571428553</v>
      </c>
    </row>
    <row r="20605" spans="1:24" x14ac:dyDescent="0.2">
      <c r="A20605" t="s">
        <v>421</v>
      </c>
      <c r="B20605" s="14">
        <v>44083</v>
      </c>
      <c r="C20605">
        <v>0</v>
      </c>
      <c r="D20605">
        <v>0</v>
      </c>
      <c r="E20605">
        <v>0</v>
      </c>
      <c r="F20605">
        <v>0</v>
      </c>
      <c r="G20605">
        <v>0</v>
      </c>
      <c r="H20605">
        <v>0</v>
      </c>
      <c r="I20605">
        <v>0</v>
      </c>
      <c r="J20605">
        <v>540</v>
      </c>
      <c r="K20605" t="s">
        <v>1316</v>
      </c>
      <c r="L20605">
        <v>1236</v>
      </c>
      <c r="M20605" t="s">
        <v>1488</v>
      </c>
      <c r="N20605" t="s">
        <v>2345</v>
      </c>
      <c r="O20605">
        <v>0</v>
      </c>
      <c r="P20605">
        <v>0</v>
      </c>
      <c r="Q20605">
        <v>1</v>
      </c>
      <c r="R20605">
        <v>0</v>
      </c>
      <c r="S20605">
        <v>0</v>
      </c>
      <c r="T20605">
        <v>0</v>
      </c>
      <c r="U20605">
        <v>0</v>
      </c>
      <c r="V20605">
        <v>2</v>
      </c>
      <c r="W20605">
        <v>2</v>
      </c>
      <c r="X20605">
        <v>2</v>
      </c>
    </row>
    <row r="20606" spans="1:24" x14ac:dyDescent="0.2">
      <c r="A20606" t="s">
        <v>878</v>
      </c>
      <c r="B20606" s="14">
        <v>44083</v>
      </c>
      <c r="C20606">
        <v>0</v>
      </c>
      <c r="D20606">
        <v>0</v>
      </c>
      <c r="E20606">
        <v>0</v>
      </c>
      <c r="F20606">
        <v>0</v>
      </c>
      <c r="G20606">
        <v>0</v>
      </c>
      <c r="H20606">
        <v>0</v>
      </c>
      <c r="I20606">
        <v>0</v>
      </c>
      <c r="J20606">
        <v>3568</v>
      </c>
      <c r="K20606" t="s">
        <v>1286</v>
      </c>
      <c r="L20606">
        <v>330</v>
      </c>
      <c r="M20606" t="s">
        <v>1945</v>
      </c>
      <c r="N20606" t="s">
        <v>2345</v>
      </c>
      <c r="O20606">
        <v>0</v>
      </c>
      <c r="P20606">
        <v>0</v>
      </c>
      <c r="Q20606">
        <v>1</v>
      </c>
      <c r="R20606">
        <v>0</v>
      </c>
      <c r="S20606">
        <v>0</v>
      </c>
      <c r="T20606">
        <v>0</v>
      </c>
      <c r="U20606">
        <v>0</v>
      </c>
      <c r="V20606">
        <v>2</v>
      </c>
      <c r="W20606">
        <v>2</v>
      </c>
      <c r="X20606">
        <v>2</v>
      </c>
    </row>
    <row r="20607" spans="1:24" x14ac:dyDescent="0.2">
      <c r="A20607" t="s">
        <v>876</v>
      </c>
      <c r="B20607" s="14">
        <v>44083</v>
      </c>
      <c r="C20607">
        <v>0</v>
      </c>
      <c r="D20607">
        <v>0</v>
      </c>
      <c r="E20607">
        <v>0</v>
      </c>
      <c r="F20607">
        <v>0</v>
      </c>
      <c r="G20607">
        <v>0</v>
      </c>
      <c r="H20607">
        <v>0</v>
      </c>
      <c r="I20607">
        <v>0</v>
      </c>
      <c r="J20607">
        <v>3565</v>
      </c>
      <c r="K20607" t="s">
        <v>1282</v>
      </c>
      <c r="L20607">
        <v>706</v>
      </c>
      <c r="M20607" t="s">
        <v>1943</v>
      </c>
      <c r="N20607" t="s">
        <v>2345</v>
      </c>
      <c r="O20607">
        <v>0</v>
      </c>
      <c r="P20607">
        <v>0</v>
      </c>
      <c r="Q20607">
        <v>1</v>
      </c>
      <c r="R20607">
        <v>0</v>
      </c>
      <c r="S20607">
        <v>0</v>
      </c>
      <c r="T20607">
        <v>0</v>
      </c>
      <c r="U20607">
        <v>0</v>
      </c>
      <c r="V20607">
        <v>2</v>
      </c>
      <c r="W20607">
        <v>2</v>
      </c>
      <c r="X20607">
        <v>2</v>
      </c>
    </row>
    <row r="20608" spans="1:24" x14ac:dyDescent="0.2">
      <c r="A20608" t="s">
        <v>852</v>
      </c>
      <c r="B20608" s="14">
        <v>44083</v>
      </c>
      <c r="C20608">
        <v>0</v>
      </c>
      <c r="D20608">
        <v>0</v>
      </c>
      <c r="E20608">
        <v>0</v>
      </c>
      <c r="F20608">
        <v>1</v>
      </c>
      <c r="G20608">
        <v>1</v>
      </c>
      <c r="H20608">
        <v>8</v>
      </c>
      <c r="I20608">
        <v>1</v>
      </c>
      <c r="J20608">
        <v>616</v>
      </c>
      <c r="K20608" t="s">
        <v>1281</v>
      </c>
      <c r="L20608">
        <v>1008</v>
      </c>
      <c r="M20608" t="s">
        <v>1919</v>
      </c>
      <c r="N20608" t="s">
        <v>2345</v>
      </c>
      <c r="O20608">
        <v>9.9206349206349209</v>
      </c>
      <c r="P20608">
        <v>2.294616923344869</v>
      </c>
      <c r="Q20608">
        <v>1</v>
      </c>
      <c r="R20608">
        <v>0</v>
      </c>
      <c r="S20608">
        <v>0.125</v>
      </c>
      <c r="T20608">
        <v>1.5625</v>
      </c>
      <c r="U20608">
        <v>0</v>
      </c>
      <c r="V20608">
        <v>5.8571169233448694</v>
      </c>
      <c r="W20608">
        <v>4.4000000000000004</v>
      </c>
      <c r="X20608">
        <v>3.371428571428571</v>
      </c>
    </row>
    <row r="20609" spans="1:24" x14ac:dyDescent="0.2">
      <c r="A20609" t="s">
        <v>426</v>
      </c>
      <c r="B20609" s="14">
        <v>44083</v>
      </c>
      <c r="C20609">
        <v>0</v>
      </c>
      <c r="D20609">
        <v>0</v>
      </c>
      <c r="E20609">
        <v>0</v>
      </c>
      <c r="F20609">
        <v>0</v>
      </c>
      <c r="G20609">
        <v>0</v>
      </c>
      <c r="H20609">
        <v>0</v>
      </c>
      <c r="I20609">
        <v>0</v>
      </c>
      <c r="J20609">
        <v>1069</v>
      </c>
      <c r="K20609" t="s">
        <v>1284</v>
      </c>
      <c r="L20609">
        <v>915</v>
      </c>
      <c r="M20609" t="s">
        <v>1493</v>
      </c>
      <c r="N20609" t="s">
        <v>2345</v>
      </c>
      <c r="O20609">
        <v>0</v>
      </c>
      <c r="P20609">
        <v>0</v>
      </c>
      <c r="Q20609">
        <v>1</v>
      </c>
      <c r="R20609">
        <v>0</v>
      </c>
      <c r="S20609">
        <v>0</v>
      </c>
      <c r="T20609">
        <v>0</v>
      </c>
      <c r="U20609">
        <v>0</v>
      </c>
      <c r="V20609">
        <v>2</v>
      </c>
      <c r="W20609">
        <v>2</v>
      </c>
      <c r="X20609">
        <v>2</v>
      </c>
    </row>
    <row r="20610" spans="1:24" x14ac:dyDescent="0.2">
      <c r="A20610" t="s">
        <v>536</v>
      </c>
      <c r="B20610" s="14">
        <v>44083</v>
      </c>
      <c r="C20610">
        <v>0</v>
      </c>
      <c r="D20610">
        <v>0</v>
      </c>
      <c r="E20610">
        <v>0</v>
      </c>
      <c r="F20610">
        <v>0</v>
      </c>
      <c r="G20610">
        <v>0</v>
      </c>
      <c r="H20610">
        <v>0</v>
      </c>
      <c r="I20610">
        <v>0</v>
      </c>
      <c r="J20610">
        <v>4702</v>
      </c>
      <c r="K20610" t="s">
        <v>1310</v>
      </c>
      <c r="L20610">
        <v>631</v>
      </c>
      <c r="M20610" t="s">
        <v>1603</v>
      </c>
      <c r="N20610" t="s">
        <v>2345</v>
      </c>
      <c r="O20610">
        <v>0</v>
      </c>
      <c r="P20610">
        <v>0</v>
      </c>
      <c r="Q20610">
        <v>1</v>
      </c>
      <c r="R20610">
        <v>0</v>
      </c>
      <c r="S20610">
        <v>0</v>
      </c>
      <c r="T20610">
        <v>0</v>
      </c>
      <c r="U20610">
        <v>0</v>
      </c>
      <c r="V20610">
        <v>2</v>
      </c>
      <c r="W20610">
        <v>2</v>
      </c>
      <c r="X20610">
        <v>2</v>
      </c>
    </row>
    <row r="20611" spans="1:24" x14ac:dyDescent="0.2">
      <c r="A20611" t="s">
        <v>482</v>
      </c>
      <c r="B20611" s="14">
        <v>44083</v>
      </c>
      <c r="C20611">
        <v>0</v>
      </c>
      <c r="D20611">
        <v>0</v>
      </c>
      <c r="E20611">
        <v>0</v>
      </c>
      <c r="F20611">
        <v>0</v>
      </c>
      <c r="G20611">
        <v>1</v>
      </c>
      <c r="H20611">
        <v>0</v>
      </c>
      <c r="I20611">
        <v>0</v>
      </c>
      <c r="J20611">
        <v>206</v>
      </c>
      <c r="K20611" t="s">
        <v>1288</v>
      </c>
      <c r="L20611">
        <v>1459</v>
      </c>
      <c r="M20611" t="s">
        <v>1549</v>
      </c>
      <c r="N20611" t="s">
        <v>2345</v>
      </c>
      <c r="O20611">
        <v>0</v>
      </c>
      <c r="P20611">
        <v>0</v>
      </c>
      <c r="Q20611">
        <v>1</v>
      </c>
      <c r="R20611">
        <v>0</v>
      </c>
      <c r="S20611">
        <v>0</v>
      </c>
      <c r="T20611">
        <v>0</v>
      </c>
      <c r="U20611">
        <v>0</v>
      </c>
      <c r="V20611">
        <v>2</v>
      </c>
      <c r="W20611">
        <v>2</v>
      </c>
      <c r="X20611">
        <v>2.0000000000000009</v>
      </c>
    </row>
    <row r="20612" spans="1:24" x14ac:dyDescent="0.2">
      <c r="A20612" t="s">
        <v>853</v>
      </c>
      <c r="B20612" s="14">
        <v>44083</v>
      </c>
      <c r="C20612">
        <v>1</v>
      </c>
      <c r="D20612">
        <v>8</v>
      </c>
      <c r="E20612">
        <v>1</v>
      </c>
      <c r="F20612">
        <v>4</v>
      </c>
      <c r="G20612">
        <v>0</v>
      </c>
      <c r="H20612">
        <v>12</v>
      </c>
      <c r="I20612">
        <v>4</v>
      </c>
      <c r="J20612">
        <v>735</v>
      </c>
      <c r="K20612" t="s">
        <v>915</v>
      </c>
      <c r="L20612">
        <v>669</v>
      </c>
      <c r="M20612" t="s">
        <v>1920</v>
      </c>
      <c r="N20612" t="s">
        <v>2345</v>
      </c>
      <c r="O20612">
        <v>59.790732436472346</v>
      </c>
      <c r="P20612">
        <v>4.0908506729678447</v>
      </c>
      <c r="Q20612">
        <v>1</v>
      </c>
      <c r="R20612">
        <v>0</v>
      </c>
      <c r="S20612">
        <v>0.33333333333333331</v>
      </c>
      <c r="T20612">
        <v>4.1666666666666661</v>
      </c>
      <c r="U20612">
        <v>0</v>
      </c>
      <c r="V20612">
        <v>10.257517339634511</v>
      </c>
      <c r="W20612">
        <v>4.4000000000000004</v>
      </c>
      <c r="X20612">
        <v>3.028571428571428</v>
      </c>
    </row>
    <row r="20613" spans="1:24" x14ac:dyDescent="0.2">
      <c r="A20613" t="s">
        <v>310</v>
      </c>
      <c r="B20613" s="14">
        <v>44083</v>
      </c>
      <c r="C20613">
        <v>0</v>
      </c>
      <c r="D20613">
        <v>0</v>
      </c>
      <c r="E20613">
        <v>0</v>
      </c>
      <c r="F20613">
        <v>3</v>
      </c>
      <c r="G20613">
        <v>0</v>
      </c>
      <c r="H20613">
        <v>8</v>
      </c>
      <c r="I20613">
        <v>3</v>
      </c>
      <c r="J20613">
        <v>445</v>
      </c>
      <c r="K20613" t="s">
        <v>1094</v>
      </c>
      <c r="L20613">
        <v>1187</v>
      </c>
      <c r="M20613" t="s">
        <v>1377</v>
      </c>
      <c r="N20613" t="s">
        <v>2345</v>
      </c>
      <c r="O20613">
        <v>25.27379949452401</v>
      </c>
      <c r="P20613">
        <v>3.229768266034625</v>
      </c>
      <c r="Q20613">
        <v>1</v>
      </c>
      <c r="R20613">
        <v>0</v>
      </c>
      <c r="S20613">
        <v>0.375</v>
      </c>
      <c r="T20613">
        <v>4.6875</v>
      </c>
      <c r="U20613">
        <v>0</v>
      </c>
      <c r="V20613">
        <v>9.9172682660346254</v>
      </c>
      <c r="W20613">
        <v>4.4000000000000004</v>
      </c>
      <c r="X20613">
        <v>3.7142857142857131</v>
      </c>
    </row>
    <row r="20614" spans="1:24" x14ac:dyDescent="0.2">
      <c r="A20614" t="s">
        <v>854</v>
      </c>
      <c r="B20614" s="14">
        <v>44083</v>
      </c>
      <c r="C20614">
        <v>0</v>
      </c>
      <c r="D20614">
        <v>0</v>
      </c>
      <c r="E20614">
        <v>0</v>
      </c>
      <c r="F20614">
        <v>0</v>
      </c>
      <c r="G20614">
        <v>0</v>
      </c>
      <c r="H20614">
        <v>0</v>
      </c>
      <c r="I20614">
        <v>0</v>
      </c>
      <c r="J20614">
        <v>372</v>
      </c>
      <c r="K20614" t="s">
        <v>1322</v>
      </c>
      <c r="L20614">
        <v>536</v>
      </c>
      <c r="M20614" t="s">
        <v>1921</v>
      </c>
      <c r="N20614" t="s">
        <v>2345</v>
      </c>
      <c r="O20614">
        <v>0</v>
      </c>
      <c r="P20614">
        <v>0</v>
      </c>
      <c r="Q20614">
        <v>1</v>
      </c>
      <c r="R20614">
        <v>0</v>
      </c>
      <c r="S20614">
        <v>0</v>
      </c>
      <c r="T20614">
        <v>0</v>
      </c>
      <c r="U20614">
        <v>0</v>
      </c>
      <c r="V20614">
        <v>2</v>
      </c>
      <c r="W20614">
        <v>2</v>
      </c>
      <c r="X20614">
        <v>2</v>
      </c>
    </row>
    <row r="20615" spans="1:24" x14ac:dyDescent="0.2">
      <c r="A20615" t="s">
        <v>855</v>
      </c>
      <c r="B20615" s="14">
        <v>44083</v>
      </c>
      <c r="C20615">
        <v>0</v>
      </c>
      <c r="D20615">
        <v>0</v>
      </c>
      <c r="E20615">
        <v>0</v>
      </c>
      <c r="F20615">
        <v>1</v>
      </c>
      <c r="G20615">
        <v>0</v>
      </c>
      <c r="H20615">
        <v>3</v>
      </c>
      <c r="I20615">
        <v>1</v>
      </c>
      <c r="J20615">
        <v>135</v>
      </c>
      <c r="K20615" t="s">
        <v>1296</v>
      </c>
      <c r="L20615">
        <v>555</v>
      </c>
      <c r="M20615" t="s">
        <v>1922</v>
      </c>
      <c r="N20615" t="s">
        <v>2345</v>
      </c>
      <c r="O20615">
        <v>18.018018018018019</v>
      </c>
      <c r="P20615">
        <v>2.8913722582297479</v>
      </c>
      <c r="Q20615">
        <v>1</v>
      </c>
      <c r="R20615">
        <v>0</v>
      </c>
      <c r="S20615">
        <v>0.33333333333333331</v>
      </c>
      <c r="T20615">
        <v>4.1666666666666661</v>
      </c>
      <c r="U20615">
        <v>0</v>
      </c>
      <c r="V20615">
        <v>9.0580389248964153</v>
      </c>
      <c r="W20615">
        <v>4.4000000000000004</v>
      </c>
      <c r="X20615">
        <v>4.0571428571428561</v>
      </c>
    </row>
    <row r="20616" spans="1:24" x14ac:dyDescent="0.2">
      <c r="A20616" t="s">
        <v>856</v>
      </c>
      <c r="B20616" s="14">
        <v>44083</v>
      </c>
      <c r="C20616">
        <v>0</v>
      </c>
      <c r="D20616">
        <v>0</v>
      </c>
      <c r="E20616">
        <v>0</v>
      </c>
      <c r="F20616">
        <v>0</v>
      </c>
      <c r="G20616">
        <v>0</v>
      </c>
      <c r="H20616">
        <v>0</v>
      </c>
      <c r="I20616">
        <v>0</v>
      </c>
      <c r="J20616">
        <v>184</v>
      </c>
      <c r="K20616" t="s">
        <v>1288</v>
      </c>
      <c r="L20616">
        <v>868</v>
      </c>
      <c r="M20616" t="s">
        <v>1923</v>
      </c>
      <c r="N20616" t="s">
        <v>2345</v>
      </c>
      <c r="O20616">
        <v>0</v>
      </c>
      <c r="P20616">
        <v>0</v>
      </c>
      <c r="Q20616">
        <v>1</v>
      </c>
      <c r="R20616">
        <v>0</v>
      </c>
      <c r="S20616">
        <v>0</v>
      </c>
      <c r="T20616">
        <v>0</v>
      </c>
      <c r="U20616">
        <v>0</v>
      </c>
      <c r="V20616">
        <v>2</v>
      </c>
      <c r="W20616">
        <v>2</v>
      </c>
      <c r="X20616">
        <v>2</v>
      </c>
    </row>
    <row r="20617" spans="1:24" x14ac:dyDescent="0.2">
      <c r="A20617" t="s">
        <v>851</v>
      </c>
      <c r="B20617" s="14">
        <v>44083</v>
      </c>
      <c r="C20617">
        <v>0</v>
      </c>
      <c r="D20617">
        <v>0</v>
      </c>
      <c r="E20617">
        <v>0</v>
      </c>
      <c r="F20617">
        <v>0</v>
      </c>
      <c r="G20617">
        <v>1</v>
      </c>
      <c r="H20617">
        <v>0</v>
      </c>
      <c r="I20617">
        <v>0</v>
      </c>
      <c r="J20617">
        <v>335</v>
      </c>
      <c r="K20617" t="s">
        <v>1094</v>
      </c>
      <c r="L20617">
        <v>946</v>
      </c>
      <c r="M20617" t="s">
        <v>1918</v>
      </c>
      <c r="N20617" t="s">
        <v>2345</v>
      </c>
      <c r="O20617">
        <v>0</v>
      </c>
      <c r="P20617">
        <v>0</v>
      </c>
      <c r="Q20617">
        <v>1</v>
      </c>
      <c r="R20617">
        <v>0</v>
      </c>
      <c r="S20617">
        <v>0</v>
      </c>
      <c r="T20617">
        <v>0</v>
      </c>
      <c r="U20617">
        <v>0</v>
      </c>
      <c r="V20617">
        <v>2</v>
      </c>
      <c r="W20617">
        <v>2</v>
      </c>
      <c r="X20617">
        <v>4.0571428571428561</v>
      </c>
    </row>
    <row r="20618" spans="1:24" x14ac:dyDescent="0.2">
      <c r="A20618" t="s">
        <v>865</v>
      </c>
      <c r="B20618" s="14">
        <v>44083</v>
      </c>
      <c r="C20618">
        <v>0</v>
      </c>
      <c r="D20618">
        <v>0</v>
      </c>
      <c r="E20618">
        <v>0</v>
      </c>
      <c r="F20618">
        <v>0</v>
      </c>
      <c r="G20618">
        <v>5</v>
      </c>
      <c r="H20618">
        <v>0</v>
      </c>
      <c r="I20618">
        <v>0</v>
      </c>
      <c r="J20618">
        <v>178</v>
      </c>
      <c r="K20618" t="s">
        <v>1318</v>
      </c>
      <c r="L20618">
        <v>981</v>
      </c>
      <c r="M20618" t="s">
        <v>1932</v>
      </c>
      <c r="N20618" t="s">
        <v>2345</v>
      </c>
      <c r="O20618">
        <v>0</v>
      </c>
      <c r="P20618">
        <v>0</v>
      </c>
      <c r="Q20618">
        <v>1</v>
      </c>
      <c r="R20618">
        <v>0</v>
      </c>
      <c r="S20618">
        <v>0</v>
      </c>
      <c r="T20618">
        <v>0</v>
      </c>
      <c r="U20618">
        <v>0</v>
      </c>
      <c r="V20618">
        <v>2</v>
      </c>
      <c r="W20618">
        <v>2</v>
      </c>
      <c r="X20618">
        <v>2.6857142857142851</v>
      </c>
    </row>
    <row r="20619" spans="1:24" x14ac:dyDescent="0.2">
      <c r="A20619" t="s">
        <v>794</v>
      </c>
      <c r="B20619" s="14">
        <v>44083</v>
      </c>
      <c r="C20619">
        <v>1</v>
      </c>
      <c r="D20619">
        <v>2</v>
      </c>
      <c r="E20619">
        <v>1</v>
      </c>
      <c r="F20619">
        <v>1</v>
      </c>
      <c r="G20619">
        <v>0</v>
      </c>
      <c r="H20619">
        <v>2</v>
      </c>
      <c r="I20619">
        <v>1</v>
      </c>
      <c r="J20619">
        <v>4701</v>
      </c>
      <c r="K20619" t="s">
        <v>1310</v>
      </c>
      <c r="L20619">
        <v>726</v>
      </c>
      <c r="M20619" t="s">
        <v>1861</v>
      </c>
      <c r="N20619" t="s">
        <v>2345</v>
      </c>
      <c r="O20619">
        <v>13.77410468319559</v>
      </c>
      <c r="P20619">
        <v>2.622790357151386</v>
      </c>
      <c r="Q20619">
        <v>1</v>
      </c>
      <c r="R20619">
        <v>0</v>
      </c>
      <c r="S20619">
        <v>0.5</v>
      </c>
      <c r="T20619">
        <v>6.25</v>
      </c>
      <c r="U20619">
        <v>0</v>
      </c>
      <c r="V20619">
        <v>10.87279035715139</v>
      </c>
      <c r="W20619">
        <v>4.4000000000000004</v>
      </c>
      <c r="X20619">
        <v>2.342857142857143</v>
      </c>
    </row>
    <row r="20620" spans="1:24" x14ac:dyDescent="0.2">
      <c r="A20620" t="s">
        <v>405</v>
      </c>
      <c r="B20620" s="14">
        <v>44083</v>
      </c>
      <c r="C20620">
        <v>0</v>
      </c>
      <c r="D20620">
        <v>0</v>
      </c>
      <c r="E20620">
        <v>0</v>
      </c>
      <c r="F20620">
        <v>10</v>
      </c>
      <c r="G20620">
        <v>2</v>
      </c>
      <c r="H20620">
        <v>41</v>
      </c>
      <c r="I20620">
        <v>10</v>
      </c>
      <c r="J20620">
        <v>339</v>
      </c>
      <c r="K20620" t="s">
        <v>1284</v>
      </c>
      <c r="L20620">
        <v>672</v>
      </c>
      <c r="M20620" t="s">
        <v>1472</v>
      </c>
      <c r="N20620" t="s">
        <v>2345</v>
      </c>
      <c r="O20620">
        <v>148.8095238095238</v>
      </c>
      <c r="P20620">
        <v>5.0026671244470791</v>
      </c>
      <c r="Q20620">
        <v>1</v>
      </c>
      <c r="R20620">
        <v>0</v>
      </c>
      <c r="S20620">
        <v>0.24390243902439021</v>
      </c>
      <c r="T20620">
        <v>3.0487804878048781</v>
      </c>
      <c r="U20620">
        <v>0</v>
      </c>
      <c r="V20620">
        <v>10.051447612251961</v>
      </c>
      <c r="W20620">
        <v>5.9</v>
      </c>
      <c r="X20620">
        <v>6.114285714285713</v>
      </c>
    </row>
    <row r="20621" spans="1:24" x14ac:dyDescent="0.2">
      <c r="A20621" t="s">
        <v>868</v>
      </c>
      <c r="B20621" s="14">
        <v>44083</v>
      </c>
      <c r="C20621">
        <v>0</v>
      </c>
      <c r="D20621">
        <v>0</v>
      </c>
      <c r="E20621">
        <v>0</v>
      </c>
      <c r="F20621">
        <v>0</v>
      </c>
      <c r="G20621">
        <v>0</v>
      </c>
      <c r="H20621">
        <v>0</v>
      </c>
      <c r="I20621">
        <v>0</v>
      </c>
      <c r="J20621">
        <v>460</v>
      </c>
      <c r="K20621" t="s">
        <v>1287</v>
      </c>
      <c r="L20621">
        <v>621</v>
      </c>
      <c r="M20621" t="s">
        <v>1935</v>
      </c>
      <c r="N20621" t="s">
        <v>2345</v>
      </c>
      <c r="O20621">
        <v>0</v>
      </c>
      <c r="P20621">
        <v>0</v>
      </c>
      <c r="Q20621">
        <v>1</v>
      </c>
      <c r="R20621">
        <v>0</v>
      </c>
      <c r="S20621">
        <v>0</v>
      </c>
      <c r="T20621">
        <v>0</v>
      </c>
      <c r="U20621">
        <v>0</v>
      </c>
      <c r="V20621">
        <v>2</v>
      </c>
      <c r="W20621">
        <v>2</v>
      </c>
      <c r="X20621">
        <v>2</v>
      </c>
    </row>
    <row r="20622" spans="1:24" x14ac:dyDescent="0.2">
      <c r="A20622" t="s">
        <v>403</v>
      </c>
      <c r="B20622" s="14">
        <v>44083</v>
      </c>
      <c r="C20622">
        <v>0</v>
      </c>
      <c r="D20622">
        <v>0</v>
      </c>
      <c r="E20622">
        <v>0</v>
      </c>
      <c r="F20622">
        <v>0</v>
      </c>
      <c r="G20622">
        <v>0</v>
      </c>
      <c r="H20622">
        <v>0</v>
      </c>
      <c r="I20622">
        <v>0</v>
      </c>
      <c r="J20622">
        <v>127</v>
      </c>
      <c r="K20622" t="s">
        <v>1287</v>
      </c>
      <c r="L20622">
        <v>479</v>
      </c>
      <c r="M20622" t="s">
        <v>1470</v>
      </c>
      <c r="N20622" t="s">
        <v>2345</v>
      </c>
      <c r="O20622">
        <v>0</v>
      </c>
      <c r="P20622">
        <v>0</v>
      </c>
      <c r="Q20622">
        <v>1</v>
      </c>
      <c r="R20622">
        <v>0</v>
      </c>
      <c r="S20622">
        <v>0</v>
      </c>
      <c r="T20622">
        <v>0</v>
      </c>
      <c r="U20622">
        <v>0</v>
      </c>
      <c r="V20622">
        <v>2</v>
      </c>
      <c r="W20622">
        <v>2</v>
      </c>
      <c r="X20622">
        <v>2</v>
      </c>
    </row>
    <row r="20623" spans="1:24" x14ac:dyDescent="0.2">
      <c r="A20623" t="s">
        <v>399</v>
      </c>
      <c r="B20623" s="14">
        <v>44083</v>
      </c>
      <c r="C20623">
        <v>0</v>
      </c>
      <c r="D20623">
        <v>0</v>
      </c>
      <c r="E20623">
        <v>0</v>
      </c>
      <c r="F20623">
        <v>0</v>
      </c>
      <c r="G20623">
        <v>0</v>
      </c>
      <c r="H20623">
        <v>0</v>
      </c>
      <c r="I20623">
        <v>0</v>
      </c>
      <c r="J20623">
        <v>789</v>
      </c>
      <c r="K20623" t="s">
        <v>1305</v>
      </c>
      <c r="L20623">
        <v>624</v>
      </c>
      <c r="M20623" t="s">
        <v>1466</v>
      </c>
      <c r="N20623" t="s">
        <v>2345</v>
      </c>
      <c r="O20623">
        <v>0</v>
      </c>
      <c r="P20623">
        <v>0</v>
      </c>
      <c r="Q20623">
        <v>1</v>
      </c>
      <c r="R20623">
        <v>0</v>
      </c>
      <c r="S20623">
        <v>0</v>
      </c>
      <c r="T20623">
        <v>0</v>
      </c>
      <c r="U20623">
        <v>0</v>
      </c>
      <c r="V20623">
        <v>2</v>
      </c>
      <c r="W20623">
        <v>2</v>
      </c>
      <c r="X20623">
        <v>2.0000000000000009</v>
      </c>
    </row>
    <row r="20624" spans="1:24" x14ac:dyDescent="0.2">
      <c r="A20624" t="s">
        <v>870</v>
      </c>
      <c r="B20624" s="14">
        <v>44083</v>
      </c>
      <c r="C20624">
        <v>0</v>
      </c>
      <c r="D20624">
        <v>0</v>
      </c>
      <c r="E20624">
        <v>0</v>
      </c>
      <c r="F20624">
        <v>0</v>
      </c>
      <c r="G20624">
        <v>0</v>
      </c>
      <c r="H20624">
        <v>0</v>
      </c>
      <c r="I20624">
        <v>0</v>
      </c>
      <c r="J20624">
        <v>713</v>
      </c>
      <c r="K20624" t="s">
        <v>1312</v>
      </c>
      <c r="L20624">
        <v>428</v>
      </c>
      <c r="M20624" t="s">
        <v>1937</v>
      </c>
      <c r="N20624" t="s">
        <v>2345</v>
      </c>
      <c r="O20624">
        <v>0</v>
      </c>
      <c r="P20624">
        <v>0</v>
      </c>
      <c r="Q20624">
        <v>1</v>
      </c>
      <c r="R20624">
        <v>0</v>
      </c>
      <c r="S20624">
        <v>0</v>
      </c>
      <c r="T20624">
        <v>0</v>
      </c>
      <c r="U20624">
        <v>0</v>
      </c>
      <c r="V20624">
        <v>2</v>
      </c>
      <c r="W20624">
        <v>2</v>
      </c>
      <c r="X20624">
        <v>2</v>
      </c>
    </row>
    <row r="20625" spans="1:24" x14ac:dyDescent="0.2">
      <c r="A20625" t="s">
        <v>454</v>
      </c>
      <c r="B20625" s="14">
        <v>44083</v>
      </c>
      <c r="C20625">
        <v>1</v>
      </c>
      <c r="D20625">
        <v>2</v>
      </c>
      <c r="E20625">
        <v>1</v>
      </c>
      <c r="F20625">
        <v>2</v>
      </c>
      <c r="G20625">
        <v>2</v>
      </c>
      <c r="H20625">
        <v>6</v>
      </c>
      <c r="I20625">
        <v>2</v>
      </c>
      <c r="J20625">
        <v>1228</v>
      </c>
      <c r="K20625" t="s">
        <v>1301</v>
      </c>
      <c r="L20625">
        <v>1024</v>
      </c>
      <c r="M20625" t="s">
        <v>1521</v>
      </c>
      <c r="N20625" t="s">
        <v>2345</v>
      </c>
      <c r="O20625">
        <v>19.53125</v>
      </c>
      <c r="P20625">
        <v>2.972015746936675</v>
      </c>
      <c r="Q20625">
        <v>1</v>
      </c>
      <c r="R20625">
        <v>0</v>
      </c>
      <c r="S20625">
        <v>0.33333333333333331</v>
      </c>
      <c r="T20625">
        <v>4.1666666666666661</v>
      </c>
      <c r="U20625">
        <v>0</v>
      </c>
      <c r="V20625">
        <v>9.1386824136033411</v>
      </c>
      <c r="W20625">
        <v>4.4000000000000004</v>
      </c>
      <c r="X20625">
        <v>4.3999999999999986</v>
      </c>
    </row>
    <row r="20626" spans="1:24" x14ac:dyDescent="0.2">
      <c r="A20626" t="s">
        <v>313</v>
      </c>
      <c r="B20626" s="14">
        <v>44083</v>
      </c>
      <c r="C20626">
        <v>0</v>
      </c>
      <c r="D20626">
        <v>0</v>
      </c>
      <c r="E20626">
        <v>0</v>
      </c>
      <c r="F20626">
        <v>0</v>
      </c>
      <c r="G20626">
        <v>1</v>
      </c>
      <c r="H20626">
        <v>0</v>
      </c>
      <c r="I20626">
        <v>0</v>
      </c>
      <c r="J20626">
        <v>247</v>
      </c>
      <c r="K20626" t="s">
        <v>1302</v>
      </c>
      <c r="L20626">
        <v>1174</v>
      </c>
      <c r="M20626" t="s">
        <v>1380</v>
      </c>
      <c r="N20626" t="s">
        <v>2345</v>
      </c>
      <c r="O20626">
        <v>0</v>
      </c>
      <c r="P20626">
        <v>0</v>
      </c>
      <c r="Q20626">
        <v>1</v>
      </c>
      <c r="R20626">
        <v>0</v>
      </c>
      <c r="S20626">
        <v>0</v>
      </c>
      <c r="T20626">
        <v>0</v>
      </c>
      <c r="U20626">
        <v>0</v>
      </c>
      <c r="V20626">
        <v>2</v>
      </c>
      <c r="W20626">
        <v>2</v>
      </c>
      <c r="X20626">
        <v>2.0000000000000009</v>
      </c>
    </row>
    <row r="20627" spans="1:24" x14ac:dyDescent="0.2">
      <c r="A20627" t="s">
        <v>595</v>
      </c>
      <c r="B20627" s="14">
        <v>44083</v>
      </c>
      <c r="C20627">
        <v>0</v>
      </c>
      <c r="D20627">
        <v>0</v>
      </c>
      <c r="E20627">
        <v>0</v>
      </c>
      <c r="F20627">
        <v>0</v>
      </c>
      <c r="G20627">
        <v>0</v>
      </c>
      <c r="H20627">
        <v>0</v>
      </c>
      <c r="I20627">
        <v>0</v>
      </c>
      <c r="J20627">
        <v>437</v>
      </c>
      <c r="K20627" t="s">
        <v>1300</v>
      </c>
      <c r="L20627">
        <v>983</v>
      </c>
      <c r="M20627" t="s">
        <v>1662</v>
      </c>
      <c r="N20627" t="s">
        <v>2345</v>
      </c>
      <c r="O20627">
        <v>0</v>
      </c>
      <c r="P20627">
        <v>0</v>
      </c>
      <c r="Q20627">
        <v>1</v>
      </c>
      <c r="R20627">
        <v>0</v>
      </c>
      <c r="S20627">
        <v>0</v>
      </c>
      <c r="T20627">
        <v>0</v>
      </c>
      <c r="U20627">
        <v>0</v>
      </c>
      <c r="V20627">
        <v>2</v>
      </c>
      <c r="W20627">
        <v>2</v>
      </c>
      <c r="X20627">
        <v>2</v>
      </c>
    </row>
    <row r="20628" spans="1:24" x14ac:dyDescent="0.2">
      <c r="A20628" t="s">
        <v>874</v>
      </c>
      <c r="B20628" s="14">
        <v>44083</v>
      </c>
      <c r="C20628">
        <v>0</v>
      </c>
      <c r="D20628">
        <v>0</v>
      </c>
      <c r="E20628">
        <v>0</v>
      </c>
      <c r="F20628">
        <v>0</v>
      </c>
      <c r="G20628">
        <v>0</v>
      </c>
      <c r="H20628">
        <v>0</v>
      </c>
      <c r="I20628">
        <v>0</v>
      </c>
      <c r="J20628">
        <v>1260</v>
      </c>
      <c r="K20628" t="s">
        <v>1326</v>
      </c>
      <c r="L20628">
        <v>621</v>
      </c>
      <c r="M20628" t="s">
        <v>1941</v>
      </c>
      <c r="N20628" t="s">
        <v>2345</v>
      </c>
      <c r="O20628">
        <v>0</v>
      </c>
      <c r="P20628">
        <v>0</v>
      </c>
      <c r="Q20628">
        <v>1</v>
      </c>
      <c r="R20628">
        <v>0</v>
      </c>
      <c r="S20628">
        <v>0</v>
      </c>
      <c r="T20628">
        <v>0</v>
      </c>
      <c r="U20628">
        <v>0</v>
      </c>
      <c r="V20628">
        <v>2</v>
      </c>
      <c r="W20628">
        <v>2</v>
      </c>
      <c r="X20628">
        <v>2</v>
      </c>
    </row>
    <row r="20629" spans="1:24" x14ac:dyDescent="0.2">
      <c r="A20629" t="s">
        <v>594</v>
      </c>
      <c r="B20629" s="14">
        <v>44083</v>
      </c>
      <c r="C20629">
        <v>0</v>
      </c>
      <c r="D20629">
        <v>0</v>
      </c>
      <c r="E20629">
        <v>0</v>
      </c>
      <c r="F20629">
        <v>0</v>
      </c>
      <c r="G20629">
        <v>0</v>
      </c>
      <c r="H20629">
        <v>0</v>
      </c>
      <c r="I20629">
        <v>0</v>
      </c>
      <c r="J20629">
        <v>324</v>
      </c>
      <c r="K20629" t="s">
        <v>1322</v>
      </c>
      <c r="L20629">
        <v>555</v>
      </c>
      <c r="M20629" t="s">
        <v>1661</v>
      </c>
      <c r="N20629" t="s">
        <v>2345</v>
      </c>
      <c r="O20629">
        <v>0</v>
      </c>
      <c r="P20629">
        <v>0</v>
      </c>
      <c r="Q20629">
        <v>1</v>
      </c>
      <c r="R20629">
        <v>0</v>
      </c>
      <c r="S20629">
        <v>0</v>
      </c>
      <c r="T20629">
        <v>0</v>
      </c>
      <c r="U20629">
        <v>0</v>
      </c>
      <c r="V20629">
        <v>2</v>
      </c>
      <c r="W20629">
        <v>2</v>
      </c>
      <c r="X20629">
        <v>2</v>
      </c>
    </row>
    <row r="20630" spans="1:24" x14ac:dyDescent="0.2">
      <c r="A20630" t="s">
        <v>850</v>
      </c>
      <c r="B20630" s="14">
        <v>44083</v>
      </c>
      <c r="C20630">
        <v>0</v>
      </c>
      <c r="D20630">
        <v>0</v>
      </c>
      <c r="E20630">
        <v>0</v>
      </c>
      <c r="F20630">
        <v>0</v>
      </c>
      <c r="G20630">
        <v>0</v>
      </c>
      <c r="H20630">
        <v>0</v>
      </c>
      <c r="I20630">
        <v>0</v>
      </c>
      <c r="J20630">
        <v>1377</v>
      </c>
      <c r="K20630" t="s">
        <v>1305</v>
      </c>
      <c r="L20630">
        <v>188</v>
      </c>
      <c r="M20630" t="s">
        <v>1917</v>
      </c>
      <c r="N20630" t="s">
        <v>2345</v>
      </c>
      <c r="O20630">
        <v>0</v>
      </c>
      <c r="P20630">
        <v>0</v>
      </c>
      <c r="Q20630">
        <v>1</v>
      </c>
      <c r="R20630">
        <v>0</v>
      </c>
      <c r="S20630">
        <v>0</v>
      </c>
      <c r="T20630">
        <v>0</v>
      </c>
      <c r="U20630">
        <v>0</v>
      </c>
      <c r="V20630">
        <v>2</v>
      </c>
      <c r="W20630">
        <v>2</v>
      </c>
      <c r="X20630">
        <v>2</v>
      </c>
    </row>
    <row r="20631" spans="1:24" x14ac:dyDescent="0.2">
      <c r="A20631" t="s">
        <v>460</v>
      </c>
      <c r="B20631" s="14">
        <v>44083</v>
      </c>
      <c r="C20631">
        <v>0</v>
      </c>
      <c r="D20631">
        <v>0</v>
      </c>
      <c r="E20631">
        <v>0</v>
      </c>
      <c r="F20631">
        <v>2</v>
      </c>
      <c r="G20631">
        <v>0</v>
      </c>
      <c r="H20631">
        <v>6</v>
      </c>
      <c r="I20631">
        <v>2</v>
      </c>
      <c r="J20631">
        <v>282</v>
      </c>
      <c r="K20631" t="s">
        <v>1293</v>
      </c>
      <c r="L20631">
        <v>1171</v>
      </c>
      <c r="M20631" t="s">
        <v>1527</v>
      </c>
      <c r="N20631" t="s">
        <v>2345</v>
      </c>
      <c r="O20631">
        <v>17.079419299743812</v>
      </c>
      <c r="P20631">
        <v>2.83787418893841</v>
      </c>
      <c r="Q20631">
        <v>1</v>
      </c>
      <c r="R20631">
        <v>0</v>
      </c>
      <c r="S20631">
        <v>0.33333333333333331</v>
      </c>
      <c r="T20631">
        <v>4.1666666666666661</v>
      </c>
      <c r="U20631">
        <v>0</v>
      </c>
      <c r="V20631">
        <v>9.004540855605077</v>
      </c>
      <c r="W20631">
        <v>4.4000000000000004</v>
      </c>
      <c r="X20631">
        <v>2.6857142857142851</v>
      </c>
    </row>
    <row r="20632" spans="1:24" x14ac:dyDescent="0.2">
      <c r="A20632" t="s">
        <v>795</v>
      </c>
      <c r="B20632" s="14">
        <v>44083</v>
      </c>
      <c r="C20632">
        <v>1</v>
      </c>
      <c r="D20632">
        <v>2</v>
      </c>
      <c r="E20632">
        <v>1</v>
      </c>
      <c r="F20632">
        <v>1</v>
      </c>
      <c r="G20632">
        <v>1</v>
      </c>
      <c r="H20632">
        <v>2</v>
      </c>
      <c r="I20632">
        <v>1</v>
      </c>
      <c r="J20632">
        <v>3571</v>
      </c>
      <c r="K20632" t="s">
        <v>1286</v>
      </c>
      <c r="L20632">
        <v>1016</v>
      </c>
      <c r="M20632" t="s">
        <v>1862</v>
      </c>
      <c r="N20632" t="s">
        <v>2345</v>
      </c>
      <c r="O20632">
        <v>9.8425196850393704</v>
      </c>
      <c r="P20632">
        <v>2.2867117438377562</v>
      </c>
      <c r="Q20632">
        <v>1</v>
      </c>
      <c r="R20632">
        <v>0</v>
      </c>
      <c r="S20632">
        <v>0.5</v>
      </c>
      <c r="T20632">
        <v>6.25</v>
      </c>
      <c r="U20632">
        <v>0</v>
      </c>
      <c r="V20632">
        <v>10.53671174383776</v>
      </c>
      <c r="W20632">
        <v>4.4000000000000004</v>
      </c>
      <c r="X20632">
        <v>3.7142857142857131</v>
      </c>
    </row>
    <row r="20633" spans="1:24" x14ac:dyDescent="0.2">
      <c r="A20633" t="s">
        <v>725</v>
      </c>
      <c r="B20633" s="14">
        <v>44083</v>
      </c>
      <c r="C20633">
        <v>0</v>
      </c>
      <c r="D20633">
        <v>0</v>
      </c>
      <c r="E20633">
        <v>0</v>
      </c>
      <c r="F20633">
        <v>1</v>
      </c>
      <c r="G20633">
        <v>0</v>
      </c>
      <c r="H20633">
        <v>1</v>
      </c>
      <c r="I20633">
        <v>1</v>
      </c>
      <c r="J20633">
        <v>721</v>
      </c>
      <c r="K20633" t="s">
        <v>1290</v>
      </c>
      <c r="L20633">
        <v>626</v>
      </c>
      <c r="M20633" t="s">
        <v>1792</v>
      </c>
      <c r="N20633" t="s">
        <v>2345</v>
      </c>
      <c r="O20633">
        <v>15.974440894568691</v>
      </c>
      <c r="P20633">
        <v>2.7709900008760839</v>
      </c>
      <c r="Q20633">
        <v>1</v>
      </c>
      <c r="R20633">
        <v>0</v>
      </c>
      <c r="S20633">
        <v>1</v>
      </c>
      <c r="T20633">
        <v>12.5</v>
      </c>
      <c r="U20633">
        <v>0</v>
      </c>
      <c r="V20633">
        <v>17.270990000876079</v>
      </c>
      <c r="W20633">
        <v>4.4000000000000004</v>
      </c>
      <c r="X20633">
        <v>2.6857142857142851</v>
      </c>
    </row>
    <row r="20634" spans="1:24" x14ac:dyDescent="0.2">
      <c r="A20634" t="s">
        <v>603</v>
      </c>
      <c r="B20634" s="14">
        <v>44083</v>
      </c>
      <c r="C20634">
        <v>0</v>
      </c>
      <c r="D20634">
        <v>0</v>
      </c>
      <c r="E20634">
        <v>0</v>
      </c>
      <c r="F20634">
        <v>0</v>
      </c>
      <c r="G20634">
        <v>0</v>
      </c>
      <c r="H20634">
        <v>0</v>
      </c>
      <c r="I20634">
        <v>0</v>
      </c>
      <c r="J20634">
        <v>304</v>
      </c>
      <c r="K20634" t="s">
        <v>1300</v>
      </c>
      <c r="L20634">
        <v>726</v>
      </c>
      <c r="M20634" t="s">
        <v>1670</v>
      </c>
      <c r="N20634" t="s">
        <v>2345</v>
      </c>
      <c r="O20634">
        <v>0</v>
      </c>
      <c r="P20634">
        <v>0</v>
      </c>
      <c r="Q20634">
        <v>1</v>
      </c>
      <c r="R20634">
        <v>0</v>
      </c>
      <c r="S20634">
        <v>0</v>
      </c>
      <c r="T20634">
        <v>0</v>
      </c>
      <c r="U20634">
        <v>0</v>
      </c>
      <c r="V20634">
        <v>2</v>
      </c>
      <c r="W20634">
        <v>2</v>
      </c>
      <c r="X20634">
        <v>2</v>
      </c>
    </row>
    <row r="20635" spans="1:24" x14ac:dyDescent="0.2">
      <c r="A20635" t="s">
        <v>564</v>
      </c>
      <c r="B20635" s="14">
        <v>44083</v>
      </c>
      <c r="C20635">
        <v>0</v>
      </c>
      <c r="D20635">
        <v>0</v>
      </c>
      <c r="E20635">
        <v>0</v>
      </c>
      <c r="F20635">
        <v>1</v>
      </c>
      <c r="G20635">
        <v>1</v>
      </c>
      <c r="H20635">
        <v>2</v>
      </c>
      <c r="I20635">
        <v>1</v>
      </c>
      <c r="J20635">
        <v>861</v>
      </c>
      <c r="K20635" t="s">
        <v>1322</v>
      </c>
      <c r="L20635">
        <v>876</v>
      </c>
      <c r="M20635" t="s">
        <v>1631</v>
      </c>
      <c r="N20635" t="s">
        <v>2345</v>
      </c>
      <c r="O20635">
        <v>11.415525114155249</v>
      </c>
      <c r="P20635">
        <v>2.434974281039791</v>
      </c>
      <c r="Q20635">
        <v>1</v>
      </c>
      <c r="R20635">
        <v>0</v>
      </c>
      <c r="S20635">
        <v>0.5</v>
      </c>
      <c r="T20635">
        <v>6.25</v>
      </c>
      <c r="U20635">
        <v>0</v>
      </c>
      <c r="V20635">
        <v>10.684974281039789</v>
      </c>
      <c r="W20635">
        <v>4.4000000000000004</v>
      </c>
      <c r="X20635">
        <v>4.3999999999999986</v>
      </c>
    </row>
    <row r="20636" spans="1:24" x14ac:dyDescent="0.2">
      <c r="A20636" t="s">
        <v>726</v>
      </c>
      <c r="B20636" s="14">
        <v>44083</v>
      </c>
      <c r="C20636">
        <v>0</v>
      </c>
      <c r="D20636">
        <v>0</v>
      </c>
      <c r="E20636">
        <v>0</v>
      </c>
      <c r="F20636">
        <v>0</v>
      </c>
      <c r="G20636">
        <v>0</v>
      </c>
      <c r="H20636">
        <v>0</v>
      </c>
      <c r="I20636">
        <v>0</v>
      </c>
      <c r="J20636">
        <v>885</v>
      </c>
      <c r="K20636" t="s">
        <v>1326</v>
      </c>
      <c r="L20636">
        <v>484</v>
      </c>
      <c r="M20636" t="s">
        <v>1793</v>
      </c>
      <c r="N20636" t="s">
        <v>2345</v>
      </c>
      <c r="O20636">
        <v>0</v>
      </c>
      <c r="P20636">
        <v>0</v>
      </c>
      <c r="Q20636">
        <v>1</v>
      </c>
      <c r="R20636">
        <v>0</v>
      </c>
      <c r="S20636">
        <v>0</v>
      </c>
      <c r="T20636">
        <v>0</v>
      </c>
      <c r="U20636">
        <v>0</v>
      </c>
      <c r="V20636">
        <v>2</v>
      </c>
      <c r="W20636">
        <v>2</v>
      </c>
      <c r="X20636">
        <v>2</v>
      </c>
    </row>
    <row r="20637" spans="1:24" x14ac:dyDescent="0.2">
      <c r="A20637" t="s">
        <v>432</v>
      </c>
      <c r="B20637" s="14">
        <v>44083</v>
      </c>
      <c r="C20637">
        <v>0</v>
      </c>
      <c r="D20637">
        <v>0</v>
      </c>
      <c r="E20637">
        <v>0</v>
      </c>
      <c r="F20637">
        <v>7</v>
      </c>
      <c r="G20637">
        <v>0</v>
      </c>
      <c r="H20637">
        <v>13</v>
      </c>
      <c r="I20637">
        <v>7</v>
      </c>
      <c r="J20637">
        <v>36</v>
      </c>
      <c r="K20637" t="s">
        <v>1131</v>
      </c>
      <c r="L20637">
        <v>629</v>
      </c>
      <c r="M20637" t="s">
        <v>1499</v>
      </c>
      <c r="N20637" t="s">
        <v>2345</v>
      </c>
      <c r="O20637">
        <v>111.2877583465819</v>
      </c>
      <c r="P20637">
        <v>4.7121192643310552</v>
      </c>
      <c r="Q20637">
        <v>1</v>
      </c>
      <c r="R20637">
        <v>0</v>
      </c>
      <c r="S20637">
        <v>0.53846153846153844</v>
      </c>
      <c r="T20637">
        <v>6.7307692307692308</v>
      </c>
      <c r="U20637">
        <v>0</v>
      </c>
      <c r="V20637">
        <v>13.44288849510029</v>
      </c>
      <c r="W20637">
        <v>5.9</v>
      </c>
      <c r="X20637">
        <v>4.6999999999999984</v>
      </c>
    </row>
    <row r="20638" spans="1:24" x14ac:dyDescent="0.2">
      <c r="A20638" t="s">
        <v>480</v>
      </c>
      <c r="B20638" s="14">
        <v>44083</v>
      </c>
      <c r="C20638">
        <v>0</v>
      </c>
      <c r="D20638">
        <v>0</v>
      </c>
      <c r="E20638">
        <v>0</v>
      </c>
      <c r="F20638">
        <v>4</v>
      </c>
      <c r="G20638">
        <v>1</v>
      </c>
      <c r="H20638">
        <v>12</v>
      </c>
      <c r="I20638">
        <v>4</v>
      </c>
      <c r="J20638">
        <v>284</v>
      </c>
      <c r="K20638" t="s">
        <v>1288</v>
      </c>
      <c r="L20638">
        <v>1293</v>
      </c>
      <c r="M20638" t="s">
        <v>1547</v>
      </c>
      <c r="N20638" t="s">
        <v>2345</v>
      </c>
      <c r="O20638">
        <v>30.935808197989171</v>
      </c>
      <c r="P20638">
        <v>3.4319143543242161</v>
      </c>
      <c r="Q20638">
        <v>1</v>
      </c>
      <c r="R20638">
        <v>0</v>
      </c>
      <c r="S20638">
        <v>0.33333333333333331</v>
      </c>
      <c r="T20638">
        <v>4.1666666666666661</v>
      </c>
      <c r="U20638">
        <v>0</v>
      </c>
      <c r="V20638">
        <v>9.5985810209908813</v>
      </c>
      <c r="W20638">
        <v>4.4000000000000004</v>
      </c>
      <c r="X20638">
        <v>4.0571428571428569</v>
      </c>
    </row>
    <row r="20639" spans="1:24" x14ac:dyDescent="0.2">
      <c r="A20639" t="s">
        <v>729</v>
      </c>
      <c r="B20639" s="14">
        <v>44083</v>
      </c>
      <c r="C20639">
        <v>0</v>
      </c>
      <c r="D20639">
        <v>0</v>
      </c>
      <c r="E20639">
        <v>0</v>
      </c>
      <c r="F20639">
        <v>0</v>
      </c>
      <c r="G20639">
        <v>0</v>
      </c>
      <c r="H20639">
        <v>0</v>
      </c>
      <c r="I20639">
        <v>0</v>
      </c>
      <c r="J20639">
        <v>293</v>
      </c>
      <c r="K20639" t="s">
        <v>1314</v>
      </c>
      <c r="L20639">
        <v>585</v>
      </c>
      <c r="M20639" t="s">
        <v>1796</v>
      </c>
      <c r="N20639" t="s">
        <v>2345</v>
      </c>
      <c r="O20639">
        <v>0</v>
      </c>
      <c r="P20639">
        <v>0</v>
      </c>
      <c r="Q20639">
        <v>1</v>
      </c>
      <c r="R20639">
        <v>0</v>
      </c>
      <c r="S20639">
        <v>0</v>
      </c>
      <c r="T20639">
        <v>0</v>
      </c>
      <c r="U20639">
        <v>0</v>
      </c>
      <c r="V20639">
        <v>2</v>
      </c>
      <c r="W20639">
        <v>2</v>
      </c>
      <c r="X20639">
        <v>2</v>
      </c>
    </row>
    <row r="20640" spans="1:24" x14ac:dyDescent="0.2">
      <c r="A20640" t="s">
        <v>323</v>
      </c>
      <c r="B20640" s="14">
        <v>44083</v>
      </c>
      <c r="C20640">
        <v>0</v>
      </c>
      <c r="D20640">
        <v>0</v>
      </c>
      <c r="E20640">
        <v>0</v>
      </c>
      <c r="F20640">
        <v>1</v>
      </c>
      <c r="G20640">
        <v>0</v>
      </c>
      <c r="H20640">
        <v>2</v>
      </c>
      <c r="I20640">
        <v>1</v>
      </c>
      <c r="J20640">
        <v>142</v>
      </c>
      <c r="K20640" t="s">
        <v>1296</v>
      </c>
      <c r="L20640">
        <v>1027</v>
      </c>
      <c r="M20640" t="s">
        <v>1390</v>
      </c>
      <c r="N20640" t="s">
        <v>2345</v>
      </c>
      <c r="O20640">
        <v>9.7370983446932815</v>
      </c>
      <c r="P20640">
        <v>2.275943162047624</v>
      </c>
      <c r="Q20640">
        <v>1</v>
      </c>
      <c r="R20640">
        <v>0</v>
      </c>
      <c r="S20640">
        <v>0.5</v>
      </c>
      <c r="T20640">
        <v>6.25</v>
      </c>
      <c r="U20640">
        <v>0</v>
      </c>
      <c r="V20640">
        <v>10.52594316204762</v>
      </c>
      <c r="W20640">
        <v>4.4000000000000004</v>
      </c>
      <c r="X20640">
        <v>4.3999999999999986</v>
      </c>
    </row>
    <row r="20641" spans="1:24" x14ac:dyDescent="0.2">
      <c r="A20641" t="s">
        <v>730</v>
      </c>
      <c r="B20641" s="14">
        <v>44083</v>
      </c>
      <c r="C20641">
        <v>0</v>
      </c>
      <c r="D20641">
        <v>0</v>
      </c>
      <c r="E20641">
        <v>0</v>
      </c>
      <c r="F20641">
        <v>0</v>
      </c>
      <c r="G20641">
        <v>0</v>
      </c>
      <c r="H20641">
        <v>0</v>
      </c>
      <c r="I20641">
        <v>0</v>
      </c>
      <c r="J20641">
        <v>2008</v>
      </c>
      <c r="K20641" t="s">
        <v>1292</v>
      </c>
      <c r="L20641">
        <v>519</v>
      </c>
      <c r="M20641" t="s">
        <v>1797</v>
      </c>
      <c r="N20641" t="s">
        <v>2345</v>
      </c>
      <c r="O20641">
        <v>0</v>
      </c>
      <c r="P20641">
        <v>0</v>
      </c>
      <c r="Q20641">
        <v>1</v>
      </c>
      <c r="R20641">
        <v>0</v>
      </c>
      <c r="S20641">
        <v>0</v>
      </c>
      <c r="T20641">
        <v>0</v>
      </c>
      <c r="U20641">
        <v>0</v>
      </c>
      <c r="V20641">
        <v>2</v>
      </c>
      <c r="W20641">
        <v>2</v>
      </c>
      <c r="X20641">
        <v>2</v>
      </c>
    </row>
    <row r="20642" spans="1:24" x14ac:dyDescent="0.2">
      <c r="A20642" t="s">
        <v>733</v>
      </c>
      <c r="B20642" s="14">
        <v>44083</v>
      </c>
      <c r="C20642">
        <v>0</v>
      </c>
      <c r="D20642">
        <v>0</v>
      </c>
      <c r="E20642">
        <v>0</v>
      </c>
      <c r="F20642">
        <v>0</v>
      </c>
      <c r="G20642">
        <v>0</v>
      </c>
      <c r="H20642">
        <v>0</v>
      </c>
      <c r="I20642">
        <v>0</v>
      </c>
      <c r="J20642">
        <v>18</v>
      </c>
      <c r="K20642" t="s">
        <v>1131</v>
      </c>
      <c r="L20642">
        <v>580</v>
      </c>
      <c r="M20642" t="s">
        <v>1800</v>
      </c>
      <c r="N20642" t="s">
        <v>2345</v>
      </c>
      <c r="O20642">
        <v>0</v>
      </c>
      <c r="P20642">
        <v>0</v>
      </c>
      <c r="Q20642">
        <v>1</v>
      </c>
      <c r="R20642">
        <v>0</v>
      </c>
      <c r="S20642">
        <v>0</v>
      </c>
      <c r="T20642">
        <v>0</v>
      </c>
      <c r="U20642">
        <v>0</v>
      </c>
      <c r="V20642">
        <v>2</v>
      </c>
      <c r="W20642">
        <v>2</v>
      </c>
      <c r="X20642">
        <v>2</v>
      </c>
    </row>
    <row r="20643" spans="1:24" x14ac:dyDescent="0.2">
      <c r="A20643" t="s">
        <v>734</v>
      </c>
      <c r="B20643" s="14">
        <v>44083</v>
      </c>
      <c r="C20643">
        <v>0</v>
      </c>
      <c r="D20643">
        <v>0</v>
      </c>
      <c r="E20643">
        <v>0</v>
      </c>
      <c r="F20643">
        <v>1</v>
      </c>
      <c r="G20643">
        <v>1</v>
      </c>
      <c r="H20643">
        <v>2</v>
      </c>
      <c r="I20643">
        <v>1</v>
      </c>
      <c r="J20643">
        <v>259</v>
      </c>
      <c r="K20643" t="s">
        <v>1300</v>
      </c>
      <c r="L20643">
        <v>766</v>
      </c>
      <c r="M20643" t="s">
        <v>1801</v>
      </c>
      <c r="N20643" t="s">
        <v>2345</v>
      </c>
      <c r="O20643">
        <v>13.05483028720627</v>
      </c>
      <c r="P20643">
        <v>2.5691582022355921</v>
      </c>
      <c r="Q20643">
        <v>1</v>
      </c>
      <c r="R20643">
        <v>0</v>
      </c>
      <c r="S20643">
        <v>0.5</v>
      </c>
      <c r="T20643">
        <v>6.25</v>
      </c>
      <c r="U20643">
        <v>0</v>
      </c>
      <c r="V20643">
        <v>10.81915820223559</v>
      </c>
      <c r="W20643">
        <v>4.4000000000000004</v>
      </c>
      <c r="X20643">
        <v>2.6857142857142851</v>
      </c>
    </row>
    <row r="20644" spans="1:24" x14ac:dyDescent="0.2">
      <c r="A20644" t="s">
        <v>735</v>
      </c>
      <c r="B20644" s="14">
        <v>44083</v>
      </c>
      <c r="C20644">
        <v>0</v>
      </c>
      <c r="D20644">
        <v>0</v>
      </c>
      <c r="E20644">
        <v>0</v>
      </c>
      <c r="F20644">
        <v>0</v>
      </c>
      <c r="G20644">
        <v>0</v>
      </c>
      <c r="H20644">
        <v>0</v>
      </c>
      <c r="I20644">
        <v>0</v>
      </c>
      <c r="J20644">
        <v>329</v>
      </c>
      <c r="K20644" t="s">
        <v>1308</v>
      </c>
      <c r="L20644">
        <v>1054</v>
      </c>
      <c r="M20644" t="s">
        <v>1802</v>
      </c>
      <c r="N20644" t="s">
        <v>2345</v>
      </c>
      <c r="O20644">
        <v>0</v>
      </c>
      <c r="P20644">
        <v>0</v>
      </c>
      <c r="Q20644">
        <v>1</v>
      </c>
      <c r="R20644">
        <v>0</v>
      </c>
      <c r="S20644">
        <v>0</v>
      </c>
      <c r="T20644">
        <v>0</v>
      </c>
      <c r="U20644">
        <v>0</v>
      </c>
      <c r="V20644">
        <v>2</v>
      </c>
      <c r="W20644">
        <v>2</v>
      </c>
      <c r="X20644">
        <v>2</v>
      </c>
    </row>
    <row r="20645" spans="1:24" x14ac:dyDescent="0.2">
      <c r="A20645" t="s">
        <v>739</v>
      </c>
      <c r="B20645" s="14">
        <v>44083</v>
      </c>
      <c r="C20645">
        <v>1</v>
      </c>
      <c r="D20645">
        <v>2</v>
      </c>
      <c r="E20645">
        <v>1</v>
      </c>
      <c r="F20645">
        <v>1</v>
      </c>
      <c r="G20645">
        <v>0</v>
      </c>
      <c r="H20645">
        <v>2</v>
      </c>
      <c r="I20645">
        <v>1</v>
      </c>
      <c r="J20645">
        <v>1058</v>
      </c>
      <c r="K20645" t="s">
        <v>1312</v>
      </c>
      <c r="L20645">
        <v>353</v>
      </c>
      <c r="M20645" t="s">
        <v>1806</v>
      </c>
      <c r="N20645" t="s">
        <v>2345</v>
      </c>
      <c r="O20645">
        <v>28.328611898017002</v>
      </c>
      <c r="P20645">
        <v>3.3438723150428862</v>
      </c>
      <c r="Q20645">
        <v>1</v>
      </c>
      <c r="R20645">
        <v>0</v>
      </c>
      <c r="S20645">
        <v>0.5</v>
      </c>
      <c r="T20645">
        <v>6.25</v>
      </c>
      <c r="U20645">
        <v>0</v>
      </c>
      <c r="V20645">
        <v>11.593872315042891</v>
      </c>
      <c r="W20645">
        <v>4.4000000000000004</v>
      </c>
      <c r="X20645">
        <v>2.342857142857143</v>
      </c>
    </row>
    <row r="20646" spans="1:24" x14ac:dyDescent="0.2">
      <c r="A20646" t="s">
        <v>465</v>
      </c>
      <c r="B20646" s="14">
        <v>44083</v>
      </c>
      <c r="C20646">
        <v>0</v>
      </c>
      <c r="D20646">
        <v>0</v>
      </c>
      <c r="E20646">
        <v>0</v>
      </c>
      <c r="F20646">
        <v>4</v>
      </c>
      <c r="G20646">
        <v>1</v>
      </c>
      <c r="H20646">
        <v>20</v>
      </c>
      <c r="I20646">
        <v>4</v>
      </c>
      <c r="J20646">
        <v>739</v>
      </c>
      <c r="K20646" t="s">
        <v>444</v>
      </c>
      <c r="L20646">
        <v>1457</v>
      </c>
      <c r="M20646" t="s">
        <v>1532</v>
      </c>
      <c r="N20646" t="s">
        <v>2345</v>
      </c>
      <c r="O20646">
        <v>27.453671928620452</v>
      </c>
      <c r="P20646">
        <v>3.3124999269008679</v>
      </c>
      <c r="Q20646">
        <v>1</v>
      </c>
      <c r="R20646">
        <v>0</v>
      </c>
      <c r="S20646">
        <v>0.2</v>
      </c>
      <c r="T20646">
        <v>2.5</v>
      </c>
      <c r="U20646">
        <v>0</v>
      </c>
      <c r="V20646">
        <v>7.8124999269008679</v>
      </c>
      <c r="W20646">
        <v>4.4000000000000004</v>
      </c>
      <c r="X20646">
        <v>4.3999999999999986</v>
      </c>
    </row>
    <row r="20647" spans="1:24" x14ac:dyDescent="0.2">
      <c r="A20647" t="s">
        <v>742</v>
      </c>
      <c r="B20647" s="14">
        <v>44083</v>
      </c>
      <c r="C20647">
        <v>0</v>
      </c>
      <c r="D20647">
        <v>0</v>
      </c>
      <c r="E20647">
        <v>0</v>
      </c>
      <c r="F20647">
        <v>0</v>
      </c>
      <c r="G20647">
        <v>0</v>
      </c>
      <c r="H20647">
        <v>0</v>
      </c>
      <c r="I20647">
        <v>0</v>
      </c>
      <c r="J20647">
        <v>2049</v>
      </c>
      <c r="K20647" t="s">
        <v>1305</v>
      </c>
      <c r="L20647">
        <v>648</v>
      </c>
      <c r="M20647" t="s">
        <v>1809</v>
      </c>
      <c r="N20647" t="s">
        <v>2345</v>
      </c>
      <c r="O20647">
        <v>0</v>
      </c>
      <c r="P20647">
        <v>0</v>
      </c>
      <c r="Q20647">
        <v>1</v>
      </c>
      <c r="R20647">
        <v>0</v>
      </c>
      <c r="S20647">
        <v>0</v>
      </c>
      <c r="T20647">
        <v>0</v>
      </c>
      <c r="U20647">
        <v>0</v>
      </c>
      <c r="V20647">
        <v>2</v>
      </c>
      <c r="W20647">
        <v>2</v>
      </c>
      <c r="X20647">
        <v>2</v>
      </c>
    </row>
    <row r="20648" spans="1:24" x14ac:dyDescent="0.2">
      <c r="A20648" t="s">
        <v>744</v>
      </c>
      <c r="B20648" s="14">
        <v>44083</v>
      </c>
      <c r="C20648">
        <v>0</v>
      </c>
      <c r="D20648">
        <v>0</v>
      </c>
      <c r="E20648">
        <v>0</v>
      </c>
      <c r="F20648">
        <v>0</v>
      </c>
      <c r="G20648">
        <v>0</v>
      </c>
      <c r="H20648">
        <v>0</v>
      </c>
      <c r="I20648">
        <v>0</v>
      </c>
      <c r="J20648">
        <v>327</v>
      </c>
      <c r="K20648" t="s">
        <v>1311</v>
      </c>
      <c r="L20648">
        <v>989</v>
      </c>
      <c r="M20648" t="s">
        <v>1811</v>
      </c>
      <c r="N20648" t="s">
        <v>2345</v>
      </c>
      <c r="O20648">
        <v>0</v>
      </c>
      <c r="P20648">
        <v>0</v>
      </c>
      <c r="Q20648">
        <v>1</v>
      </c>
      <c r="R20648">
        <v>0</v>
      </c>
      <c r="S20648">
        <v>0</v>
      </c>
      <c r="T20648">
        <v>0</v>
      </c>
      <c r="U20648">
        <v>0</v>
      </c>
      <c r="V20648">
        <v>2</v>
      </c>
      <c r="W20648">
        <v>2</v>
      </c>
      <c r="X20648">
        <v>2</v>
      </c>
    </row>
    <row r="20649" spans="1:24" x14ac:dyDescent="0.2">
      <c r="A20649" t="s">
        <v>721</v>
      </c>
      <c r="B20649" s="14">
        <v>44083</v>
      </c>
      <c r="C20649">
        <v>4</v>
      </c>
      <c r="D20649">
        <v>15</v>
      </c>
      <c r="E20649">
        <v>4</v>
      </c>
      <c r="F20649">
        <v>17</v>
      </c>
      <c r="G20649">
        <v>1</v>
      </c>
      <c r="H20649">
        <v>53</v>
      </c>
      <c r="I20649">
        <v>17</v>
      </c>
      <c r="J20649">
        <v>27</v>
      </c>
      <c r="K20649" t="s">
        <v>1287</v>
      </c>
      <c r="L20649">
        <v>371</v>
      </c>
      <c r="M20649" t="s">
        <v>1788</v>
      </c>
      <c r="N20649" t="s">
        <v>2345</v>
      </c>
      <c r="O20649">
        <v>458.22102425876011</v>
      </c>
      <c r="P20649">
        <v>6.1273516534249639</v>
      </c>
      <c r="Q20649">
        <v>1.7</v>
      </c>
      <c r="R20649">
        <v>1.061256502124341</v>
      </c>
      <c r="S20649">
        <v>0.32075471698113212</v>
      </c>
      <c r="T20649">
        <v>4.0094339622641506</v>
      </c>
      <c r="U20649">
        <v>0</v>
      </c>
      <c r="V20649">
        <v>13.198042117813451</v>
      </c>
      <c r="W20649">
        <v>10</v>
      </c>
      <c r="X20649">
        <v>5.8428571428571416</v>
      </c>
    </row>
    <row r="20650" spans="1:24" x14ac:dyDescent="0.2">
      <c r="A20650" t="s">
        <v>600</v>
      </c>
      <c r="B20650" s="14">
        <v>44083</v>
      </c>
      <c r="C20650">
        <v>0</v>
      </c>
      <c r="D20650">
        <v>0</v>
      </c>
      <c r="E20650">
        <v>0</v>
      </c>
      <c r="F20650">
        <v>0</v>
      </c>
      <c r="G20650">
        <v>0</v>
      </c>
      <c r="H20650">
        <v>0</v>
      </c>
      <c r="I20650">
        <v>0</v>
      </c>
      <c r="J20650">
        <v>1223</v>
      </c>
      <c r="K20650" t="s">
        <v>1312</v>
      </c>
      <c r="L20650">
        <v>347</v>
      </c>
      <c r="M20650" t="s">
        <v>1667</v>
      </c>
      <c r="N20650" t="s">
        <v>2345</v>
      </c>
      <c r="O20650">
        <v>0</v>
      </c>
      <c r="P20650">
        <v>0</v>
      </c>
      <c r="Q20650">
        <v>1</v>
      </c>
      <c r="R20650">
        <v>0</v>
      </c>
      <c r="S20650">
        <v>0</v>
      </c>
      <c r="T20650">
        <v>0</v>
      </c>
      <c r="U20650">
        <v>0</v>
      </c>
      <c r="V20650">
        <v>2</v>
      </c>
      <c r="W20650">
        <v>2</v>
      </c>
      <c r="X20650">
        <v>2</v>
      </c>
    </row>
    <row r="20651" spans="1:24" x14ac:dyDescent="0.2">
      <c r="A20651" t="s">
        <v>586</v>
      </c>
      <c r="B20651" s="14">
        <v>44083</v>
      </c>
      <c r="C20651">
        <v>0</v>
      </c>
      <c r="D20651">
        <v>0</v>
      </c>
      <c r="E20651">
        <v>0</v>
      </c>
      <c r="F20651">
        <v>1</v>
      </c>
      <c r="G20651">
        <v>1</v>
      </c>
      <c r="H20651">
        <v>2</v>
      </c>
      <c r="I20651">
        <v>1</v>
      </c>
      <c r="J20651">
        <v>2015</v>
      </c>
      <c r="K20651" t="s">
        <v>1288</v>
      </c>
      <c r="L20651">
        <v>966</v>
      </c>
      <c r="M20651" t="s">
        <v>1653</v>
      </c>
      <c r="N20651" t="s">
        <v>2345</v>
      </c>
      <c r="O20651">
        <v>10.351966873706001</v>
      </c>
      <c r="P20651">
        <v>2.3371765377636651</v>
      </c>
      <c r="Q20651">
        <v>1</v>
      </c>
      <c r="R20651">
        <v>0</v>
      </c>
      <c r="S20651">
        <v>0.5</v>
      </c>
      <c r="T20651">
        <v>6.25</v>
      </c>
      <c r="U20651">
        <v>0</v>
      </c>
      <c r="V20651">
        <v>10.587176537763661</v>
      </c>
      <c r="W20651">
        <v>4.4000000000000004</v>
      </c>
      <c r="X20651">
        <v>4.3999999999999986</v>
      </c>
    </row>
    <row r="20652" spans="1:24" x14ac:dyDescent="0.2">
      <c r="A20652" t="s">
        <v>503</v>
      </c>
      <c r="B20652" s="14">
        <v>44083</v>
      </c>
      <c r="C20652">
        <v>0</v>
      </c>
      <c r="D20652">
        <v>0</v>
      </c>
      <c r="E20652">
        <v>0</v>
      </c>
      <c r="F20652">
        <v>0</v>
      </c>
      <c r="G20652">
        <v>0</v>
      </c>
      <c r="H20652">
        <v>0</v>
      </c>
      <c r="I20652">
        <v>0</v>
      </c>
      <c r="J20652">
        <v>2057</v>
      </c>
      <c r="K20652" t="s">
        <v>1300</v>
      </c>
      <c r="L20652">
        <v>488</v>
      </c>
      <c r="M20652" t="s">
        <v>1570</v>
      </c>
      <c r="N20652" t="s">
        <v>2345</v>
      </c>
      <c r="O20652">
        <v>0</v>
      </c>
      <c r="P20652">
        <v>0</v>
      </c>
      <c r="Q20652">
        <v>1</v>
      </c>
      <c r="R20652">
        <v>0</v>
      </c>
      <c r="S20652">
        <v>0</v>
      </c>
      <c r="T20652">
        <v>0</v>
      </c>
      <c r="U20652">
        <v>0</v>
      </c>
      <c r="V20652">
        <v>2</v>
      </c>
      <c r="W20652">
        <v>2</v>
      </c>
      <c r="X20652">
        <v>2</v>
      </c>
    </row>
    <row r="20653" spans="1:24" x14ac:dyDescent="0.2">
      <c r="A20653" t="s">
        <v>704</v>
      </c>
      <c r="B20653" s="14">
        <v>44083</v>
      </c>
      <c r="C20653">
        <v>0</v>
      </c>
      <c r="D20653">
        <v>0</v>
      </c>
      <c r="E20653">
        <v>0</v>
      </c>
      <c r="F20653">
        <v>0</v>
      </c>
      <c r="G20653">
        <v>0</v>
      </c>
      <c r="H20653">
        <v>0</v>
      </c>
      <c r="I20653">
        <v>0</v>
      </c>
      <c r="J20653">
        <v>555</v>
      </c>
      <c r="K20653" t="s">
        <v>1309</v>
      </c>
      <c r="L20653">
        <v>446</v>
      </c>
      <c r="M20653" t="s">
        <v>1771</v>
      </c>
      <c r="N20653" t="s">
        <v>2345</v>
      </c>
      <c r="O20653">
        <v>0</v>
      </c>
      <c r="P20653">
        <v>0</v>
      </c>
      <c r="Q20653">
        <v>1</v>
      </c>
      <c r="R20653">
        <v>0</v>
      </c>
      <c r="S20653">
        <v>0</v>
      </c>
      <c r="T20653">
        <v>0</v>
      </c>
      <c r="U20653">
        <v>0</v>
      </c>
      <c r="V20653">
        <v>2</v>
      </c>
      <c r="W20653">
        <v>2</v>
      </c>
      <c r="X20653">
        <v>2</v>
      </c>
    </row>
    <row r="20654" spans="1:24" x14ac:dyDescent="0.2">
      <c r="A20654" t="s">
        <v>705</v>
      </c>
      <c r="B20654" s="14">
        <v>44083</v>
      </c>
      <c r="C20654">
        <v>1</v>
      </c>
      <c r="D20654">
        <v>1</v>
      </c>
      <c r="E20654">
        <v>1</v>
      </c>
      <c r="F20654">
        <v>1</v>
      </c>
      <c r="G20654">
        <v>0</v>
      </c>
      <c r="H20654">
        <v>1</v>
      </c>
      <c r="I20654">
        <v>1</v>
      </c>
      <c r="J20654">
        <v>306</v>
      </c>
      <c r="K20654" t="s">
        <v>1290</v>
      </c>
      <c r="L20654">
        <v>710</v>
      </c>
      <c r="M20654" t="s">
        <v>1772</v>
      </c>
      <c r="N20654" t="s">
        <v>2345</v>
      </c>
      <c r="O20654">
        <v>14.08450704225352</v>
      </c>
      <c r="P20654">
        <v>2.6450754019408218</v>
      </c>
      <c r="Q20654">
        <v>1</v>
      </c>
      <c r="R20654">
        <v>0</v>
      </c>
      <c r="S20654">
        <v>1</v>
      </c>
      <c r="T20654">
        <v>12.5</v>
      </c>
      <c r="U20654">
        <v>0</v>
      </c>
      <c r="V20654">
        <v>17.145075401940819</v>
      </c>
      <c r="W20654">
        <v>4.4000000000000004</v>
      </c>
      <c r="X20654">
        <v>2.342857142857143</v>
      </c>
    </row>
    <row r="20655" spans="1:24" x14ac:dyDescent="0.2">
      <c r="A20655" t="s">
        <v>605</v>
      </c>
      <c r="B20655" s="14">
        <v>44083</v>
      </c>
      <c r="C20655">
        <v>0</v>
      </c>
      <c r="D20655">
        <v>0</v>
      </c>
      <c r="E20655">
        <v>0</v>
      </c>
      <c r="F20655">
        <v>2</v>
      </c>
      <c r="G20655">
        <v>0</v>
      </c>
      <c r="H20655">
        <v>4</v>
      </c>
      <c r="I20655">
        <v>2</v>
      </c>
      <c r="J20655">
        <v>3578</v>
      </c>
      <c r="K20655" t="s">
        <v>1319</v>
      </c>
      <c r="L20655">
        <v>738</v>
      </c>
      <c r="M20655" t="s">
        <v>1672</v>
      </c>
      <c r="N20655" t="s">
        <v>2345</v>
      </c>
      <c r="O20655">
        <v>27.100271002710031</v>
      </c>
      <c r="P20655">
        <v>3.2995437279356561</v>
      </c>
      <c r="Q20655">
        <v>1</v>
      </c>
      <c r="R20655">
        <v>0</v>
      </c>
      <c r="S20655">
        <v>0.5</v>
      </c>
      <c r="T20655">
        <v>6.25</v>
      </c>
      <c r="U20655">
        <v>0</v>
      </c>
      <c r="V20655">
        <v>11.54954372793566</v>
      </c>
      <c r="W20655">
        <v>4.4000000000000004</v>
      </c>
      <c r="X20655">
        <v>4.3999999999999986</v>
      </c>
    </row>
    <row r="20656" spans="1:24" x14ac:dyDescent="0.2">
      <c r="A20656" t="s">
        <v>300</v>
      </c>
      <c r="B20656" s="14">
        <v>44083</v>
      </c>
      <c r="C20656">
        <v>0</v>
      </c>
      <c r="D20656">
        <v>0</v>
      </c>
      <c r="E20656">
        <v>0</v>
      </c>
      <c r="F20656">
        <v>7</v>
      </c>
      <c r="G20656">
        <v>4</v>
      </c>
      <c r="H20656">
        <v>15</v>
      </c>
      <c r="I20656">
        <v>7</v>
      </c>
      <c r="J20656">
        <v>741</v>
      </c>
      <c r="K20656" t="s">
        <v>1287</v>
      </c>
      <c r="L20656">
        <v>599</v>
      </c>
      <c r="M20656" t="s">
        <v>1367</v>
      </c>
      <c r="N20656" t="s">
        <v>2345</v>
      </c>
      <c r="O20656">
        <v>116.8614357262103</v>
      </c>
      <c r="P20656">
        <v>4.7609889229160469</v>
      </c>
      <c r="Q20656">
        <v>1</v>
      </c>
      <c r="R20656">
        <v>0</v>
      </c>
      <c r="S20656">
        <v>0.46666666666666667</v>
      </c>
      <c r="T20656">
        <v>5.833333333333333</v>
      </c>
      <c r="U20656">
        <v>0</v>
      </c>
      <c r="V20656">
        <v>12.594322256249381</v>
      </c>
      <c r="W20656">
        <v>5.9</v>
      </c>
      <c r="X20656">
        <v>6.5428571428571418</v>
      </c>
    </row>
    <row r="20657" spans="1:24" x14ac:dyDescent="0.2">
      <c r="A20657" t="s">
        <v>708</v>
      </c>
      <c r="B20657" s="14">
        <v>44083</v>
      </c>
      <c r="C20657">
        <v>0</v>
      </c>
      <c r="D20657">
        <v>0</v>
      </c>
      <c r="E20657">
        <v>0</v>
      </c>
      <c r="F20657">
        <v>0</v>
      </c>
      <c r="G20657">
        <v>0</v>
      </c>
      <c r="H20657">
        <v>0</v>
      </c>
      <c r="I20657">
        <v>0</v>
      </c>
      <c r="J20657">
        <v>761</v>
      </c>
      <c r="K20657" t="s">
        <v>1291</v>
      </c>
      <c r="L20657">
        <v>755</v>
      </c>
      <c r="M20657" t="s">
        <v>1775</v>
      </c>
      <c r="N20657" t="s">
        <v>2345</v>
      </c>
      <c r="O20657">
        <v>0</v>
      </c>
      <c r="P20657">
        <v>0</v>
      </c>
      <c r="Q20657">
        <v>1</v>
      </c>
      <c r="R20657">
        <v>0</v>
      </c>
      <c r="S20657">
        <v>0</v>
      </c>
      <c r="T20657">
        <v>0</v>
      </c>
      <c r="U20657">
        <v>0</v>
      </c>
      <c r="V20657">
        <v>2</v>
      </c>
      <c r="W20657">
        <v>2</v>
      </c>
      <c r="X20657">
        <v>2</v>
      </c>
    </row>
    <row r="20658" spans="1:24" x14ac:dyDescent="0.2">
      <c r="A20658" t="s">
        <v>676</v>
      </c>
      <c r="B20658" s="14">
        <v>44083</v>
      </c>
      <c r="C20658">
        <v>0</v>
      </c>
      <c r="D20658">
        <v>0</v>
      </c>
      <c r="E20658">
        <v>0</v>
      </c>
      <c r="F20658">
        <v>0</v>
      </c>
      <c r="G20658">
        <v>0</v>
      </c>
      <c r="H20658">
        <v>0</v>
      </c>
      <c r="I20658">
        <v>0</v>
      </c>
      <c r="J20658">
        <v>394</v>
      </c>
      <c r="K20658" t="s">
        <v>1315</v>
      </c>
      <c r="L20658">
        <v>770</v>
      </c>
      <c r="M20658" t="s">
        <v>1743</v>
      </c>
      <c r="N20658" t="s">
        <v>2345</v>
      </c>
      <c r="O20658">
        <v>0</v>
      </c>
      <c r="P20658">
        <v>0</v>
      </c>
      <c r="Q20658">
        <v>1</v>
      </c>
      <c r="R20658">
        <v>0</v>
      </c>
      <c r="S20658">
        <v>0</v>
      </c>
      <c r="T20658">
        <v>0</v>
      </c>
      <c r="U20658">
        <v>0</v>
      </c>
      <c r="V20658">
        <v>2</v>
      </c>
      <c r="W20658">
        <v>2</v>
      </c>
      <c r="X20658">
        <v>2</v>
      </c>
    </row>
    <row r="20659" spans="1:24" x14ac:dyDescent="0.2">
      <c r="A20659" t="s">
        <v>703</v>
      </c>
      <c r="B20659" s="14">
        <v>44083</v>
      </c>
      <c r="C20659">
        <v>0</v>
      </c>
      <c r="D20659">
        <v>0</v>
      </c>
      <c r="E20659">
        <v>0</v>
      </c>
      <c r="F20659">
        <v>0</v>
      </c>
      <c r="G20659">
        <v>2</v>
      </c>
      <c r="H20659">
        <v>0</v>
      </c>
      <c r="I20659">
        <v>0</v>
      </c>
      <c r="J20659">
        <v>614</v>
      </c>
      <c r="K20659" t="s">
        <v>1307</v>
      </c>
      <c r="L20659">
        <v>374</v>
      </c>
      <c r="M20659" t="s">
        <v>1770</v>
      </c>
      <c r="N20659" t="s">
        <v>2345</v>
      </c>
      <c r="O20659">
        <v>0</v>
      </c>
      <c r="P20659">
        <v>0</v>
      </c>
      <c r="Q20659">
        <v>1</v>
      </c>
      <c r="R20659">
        <v>0</v>
      </c>
      <c r="S20659">
        <v>0</v>
      </c>
      <c r="T20659">
        <v>0</v>
      </c>
      <c r="U20659">
        <v>0</v>
      </c>
      <c r="V20659">
        <v>2</v>
      </c>
      <c r="W20659">
        <v>2</v>
      </c>
      <c r="X20659">
        <v>3.028571428571428</v>
      </c>
    </row>
    <row r="20660" spans="1:24" x14ac:dyDescent="0.2">
      <c r="A20660" t="s">
        <v>711</v>
      </c>
      <c r="B20660" s="14">
        <v>44083</v>
      </c>
      <c r="C20660">
        <v>0</v>
      </c>
      <c r="D20660">
        <v>0</v>
      </c>
      <c r="E20660">
        <v>0</v>
      </c>
      <c r="F20660">
        <v>0</v>
      </c>
      <c r="G20660">
        <v>0</v>
      </c>
      <c r="H20660">
        <v>0</v>
      </c>
      <c r="I20660">
        <v>0</v>
      </c>
      <c r="J20660">
        <v>1265</v>
      </c>
      <c r="K20660" t="s">
        <v>1315</v>
      </c>
      <c r="L20660">
        <v>777</v>
      </c>
      <c r="M20660" t="s">
        <v>1778</v>
      </c>
      <c r="N20660" t="s">
        <v>2345</v>
      </c>
      <c r="O20660">
        <v>0</v>
      </c>
      <c r="P20660">
        <v>0</v>
      </c>
      <c r="Q20660">
        <v>1</v>
      </c>
      <c r="R20660">
        <v>0</v>
      </c>
      <c r="S20660">
        <v>0</v>
      </c>
      <c r="T20660">
        <v>0</v>
      </c>
      <c r="U20660">
        <v>0</v>
      </c>
      <c r="V20660">
        <v>2</v>
      </c>
      <c r="W20660">
        <v>2</v>
      </c>
      <c r="X20660">
        <v>2</v>
      </c>
    </row>
    <row r="20661" spans="1:24" x14ac:dyDescent="0.2">
      <c r="A20661" t="s">
        <v>502</v>
      </c>
      <c r="B20661" s="14">
        <v>44083</v>
      </c>
      <c r="C20661">
        <v>0</v>
      </c>
      <c r="D20661">
        <v>0</v>
      </c>
      <c r="E20661">
        <v>0</v>
      </c>
      <c r="F20661">
        <v>0</v>
      </c>
      <c r="G20661">
        <v>0</v>
      </c>
      <c r="H20661">
        <v>0</v>
      </c>
      <c r="I20661">
        <v>0</v>
      </c>
      <c r="J20661">
        <v>415</v>
      </c>
      <c r="K20661" t="s">
        <v>1291</v>
      </c>
      <c r="L20661">
        <v>573</v>
      </c>
      <c r="M20661" t="s">
        <v>1569</v>
      </c>
      <c r="N20661" t="s">
        <v>2345</v>
      </c>
      <c r="O20661">
        <v>0</v>
      </c>
      <c r="P20661">
        <v>0</v>
      </c>
      <c r="Q20661">
        <v>1</v>
      </c>
      <c r="R20661">
        <v>0</v>
      </c>
      <c r="S20661">
        <v>0</v>
      </c>
      <c r="T20661">
        <v>0</v>
      </c>
      <c r="U20661">
        <v>0</v>
      </c>
      <c r="V20661">
        <v>2</v>
      </c>
      <c r="W20661">
        <v>2</v>
      </c>
      <c r="X20661">
        <v>2</v>
      </c>
    </row>
    <row r="20662" spans="1:24" x14ac:dyDescent="0.2">
      <c r="A20662" t="s">
        <v>441</v>
      </c>
      <c r="B20662" s="14">
        <v>44083</v>
      </c>
      <c r="C20662">
        <v>1</v>
      </c>
      <c r="D20662">
        <v>261</v>
      </c>
      <c r="E20662">
        <v>1</v>
      </c>
      <c r="F20662">
        <v>1</v>
      </c>
      <c r="G20662">
        <v>1</v>
      </c>
      <c r="H20662">
        <v>261</v>
      </c>
      <c r="I20662">
        <v>1</v>
      </c>
      <c r="J20662">
        <v>456</v>
      </c>
      <c r="K20662" t="s">
        <v>1287</v>
      </c>
      <c r="L20662">
        <v>1211</v>
      </c>
      <c r="M20662" t="s">
        <v>1508</v>
      </c>
      <c r="N20662" t="s">
        <v>2345</v>
      </c>
      <c r="O20662">
        <v>8.257638315441783</v>
      </c>
      <c r="P20662">
        <v>2.11113862842309</v>
      </c>
      <c r="Q20662">
        <v>1</v>
      </c>
      <c r="R20662">
        <v>0</v>
      </c>
      <c r="S20662">
        <v>3.831417624521073E-3</v>
      </c>
      <c r="T20662">
        <v>4.7892720306513398E-2</v>
      </c>
      <c r="U20662">
        <v>0</v>
      </c>
      <c r="V20662">
        <v>4.159031348729604</v>
      </c>
      <c r="W20662">
        <v>4.159031348729604</v>
      </c>
      <c r="X20662">
        <v>3.3370044783899431</v>
      </c>
    </row>
    <row r="20663" spans="1:24" x14ac:dyDescent="0.2">
      <c r="A20663" t="s">
        <v>713</v>
      </c>
      <c r="B20663" s="14">
        <v>44083</v>
      </c>
      <c r="C20663">
        <v>0</v>
      </c>
      <c r="D20663">
        <v>0</v>
      </c>
      <c r="E20663">
        <v>0</v>
      </c>
      <c r="F20663">
        <v>0</v>
      </c>
      <c r="G20663">
        <v>0</v>
      </c>
      <c r="H20663">
        <v>0</v>
      </c>
      <c r="I20663">
        <v>0</v>
      </c>
      <c r="J20663">
        <v>1235</v>
      </c>
      <c r="K20663" t="s">
        <v>1301</v>
      </c>
      <c r="L20663">
        <v>513</v>
      </c>
      <c r="M20663" t="s">
        <v>1780</v>
      </c>
      <c r="N20663" t="s">
        <v>2345</v>
      </c>
      <c r="O20663">
        <v>0</v>
      </c>
      <c r="P20663">
        <v>0</v>
      </c>
      <c r="Q20663">
        <v>1</v>
      </c>
      <c r="R20663">
        <v>0</v>
      </c>
      <c r="S20663">
        <v>0</v>
      </c>
      <c r="T20663">
        <v>0</v>
      </c>
      <c r="U20663">
        <v>0</v>
      </c>
      <c r="V20663">
        <v>2</v>
      </c>
      <c r="W20663">
        <v>2</v>
      </c>
      <c r="X20663">
        <v>2</v>
      </c>
    </row>
    <row r="20664" spans="1:24" x14ac:dyDescent="0.2">
      <c r="A20664" t="s">
        <v>609</v>
      </c>
      <c r="B20664" s="14">
        <v>44083</v>
      </c>
      <c r="C20664">
        <v>0</v>
      </c>
      <c r="D20664">
        <v>0</v>
      </c>
      <c r="E20664">
        <v>0</v>
      </c>
      <c r="F20664">
        <v>0</v>
      </c>
      <c r="G20664">
        <v>0</v>
      </c>
      <c r="H20664">
        <v>0</v>
      </c>
      <c r="I20664">
        <v>0</v>
      </c>
      <c r="J20664">
        <v>224</v>
      </c>
      <c r="K20664" t="s">
        <v>1279</v>
      </c>
      <c r="L20664">
        <v>508</v>
      </c>
      <c r="M20664" t="s">
        <v>1676</v>
      </c>
      <c r="N20664" t="s">
        <v>2345</v>
      </c>
      <c r="O20664">
        <v>0</v>
      </c>
      <c r="P20664">
        <v>0</v>
      </c>
      <c r="Q20664">
        <v>1</v>
      </c>
      <c r="R20664">
        <v>0</v>
      </c>
      <c r="S20664">
        <v>0</v>
      </c>
      <c r="T20664">
        <v>0</v>
      </c>
      <c r="U20664">
        <v>0</v>
      </c>
      <c r="V20664">
        <v>2</v>
      </c>
      <c r="W20664">
        <v>2</v>
      </c>
      <c r="X20664">
        <v>2</v>
      </c>
    </row>
    <row r="20665" spans="1:24" x14ac:dyDescent="0.2">
      <c r="A20665" t="s">
        <v>714</v>
      </c>
      <c r="B20665" s="14">
        <v>44083</v>
      </c>
      <c r="C20665">
        <v>0</v>
      </c>
      <c r="D20665">
        <v>0</v>
      </c>
      <c r="E20665">
        <v>0</v>
      </c>
      <c r="F20665">
        <v>1</v>
      </c>
      <c r="G20665">
        <v>1</v>
      </c>
      <c r="H20665">
        <v>1</v>
      </c>
      <c r="I20665">
        <v>1</v>
      </c>
      <c r="J20665">
        <v>527</v>
      </c>
      <c r="K20665" t="s">
        <v>1316</v>
      </c>
      <c r="L20665">
        <v>336</v>
      </c>
      <c r="M20665" t="s">
        <v>1781</v>
      </c>
      <c r="N20665" t="s">
        <v>2345</v>
      </c>
      <c r="O20665">
        <v>29.761904761904759</v>
      </c>
      <c r="P20665">
        <v>3.393229212012979</v>
      </c>
      <c r="Q20665">
        <v>1</v>
      </c>
      <c r="R20665">
        <v>0</v>
      </c>
      <c r="S20665">
        <v>1</v>
      </c>
      <c r="T20665">
        <v>12.5</v>
      </c>
      <c r="U20665">
        <v>0</v>
      </c>
      <c r="V20665">
        <v>17.893229212012979</v>
      </c>
      <c r="W20665">
        <v>4.4000000000000004</v>
      </c>
      <c r="X20665">
        <v>4.3999999999999986</v>
      </c>
    </row>
    <row r="20666" spans="1:24" x14ac:dyDescent="0.2">
      <c r="A20666" t="s">
        <v>395</v>
      </c>
      <c r="B20666" s="14">
        <v>44083</v>
      </c>
      <c r="C20666">
        <v>0</v>
      </c>
      <c r="D20666">
        <v>0</v>
      </c>
      <c r="E20666">
        <v>0</v>
      </c>
      <c r="F20666">
        <v>2</v>
      </c>
      <c r="G20666">
        <v>3</v>
      </c>
      <c r="H20666">
        <v>6</v>
      </c>
      <c r="I20666">
        <v>2</v>
      </c>
      <c r="J20666">
        <v>7</v>
      </c>
      <c r="K20666" t="s">
        <v>1131</v>
      </c>
      <c r="L20666">
        <v>714</v>
      </c>
      <c r="M20666" t="s">
        <v>1462</v>
      </c>
      <c r="N20666" t="s">
        <v>2345</v>
      </c>
      <c r="O20666">
        <v>28.011204481792721</v>
      </c>
      <c r="P20666">
        <v>3.332604590196544</v>
      </c>
      <c r="Q20666">
        <v>1</v>
      </c>
      <c r="R20666">
        <v>0</v>
      </c>
      <c r="S20666">
        <v>0.33333333333333331</v>
      </c>
      <c r="T20666">
        <v>4.1666666666666661</v>
      </c>
      <c r="U20666">
        <v>0</v>
      </c>
      <c r="V20666">
        <v>9.4992712568632101</v>
      </c>
      <c r="W20666">
        <v>4.4000000000000004</v>
      </c>
      <c r="X20666">
        <v>4.3999999999999986</v>
      </c>
    </row>
    <row r="20667" spans="1:24" x14ac:dyDescent="0.2">
      <c r="A20667" t="s">
        <v>715</v>
      </c>
      <c r="B20667" s="14">
        <v>44083</v>
      </c>
      <c r="C20667">
        <v>0</v>
      </c>
      <c r="D20667">
        <v>0</v>
      </c>
      <c r="E20667">
        <v>0</v>
      </c>
      <c r="F20667">
        <v>0</v>
      </c>
      <c r="G20667">
        <v>0</v>
      </c>
      <c r="H20667">
        <v>0</v>
      </c>
      <c r="I20667">
        <v>0</v>
      </c>
      <c r="J20667">
        <v>1266</v>
      </c>
      <c r="K20667" t="s">
        <v>1323</v>
      </c>
      <c r="L20667">
        <v>152</v>
      </c>
      <c r="M20667" t="s">
        <v>1782</v>
      </c>
      <c r="N20667" t="s">
        <v>2345</v>
      </c>
      <c r="O20667">
        <v>0</v>
      </c>
      <c r="P20667">
        <v>0</v>
      </c>
      <c r="Q20667">
        <v>1</v>
      </c>
      <c r="R20667">
        <v>0</v>
      </c>
      <c r="S20667">
        <v>0</v>
      </c>
      <c r="T20667">
        <v>0</v>
      </c>
      <c r="U20667">
        <v>0</v>
      </c>
      <c r="V20667">
        <v>2</v>
      </c>
      <c r="W20667">
        <v>2</v>
      </c>
      <c r="X20667">
        <v>2</v>
      </c>
    </row>
    <row r="20668" spans="1:24" x14ac:dyDescent="0.2">
      <c r="A20668" t="s">
        <v>570</v>
      </c>
      <c r="B20668" s="14">
        <v>44083</v>
      </c>
      <c r="C20668">
        <v>1</v>
      </c>
      <c r="D20668">
        <v>2</v>
      </c>
      <c r="E20668">
        <v>1</v>
      </c>
      <c r="F20668">
        <v>1</v>
      </c>
      <c r="G20668">
        <v>0</v>
      </c>
      <c r="H20668">
        <v>2</v>
      </c>
      <c r="I20668">
        <v>1</v>
      </c>
      <c r="J20668">
        <v>865</v>
      </c>
      <c r="K20668" t="s">
        <v>1291</v>
      </c>
      <c r="L20668">
        <v>379</v>
      </c>
      <c r="M20668" t="s">
        <v>1637</v>
      </c>
      <c r="N20668" t="s">
        <v>2345</v>
      </c>
      <c r="O20668">
        <v>26.38522427440633</v>
      </c>
      <c r="P20668">
        <v>3.272804166893756</v>
      </c>
      <c r="Q20668">
        <v>1</v>
      </c>
      <c r="R20668">
        <v>0</v>
      </c>
      <c r="S20668">
        <v>0.5</v>
      </c>
      <c r="T20668">
        <v>6.25</v>
      </c>
      <c r="U20668">
        <v>0</v>
      </c>
      <c r="V20668">
        <v>11.52280416689376</v>
      </c>
      <c r="W20668">
        <v>4.4000000000000004</v>
      </c>
      <c r="X20668">
        <v>2.342857142857143</v>
      </c>
    </row>
    <row r="20669" spans="1:24" x14ac:dyDescent="0.2">
      <c r="A20669" t="s">
        <v>684</v>
      </c>
      <c r="B20669" s="14">
        <v>44083</v>
      </c>
      <c r="C20669">
        <v>0</v>
      </c>
      <c r="D20669">
        <v>0</v>
      </c>
      <c r="E20669">
        <v>0</v>
      </c>
      <c r="F20669">
        <v>17</v>
      </c>
      <c r="G20669">
        <v>11</v>
      </c>
      <c r="H20669">
        <v>144</v>
      </c>
      <c r="I20669">
        <v>17</v>
      </c>
      <c r="J20669">
        <v>658</v>
      </c>
      <c r="K20669" t="s">
        <v>1293</v>
      </c>
      <c r="L20669">
        <v>2900</v>
      </c>
      <c r="M20669" t="s">
        <v>1751</v>
      </c>
      <c r="N20669" t="s">
        <v>2345</v>
      </c>
      <c r="O20669">
        <v>58.620689655172413</v>
      </c>
      <c r="P20669">
        <v>4.0710877000578334</v>
      </c>
      <c r="Q20669">
        <v>1.545454545454545</v>
      </c>
      <c r="R20669">
        <v>0.87063614251569099</v>
      </c>
      <c r="S20669">
        <v>0.11805555555555559</v>
      </c>
      <c r="T20669">
        <v>1.475694444444444</v>
      </c>
      <c r="U20669">
        <v>0</v>
      </c>
      <c r="V20669">
        <v>8.4174182870179699</v>
      </c>
      <c r="W20669">
        <v>8.4174182870179699</v>
      </c>
      <c r="X20669">
        <v>8.0708323499647232</v>
      </c>
    </row>
    <row r="20670" spans="1:24" x14ac:dyDescent="0.2">
      <c r="A20670" t="s">
        <v>294</v>
      </c>
      <c r="B20670" s="14">
        <v>44083</v>
      </c>
      <c r="C20670">
        <v>0</v>
      </c>
      <c r="D20670">
        <v>0</v>
      </c>
      <c r="E20670">
        <v>0</v>
      </c>
      <c r="F20670">
        <v>0</v>
      </c>
      <c r="G20670">
        <v>0</v>
      </c>
      <c r="H20670">
        <v>0</v>
      </c>
      <c r="I20670">
        <v>0</v>
      </c>
      <c r="J20670">
        <v>3641</v>
      </c>
      <c r="K20670" t="s">
        <v>1282</v>
      </c>
      <c r="L20670">
        <v>4371</v>
      </c>
      <c r="M20670" t="s">
        <v>1361</v>
      </c>
      <c r="N20670" t="s">
        <v>2345</v>
      </c>
      <c r="O20670">
        <v>0</v>
      </c>
      <c r="P20670">
        <v>0</v>
      </c>
      <c r="Q20670">
        <v>1</v>
      </c>
      <c r="R20670">
        <v>0</v>
      </c>
      <c r="S20670">
        <v>0</v>
      </c>
      <c r="T20670">
        <v>0</v>
      </c>
      <c r="U20670">
        <v>0</v>
      </c>
      <c r="V20670">
        <v>2</v>
      </c>
      <c r="W20670">
        <v>2</v>
      </c>
      <c r="X20670">
        <v>2.0000000000000031</v>
      </c>
    </row>
    <row r="20671" spans="1:24" x14ac:dyDescent="0.2">
      <c r="A20671" t="s">
        <v>544</v>
      </c>
      <c r="B20671" s="14">
        <v>44083</v>
      </c>
      <c r="C20671">
        <v>2</v>
      </c>
      <c r="D20671">
        <v>5</v>
      </c>
      <c r="E20671">
        <v>2</v>
      </c>
      <c r="F20671">
        <v>2</v>
      </c>
      <c r="G20671">
        <v>3</v>
      </c>
      <c r="H20671">
        <v>5</v>
      </c>
      <c r="I20671">
        <v>2</v>
      </c>
      <c r="J20671">
        <v>1165</v>
      </c>
      <c r="K20671" t="s">
        <v>1281</v>
      </c>
      <c r="L20671">
        <v>735</v>
      </c>
      <c r="M20671" t="s">
        <v>1611</v>
      </c>
      <c r="N20671" t="s">
        <v>2345</v>
      </c>
      <c r="O20671">
        <v>27.210884353741491</v>
      </c>
      <c r="P20671">
        <v>3.3036170533232911</v>
      </c>
      <c r="Q20671">
        <v>1</v>
      </c>
      <c r="R20671">
        <v>0</v>
      </c>
      <c r="S20671">
        <v>0.4</v>
      </c>
      <c r="T20671">
        <v>5</v>
      </c>
      <c r="U20671">
        <v>0</v>
      </c>
      <c r="V20671">
        <v>10.30361705332329</v>
      </c>
      <c r="W20671">
        <v>4.4000000000000004</v>
      </c>
      <c r="X20671">
        <v>4.0571428571428561</v>
      </c>
    </row>
    <row r="20672" spans="1:24" x14ac:dyDescent="0.2">
      <c r="A20672" t="s">
        <v>718</v>
      </c>
      <c r="B20672" s="14">
        <v>44083</v>
      </c>
      <c r="C20672">
        <v>0</v>
      </c>
      <c r="D20672">
        <v>0</v>
      </c>
      <c r="E20672">
        <v>0</v>
      </c>
      <c r="F20672">
        <v>0</v>
      </c>
      <c r="G20672">
        <v>5</v>
      </c>
      <c r="H20672">
        <v>0</v>
      </c>
      <c r="I20672">
        <v>0</v>
      </c>
      <c r="J20672">
        <v>1160</v>
      </c>
      <c r="K20672" t="s">
        <v>1301</v>
      </c>
      <c r="L20672">
        <v>816</v>
      </c>
      <c r="M20672" t="s">
        <v>1785</v>
      </c>
      <c r="N20672" t="s">
        <v>2345</v>
      </c>
      <c r="O20672">
        <v>0</v>
      </c>
      <c r="P20672">
        <v>0</v>
      </c>
      <c r="Q20672">
        <v>1</v>
      </c>
      <c r="R20672">
        <v>0</v>
      </c>
      <c r="S20672">
        <v>0</v>
      </c>
      <c r="T20672">
        <v>0</v>
      </c>
      <c r="U20672">
        <v>0</v>
      </c>
      <c r="V20672">
        <v>2</v>
      </c>
      <c r="W20672">
        <v>2</v>
      </c>
      <c r="X20672">
        <v>4.0571428571428561</v>
      </c>
    </row>
    <row r="20673" spans="1:24" x14ac:dyDescent="0.2">
      <c r="A20673" t="s">
        <v>746</v>
      </c>
      <c r="B20673" s="14">
        <v>44083</v>
      </c>
      <c r="C20673">
        <v>0</v>
      </c>
      <c r="D20673">
        <v>0</v>
      </c>
      <c r="E20673">
        <v>0</v>
      </c>
      <c r="F20673">
        <v>0</v>
      </c>
      <c r="G20673">
        <v>0</v>
      </c>
      <c r="H20673">
        <v>0</v>
      </c>
      <c r="I20673">
        <v>0</v>
      </c>
      <c r="J20673">
        <v>873</v>
      </c>
      <c r="K20673" t="s">
        <v>660</v>
      </c>
      <c r="L20673">
        <v>534</v>
      </c>
      <c r="M20673" t="s">
        <v>1813</v>
      </c>
      <c r="N20673" t="s">
        <v>2345</v>
      </c>
      <c r="O20673">
        <v>0</v>
      </c>
      <c r="P20673">
        <v>0</v>
      </c>
      <c r="Q20673">
        <v>1</v>
      </c>
      <c r="R20673">
        <v>0</v>
      </c>
      <c r="S20673">
        <v>0</v>
      </c>
      <c r="T20673">
        <v>0</v>
      </c>
      <c r="U20673">
        <v>0</v>
      </c>
      <c r="V20673">
        <v>2</v>
      </c>
      <c r="W20673">
        <v>2</v>
      </c>
      <c r="X20673">
        <v>2</v>
      </c>
    </row>
    <row r="20674" spans="1:24" x14ac:dyDescent="0.2">
      <c r="A20674" t="s">
        <v>723</v>
      </c>
      <c r="B20674" s="14">
        <v>44083</v>
      </c>
      <c r="C20674">
        <v>0</v>
      </c>
      <c r="D20674">
        <v>0</v>
      </c>
      <c r="E20674">
        <v>0</v>
      </c>
      <c r="F20674">
        <v>0</v>
      </c>
      <c r="G20674">
        <v>0</v>
      </c>
      <c r="H20674">
        <v>0</v>
      </c>
      <c r="I20674">
        <v>0</v>
      </c>
      <c r="J20674">
        <v>1373</v>
      </c>
      <c r="K20674" t="s">
        <v>1326</v>
      </c>
      <c r="L20674">
        <v>11</v>
      </c>
      <c r="M20674" t="s">
        <v>1790</v>
      </c>
      <c r="N20674" t="s">
        <v>2345</v>
      </c>
      <c r="O20674">
        <v>0</v>
      </c>
      <c r="P20674">
        <v>0</v>
      </c>
      <c r="Q20674">
        <v>1</v>
      </c>
      <c r="R20674">
        <v>0</v>
      </c>
      <c r="S20674">
        <v>0</v>
      </c>
      <c r="T20674">
        <v>0</v>
      </c>
      <c r="U20674">
        <v>0</v>
      </c>
      <c r="V20674">
        <v>2</v>
      </c>
      <c r="W20674">
        <v>2</v>
      </c>
      <c r="X20674">
        <v>2</v>
      </c>
    </row>
    <row r="20675" spans="1:24" x14ac:dyDescent="0.2">
      <c r="A20675" t="s">
        <v>748</v>
      </c>
      <c r="B20675" s="14">
        <v>44083</v>
      </c>
      <c r="C20675">
        <v>0</v>
      </c>
      <c r="D20675">
        <v>0</v>
      </c>
      <c r="E20675">
        <v>0</v>
      </c>
      <c r="F20675">
        <v>0</v>
      </c>
      <c r="G20675">
        <v>0</v>
      </c>
      <c r="H20675">
        <v>0</v>
      </c>
      <c r="I20675">
        <v>0</v>
      </c>
      <c r="J20675">
        <v>439</v>
      </c>
      <c r="K20675" t="s">
        <v>1300</v>
      </c>
      <c r="L20675">
        <v>455</v>
      </c>
      <c r="M20675" t="s">
        <v>1815</v>
      </c>
      <c r="N20675" t="s">
        <v>2345</v>
      </c>
      <c r="O20675">
        <v>0</v>
      </c>
      <c r="P20675">
        <v>0</v>
      </c>
      <c r="Q20675">
        <v>1</v>
      </c>
      <c r="R20675">
        <v>0</v>
      </c>
      <c r="S20675">
        <v>0</v>
      </c>
      <c r="T20675">
        <v>0</v>
      </c>
      <c r="U20675">
        <v>0</v>
      </c>
      <c r="V20675">
        <v>2</v>
      </c>
      <c r="W20675">
        <v>2</v>
      </c>
      <c r="X20675">
        <v>2</v>
      </c>
    </row>
    <row r="20676" spans="1:24" x14ac:dyDescent="0.2">
      <c r="A20676" t="s">
        <v>760</v>
      </c>
      <c r="B20676" s="14">
        <v>44083</v>
      </c>
      <c r="C20676">
        <v>0</v>
      </c>
      <c r="D20676">
        <v>0</v>
      </c>
      <c r="E20676">
        <v>0</v>
      </c>
      <c r="F20676">
        <v>0</v>
      </c>
      <c r="G20676">
        <v>0</v>
      </c>
      <c r="H20676">
        <v>0</v>
      </c>
      <c r="I20676">
        <v>0</v>
      </c>
      <c r="J20676">
        <v>1364</v>
      </c>
      <c r="K20676" t="s">
        <v>1312</v>
      </c>
      <c r="L20676">
        <v>366</v>
      </c>
      <c r="M20676" t="s">
        <v>1827</v>
      </c>
      <c r="N20676" t="s">
        <v>2345</v>
      </c>
      <c r="O20676">
        <v>0</v>
      </c>
      <c r="P20676">
        <v>0</v>
      </c>
      <c r="Q20676">
        <v>1</v>
      </c>
      <c r="R20676">
        <v>0</v>
      </c>
      <c r="S20676">
        <v>0</v>
      </c>
      <c r="T20676">
        <v>0</v>
      </c>
      <c r="U20676">
        <v>0</v>
      </c>
      <c r="V20676">
        <v>2</v>
      </c>
      <c r="W20676">
        <v>2</v>
      </c>
      <c r="X20676">
        <v>2</v>
      </c>
    </row>
    <row r="20677" spans="1:24" x14ac:dyDescent="0.2">
      <c r="A20677" t="s">
        <v>775</v>
      </c>
      <c r="B20677" s="14">
        <v>44083</v>
      </c>
      <c r="C20677">
        <v>0</v>
      </c>
      <c r="D20677">
        <v>0</v>
      </c>
      <c r="E20677">
        <v>0</v>
      </c>
      <c r="F20677">
        <v>0</v>
      </c>
      <c r="G20677">
        <v>2</v>
      </c>
      <c r="H20677">
        <v>0</v>
      </c>
      <c r="I20677">
        <v>0</v>
      </c>
      <c r="J20677">
        <v>366</v>
      </c>
      <c r="K20677" t="s">
        <v>1308</v>
      </c>
      <c r="L20677">
        <v>813</v>
      </c>
      <c r="M20677" t="s">
        <v>1842</v>
      </c>
      <c r="N20677" t="s">
        <v>2345</v>
      </c>
      <c r="O20677">
        <v>0</v>
      </c>
      <c r="P20677">
        <v>0</v>
      </c>
      <c r="Q20677">
        <v>1</v>
      </c>
      <c r="R20677">
        <v>0</v>
      </c>
      <c r="S20677">
        <v>0</v>
      </c>
      <c r="T20677">
        <v>0</v>
      </c>
      <c r="U20677">
        <v>0</v>
      </c>
      <c r="V20677">
        <v>2</v>
      </c>
      <c r="W20677">
        <v>2</v>
      </c>
      <c r="X20677">
        <v>2.342857142857143</v>
      </c>
    </row>
    <row r="20678" spans="1:24" x14ac:dyDescent="0.2">
      <c r="A20678" t="s">
        <v>613</v>
      </c>
      <c r="B20678" s="14">
        <v>44083</v>
      </c>
      <c r="C20678">
        <v>0</v>
      </c>
      <c r="D20678">
        <v>0</v>
      </c>
      <c r="E20678">
        <v>0</v>
      </c>
      <c r="F20678">
        <v>0</v>
      </c>
      <c r="G20678">
        <v>0</v>
      </c>
      <c r="H20678">
        <v>0</v>
      </c>
      <c r="I20678">
        <v>0</v>
      </c>
      <c r="J20678">
        <v>3784</v>
      </c>
      <c r="K20678" t="s">
        <v>1317</v>
      </c>
      <c r="L20678">
        <v>764</v>
      </c>
      <c r="M20678" t="s">
        <v>1680</v>
      </c>
      <c r="N20678" t="s">
        <v>2345</v>
      </c>
      <c r="O20678">
        <v>0</v>
      </c>
      <c r="P20678">
        <v>0</v>
      </c>
      <c r="Q20678">
        <v>1</v>
      </c>
      <c r="R20678">
        <v>0</v>
      </c>
      <c r="S20678">
        <v>0</v>
      </c>
      <c r="T20678">
        <v>0</v>
      </c>
      <c r="U20678">
        <v>0</v>
      </c>
      <c r="V20678">
        <v>2</v>
      </c>
      <c r="W20678">
        <v>2</v>
      </c>
      <c r="X20678">
        <v>2</v>
      </c>
    </row>
    <row r="20679" spans="1:24" x14ac:dyDescent="0.2">
      <c r="A20679" t="s">
        <v>383</v>
      </c>
      <c r="B20679" s="14">
        <v>44083</v>
      </c>
      <c r="C20679">
        <v>1</v>
      </c>
      <c r="D20679">
        <v>6</v>
      </c>
      <c r="E20679">
        <v>1</v>
      </c>
      <c r="F20679">
        <v>2</v>
      </c>
      <c r="G20679">
        <v>2</v>
      </c>
      <c r="H20679">
        <v>9</v>
      </c>
      <c r="I20679">
        <v>2</v>
      </c>
      <c r="J20679">
        <v>432</v>
      </c>
      <c r="K20679" t="s">
        <v>1293</v>
      </c>
      <c r="L20679">
        <v>543</v>
      </c>
      <c r="M20679" t="s">
        <v>1450</v>
      </c>
      <c r="N20679" t="s">
        <v>2345</v>
      </c>
      <c r="O20679">
        <v>36.83241252302026</v>
      </c>
      <c r="P20679">
        <v>3.606378232602192</v>
      </c>
      <c r="Q20679">
        <v>1</v>
      </c>
      <c r="R20679">
        <v>0</v>
      </c>
      <c r="S20679">
        <v>0.22222222222222221</v>
      </c>
      <c r="T20679">
        <v>2.7777777777777781</v>
      </c>
      <c r="U20679">
        <v>0</v>
      </c>
      <c r="V20679">
        <v>8.3841560103799697</v>
      </c>
      <c r="W20679">
        <v>4.4000000000000004</v>
      </c>
      <c r="X20679">
        <v>4.3999999999999986</v>
      </c>
    </row>
    <row r="20680" spans="1:24" x14ac:dyDescent="0.2">
      <c r="A20680" t="s">
        <v>385</v>
      </c>
      <c r="B20680" s="14">
        <v>44083</v>
      </c>
      <c r="C20680">
        <v>1</v>
      </c>
      <c r="D20680">
        <v>3</v>
      </c>
      <c r="E20680">
        <v>1</v>
      </c>
      <c r="F20680">
        <v>1</v>
      </c>
      <c r="G20680">
        <v>3</v>
      </c>
      <c r="H20680">
        <v>3</v>
      </c>
      <c r="I20680">
        <v>1</v>
      </c>
      <c r="J20680">
        <v>1337</v>
      </c>
      <c r="K20680" t="s">
        <v>1296</v>
      </c>
      <c r="L20680">
        <v>2310</v>
      </c>
      <c r="M20680" t="s">
        <v>1452</v>
      </c>
      <c r="N20680" t="s">
        <v>2345</v>
      </c>
      <c r="O20680">
        <v>4.329004329004329</v>
      </c>
      <c r="P20680">
        <v>1.465337568460344</v>
      </c>
      <c r="Q20680">
        <v>1</v>
      </c>
      <c r="R20680">
        <v>0</v>
      </c>
      <c r="S20680">
        <v>0.33333333333333331</v>
      </c>
      <c r="T20680">
        <v>4.1666666666666661</v>
      </c>
      <c r="U20680">
        <v>0</v>
      </c>
      <c r="V20680">
        <v>7.6320042351270097</v>
      </c>
      <c r="W20680">
        <v>4.4000000000000004</v>
      </c>
      <c r="X20680">
        <v>4.3999999999999986</v>
      </c>
    </row>
    <row r="20681" spans="1:24" x14ac:dyDescent="0.2">
      <c r="A20681" t="s">
        <v>779</v>
      </c>
      <c r="B20681" s="14">
        <v>44083</v>
      </c>
      <c r="C20681">
        <v>0</v>
      </c>
      <c r="D20681">
        <v>0</v>
      </c>
      <c r="E20681">
        <v>0</v>
      </c>
      <c r="F20681">
        <v>0</v>
      </c>
      <c r="G20681">
        <v>0</v>
      </c>
      <c r="H20681">
        <v>0</v>
      </c>
      <c r="I20681">
        <v>0</v>
      </c>
      <c r="J20681">
        <v>1132</v>
      </c>
      <c r="K20681" t="s">
        <v>1308</v>
      </c>
      <c r="L20681">
        <v>566</v>
      </c>
      <c r="M20681" t="s">
        <v>1846</v>
      </c>
      <c r="N20681" t="s">
        <v>2345</v>
      </c>
      <c r="O20681">
        <v>0</v>
      </c>
      <c r="P20681">
        <v>0</v>
      </c>
      <c r="Q20681">
        <v>1</v>
      </c>
      <c r="R20681">
        <v>0</v>
      </c>
      <c r="S20681">
        <v>0</v>
      </c>
      <c r="T20681">
        <v>0</v>
      </c>
      <c r="U20681">
        <v>0</v>
      </c>
      <c r="V20681">
        <v>2</v>
      </c>
      <c r="W20681">
        <v>2</v>
      </c>
      <c r="X20681">
        <v>2</v>
      </c>
    </row>
    <row r="20682" spans="1:24" x14ac:dyDescent="0.2">
      <c r="A20682" t="s">
        <v>783</v>
      </c>
      <c r="B20682" s="14">
        <v>44083</v>
      </c>
      <c r="C20682">
        <v>0</v>
      </c>
      <c r="D20682">
        <v>0</v>
      </c>
      <c r="E20682">
        <v>0</v>
      </c>
      <c r="F20682">
        <v>0</v>
      </c>
      <c r="G20682">
        <v>0</v>
      </c>
      <c r="H20682">
        <v>0</v>
      </c>
      <c r="I20682">
        <v>0</v>
      </c>
      <c r="J20682">
        <v>4009</v>
      </c>
      <c r="K20682" t="s">
        <v>1310</v>
      </c>
      <c r="L20682">
        <v>321</v>
      </c>
      <c r="M20682" t="s">
        <v>1850</v>
      </c>
      <c r="N20682" t="s">
        <v>2345</v>
      </c>
      <c r="O20682">
        <v>0</v>
      </c>
      <c r="P20682">
        <v>0</v>
      </c>
      <c r="Q20682">
        <v>1</v>
      </c>
      <c r="R20682">
        <v>0</v>
      </c>
      <c r="S20682">
        <v>0</v>
      </c>
      <c r="T20682">
        <v>0</v>
      </c>
      <c r="U20682">
        <v>0</v>
      </c>
      <c r="V20682">
        <v>2</v>
      </c>
      <c r="W20682">
        <v>2</v>
      </c>
      <c r="X20682">
        <v>2</v>
      </c>
    </row>
    <row r="20683" spans="1:24" x14ac:dyDescent="0.2">
      <c r="A20683" t="s">
        <v>464</v>
      </c>
      <c r="B20683" s="14">
        <v>44083</v>
      </c>
      <c r="C20683">
        <v>1</v>
      </c>
      <c r="D20683">
        <v>5</v>
      </c>
      <c r="E20683">
        <v>1</v>
      </c>
      <c r="F20683">
        <v>2</v>
      </c>
      <c r="G20683">
        <v>1</v>
      </c>
      <c r="H20683">
        <v>8</v>
      </c>
      <c r="I20683">
        <v>2</v>
      </c>
      <c r="J20683">
        <v>856</v>
      </c>
      <c r="K20683" t="s">
        <v>915</v>
      </c>
      <c r="L20683">
        <v>1508</v>
      </c>
      <c r="M20683" t="s">
        <v>1531</v>
      </c>
      <c r="N20683" t="s">
        <v>2345</v>
      </c>
      <c r="O20683">
        <v>13.262599469496021</v>
      </c>
      <c r="P20683">
        <v>2.584948003968226</v>
      </c>
      <c r="Q20683">
        <v>1</v>
      </c>
      <c r="R20683">
        <v>0</v>
      </c>
      <c r="S20683">
        <v>0.25</v>
      </c>
      <c r="T20683">
        <v>3.125</v>
      </c>
      <c r="U20683">
        <v>0</v>
      </c>
      <c r="V20683">
        <v>7.7099480039682264</v>
      </c>
      <c r="W20683">
        <v>4.4000000000000004</v>
      </c>
      <c r="X20683">
        <v>4.3999999999999986</v>
      </c>
    </row>
    <row r="20684" spans="1:24" x14ac:dyDescent="0.2">
      <c r="A20684" t="s">
        <v>384</v>
      </c>
      <c r="B20684" s="14">
        <v>44083</v>
      </c>
      <c r="C20684">
        <v>0</v>
      </c>
      <c r="D20684">
        <v>0</v>
      </c>
      <c r="E20684">
        <v>0</v>
      </c>
      <c r="F20684">
        <v>2</v>
      </c>
      <c r="G20684">
        <v>0</v>
      </c>
      <c r="H20684">
        <v>5</v>
      </c>
      <c r="I20684">
        <v>2</v>
      </c>
      <c r="J20684">
        <v>661</v>
      </c>
      <c r="K20684" t="s">
        <v>1278</v>
      </c>
      <c r="L20684">
        <v>1801</v>
      </c>
      <c r="M20684" t="s">
        <v>1451</v>
      </c>
      <c r="N20684" t="s">
        <v>2345</v>
      </c>
      <c r="O20684">
        <v>11.104941699056081</v>
      </c>
      <c r="P20684">
        <v>2.4073902073601721</v>
      </c>
      <c r="Q20684">
        <v>1</v>
      </c>
      <c r="R20684">
        <v>0</v>
      </c>
      <c r="S20684">
        <v>0.4</v>
      </c>
      <c r="T20684">
        <v>5</v>
      </c>
      <c r="U20684">
        <v>0</v>
      </c>
      <c r="V20684">
        <v>9.407390207360173</v>
      </c>
      <c r="W20684">
        <v>4.4000000000000004</v>
      </c>
      <c r="X20684">
        <v>3.028571428571428</v>
      </c>
    </row>
    <row r="20685" spans="1:24" x14ac:dyDescent="0.2">
      <c r="A20685" t="s">
        <v>784</v>
      </c>
      <c r="B20685" s="14">
        <v>44083</v>
      </c>
      <c r="C20685">
        <v>0</v>
      </c>
      <c r="D20685">
        <v>0</v>
      </c>
      <c r="E20685">
        <v>0</v>
      </c>
      <c r="F20685">
        <v>2</v>
      </c>
      <c r="G20685">
        <v>0</v>
      </c>
      <c r="H20685">
        <v>5</v>
      </c>
      <c r="I20685">
        <v>2</v>
      </c>
      <c r="J20685">
        <v>264</v>
      </c>
      <c r="K20685" t="s">
        <v>1306</v>
      </c>
      <c r="L20685">
        <v>564</v>
      </c>
      <c r="M20685" t="s">
        <v>1851</v>
      </c>
      <c r="N20685" t="s">
        <v>2345</v>
      </c>
      <c r="O20685">
        <v>35.460992907801419</v>
      </c>
      <c r="P20685">
        <v>3.5684333010380689</v>
      </c>
      <c r="Q20685">
        <v>1</v>
      </c>
      <c r="R20685">
        <v>0</v>
      </c>
      <c r="S20685">
        <v>0.4</v>
      </c>
      <c r="T20685">
        <v>5</v>
      </c>
      <c r="U20685">
        <v>0</v>
      </c>
      <c r="V20685">
        <v>10.56843330103807</v>
      </c>
      <c r="W20685">
        <v>4.4000000000000004</v>
      </c>
      <c r="X20685">
        <v>4.0571428571428561</v>
      </c>
    </row>
    <row r="20686" spans="1:24" x14ac:dyDescent="0.2">
      <c r="A20686" t="s">
        <v>785</v>
      </c>
      <c r="B20686" s="14">
        <v>44083</v>
      </c>
      <c r="C20686">
        <v>0</v>
      </c>
      <c r="D20686">
        <v>0</v>
      </c>
      <c r="E20686">
        <v>0</v>
      </c>
      <c r="F20686">
        <v>0</v>
      </c>
      <c r="G20686">
        <v>0</v>
      </c>
      <c r="H20686">
        <v>0</v>
      </c>
      <c r="I20686">
        <v>0</v>
      </c>
      <c r="J20686">
        <v>237</v>
      </c>
      <c r="K20686" t="s">
        <v>1318</v>
      </c>
      <c r="L20686">
        <v>682</v>
      </c>
      <c r="M20686" t="s">
        <v>1852</v>
      </c>
      <c r="N20686" t="s">
        <v>2345</v>
      </c>
      <c r="O20686">
        <v>0</v>
      </c>
      <c r="P20686">
        <v>0</v>
      </c>
      <c r="Q20686">
        <v>1</v>
      </c>
      <c r="R20686">
        <v>0</v>
      </c>
      <c r="S20686">
        <v>0</v>
      </c>
      <c r="T20686">
        <v>0</v>
      </c>
      <c r="U20686">
        <v>0</v>
      </c>
      <c r="V20686">
        <v>2</v>
      </c>
      <c r="W20686">
        <v>2</v>
      </c>
      <c r="X20686">
        <v>2</v>
      </c>
    </row>
    <row r="20687" spans="1:24" x14ac:dyDescent="0.2">
      <c r="A20687" t="s">
        <v>786</v>
      </c>
      <c r="B20687" s="14">
        <v>44083</v>
      </c>
      <c r="C20687">
        <v>0</v>
      </c>
      <c r="D20687">
        <v>0</v>
      </c>
      <c r="E20687">
        <v>0</v>
      </c>
      <c r="F20687">
        <v>0</v>
      </c>
      <c r="G20687">
        <v>0</v>
      </c>
      <c r="H20687">
        <v>0</v>
      </c>
      <c r="I20687">
        <v>0</v>
      </c>
      <c r="J20687">
        <v>921</v>
      </c>
      <c r="K20687" t="s">
        <v>1292</v>
      </c>
      <c r="L20687">
        <v>111</v>
      </c>
      <c r="M20687" t="s">
        <v>1853</v>
      </c>
      <c r="N20687" t="s">
        <v>2345</v>
      </c>
      <c r="O20687">
        <v>0</v>
      </c>
      <c r="P20687">
        <v>0</v>
      </c>
      <c r="Q20687">
        <v>1</v>
      </c>
      <c r="R20687">
        <v>0</v>
      </c>
      <c r="S20687">
        <v>0</v>
      </c>
      <c r="T20687">
        <v>0</v>
      </c>
      <c r="U20687">
        <v>0</v>
      </c>
      <c r="V20687">
        <v>2</v>
      </c>
      <c r="W20687">
        <v>2</v>
      </c>
      <c r="X20687">
        <v>2</v>
      </c>
    </row>
    <row r="20688" spans="1:24" x14ac:dyDescent="0.2">
      <c r="A20688" t="s">
        <v>398</v>
      </c>
      <c r="B20688" s="14">
        <v>44083</v>
      </c>
      <c r="C20688">
        <v>1</v>
      </c>
      <c r="D20688">
        <v>66</v>
      </c>
      <c r="E20688">
        <v>1</v>
      </c>
      <c r="F20688">
        <v>27</v>
      </c>
      <c r="G20688">
        <v>3</v>
      </c>
      <c r="H20688">
        <v>391</v>
      </c>
      <c r="I20688">
        <v>27</v>
      </c>
      <c r="J20688">
        <v>3720</v>
      </c>
      <c r="K20688" t="s">
        <v>1286</v>
      </c>
      <c r="L20688">
        <v>5613</v>
      </c>
      <c r="M20688" t="s">
        <v>1465</v>
      </c>
      <c r="N20688" t="s">
        <v>2345</v>
      </c>
      <c r="O20688">
        <v>48.10261892036344</v>
      </c>
      <c r="P20688">
        <v>3.8733366230383131</v>
      </c>
      <c r="Q20688">
        <v>2.7</v>
      </c>
      <c r="R20688">
        <v>1.9865035460205669</v>
      </c>
      <c r="S20688">
        <v>6.9053708439897693E-2</v>
      </c>
      <c r="T20688">
        <v>0.86317135549872115</v>
      </c>
      <c r="U20688">
        <v>0</v>
      </c>
      <c r="V20688">
        <v>8.7230115245576005</v>
      </c>
      <c r="W20688">
        <v>8.7230115245576005</v>
      </c>
      <c r="X20688">
        <v>8.2162402429129191</v>
      </c>
    </row>
    <row r="20689" spans="1:24" x14ac:dyDescent="0.2">
      <c r="A20689" t="s">
        <v>461</v>
      </c>
      <c r="B20689" s="14">
        <v>44083</v>
      </c>
      <c r="C20689">
        <v>0</v>
      </c>
      <c r="D20689">
        <v>0</v>
      </c>
      <c r="E20689">
        <v>0</v>
      </c>
      <c r="F20689">
        <v>0</v>
      </c>
      <c r="G20689">
        <v>0</v>
      </c>
      <c r="H20689">
        <v>0</v>
      </c>
      <c r="I20689">
        <v>0</v>
      </c>
      <c r="J20689">
        <v>232</v>
      </c>
      <c r="K20689" t="s">
        <v>1302</v>
      </c>
      <c r="L20689">
        <v>1263</v>
      </c>
      <c r="M20689" t="s">
        <v>1528</v>
      </c>
      <c r="N20689" t="s">
        <v>2345</v>
      </c>
      <c r="O20689">
        <v>0</v>
      </c>
      <c r="P20689">
        <v>0</v>
      </c>
      <c r="Q20689">
        <v>1</v>
      </c>
      <c r="R20689">
        <v>0</v>
      </c>
      <c r="S20689">
        <v>0</v>
      </c>
      <c r="T20689">
        <v>0</v>
      </c>
      <c r="U20689">
        <v>0</v>
      </c>
      <c r="V20689">
        <v>2</v>
      </c>
      <c r="W20689">
        <v>2</v>
      </c>
      <c r="X20689">
        <v>2</v>
      </c>
    </row>
    <row r="20690" spans="1:24" x14ac:dyDescent="0.2">
      <c r="A20690" t="s">
        <v>660</v>
      </c>
      <c r="B20690" s="14">
        <v>44083</v>
      </c>
      <c r="C20690">
        <v>0</v>
      </c>
      <c r="D20690">
        <v>0</v>
      </c>
      <c r="E20690">
        <v>0</v>
      </c>
      <c r="F20690">
        <v>1</v>
      </c>
      <c r="G20690">
        <v>3</v>
      </c>
      <c r="H20690">
        <v>4</v>
      </c>
      <c r="I20690">
        <v>1</v>
      </c>
      <c r="J20690">
        <v>692</v>
      </c>
      <c r="K20690" t="s">
        <v>660</v>
      </c>
      <c r="L20690">
        <v>903</v>
      </c>
      <c r="M20690" t="s">
        <v>1727</v>
      </c>
      <c r="N20690" t="s">
        <v>2345</v>
      </c>
      <c r="O20690">
        <v>11.07419712070875</v>
      </c>
      <c r="P20690">
        <v>2.4046178185591969</v>
      </c>
      <c r="Q20690">
        <v>1</v>
      </c>
      <c r="R20690">
        <v>0</v>
      </c>
      <c r="S20690">
        <v>0.25</v>
      </c>
      <c r="T20690">
        <v>3.125</v>
      </c>
      <c r="U20690">
        <v>0</v>
      </c>
      <c r="V20690">
        <v>7.5296178185591973</v>
      </c>
      <c r="W20690">
        <v>4.4000000000000004</v>
      </c>
      <c r="X20690">
        <v>4.3999999999999986</v>
      </c>
    </row>
    <row r="20691" spans="1:24" x14ac:dyDescent="0.2">
      <c r="A20691" t="s">
        <v>792</v>
      </c>
      <c r="B20691" s="14">
        <v>44083</v>
      </c>
      <c r="C20691">
        <v>0</v>
      </c>
      <c r="D20691">
        <v>0</v>
      </c>
      <c r="E20691">
        <v>0</v>
      </c>
      <c r="F20691">
        <v>0</v>
      </c>
      <c r="G20691">
        <v>0</v>
      </c>
      <c r="H20691">
        <v>0</v>
      </c>
      <c r="I20691">
        <v>0</v>
      </c>
      <c r="J20691">
        <v>846</v>
      </c>
      <c r="K20691" t="s">
        <v>1316</v>
      </c>
      <c r="L20691">
        <v>447</v>
      </c>
      <c r="M20691" t="s">
        <v>1859</v>
      </c>
      <c r="N20691" t="s">
        <v>2345</v>
      </c>
      <c r="O20691">
        <v>0</v>
      </c>
      <c r="P20691">
        <v>0</v>
      </c>
      <c r="Q20691">
        <v>1</v>
      </c>
      <c r="R20691">
        <v>0</v>
      </c>
      <c r="S20691">
        <v>0</v>
      </c>
      <c r="T20691">
        <v>0</v>
      </c>
      <c r="U20691">
        <v>0</v>
      </c>
      <c r="V20691">
        <v>2</v>
      </c>
      <c r="W20691">
        <v>2</v>
      </c>
      <c r="X20691">
        <v>2</v>
      </c>
    </row>
    <row r="20692" spans="1:24" x14ac:dyDescent="0.2">
      <c r="A20692" t="s">
        <v>772</v>
      </c>
      <c r="B20692" s="14">
        <v>44083</v>
      </c>
      <c r="C20692">
        <v>0</v>
      </c>
      <c r="D20692">
        <v>0</v>
      </c>
      <c r="E20692">
        <v>0</v>
      </c>
      <c r="F20692">
        <v>0</v>
      </c>
      <c r="G20692">
        <v>1</v>
      </c>
      <c r="H20692">
        <v>0</v>
      </c>
      <c r="I20692">
        <v>0</v>
      </c>
      <c r="J20692">
        <v>3649</v>
      </c>
      <c r="K20692" t="s">
        <v>1286</v>
      </c>
      <c r="L20692">
        <v>894</v>
      </c>
      <c r="M20692" t="s">
        <v>1839</v>
      </c>
      <c r="N20692" t="s">
        <v>2345</v>
      </c>
      <c r="O20692">
        <v>0</v>
      </c>
      <c r="P20692">
        <v>0</v>
      </c>
      <c r="Q20692">
        <v>1</v>
      </c>
      <c r="R20692">
        <v>0</v>
      </c>
      <c r="S20692">
        <v>0</v>
      </c>
      <c r="T20692">
        <v>0</v>
      </c>
      <c r="U20692">
        <v>0</v>
      </c>
      <c r="V20692">
        <v>2</v>
      </c>
      <c r="W20692">
        <v>2</v>
      </c>
      <c r="X20692">
        <v>2</v>
      </c>
    </row>
    <row r="20693" spans="1:24" x14ac:dyDescent="0.2">
      <c r="A20693" t="s">
        <v>490</v>
      </c>
      <c r="B20693" s="14">
        <v>44083</v>
      </c>
      <c r="C20693">
        <v>0</v>
      </c>
      <c r="D20693">
        <v>0</v>
      </c>
      <c r="E20693">
        <v>0</v>
      </c>
      <c r="F20693">
        <v>0</v>
      </c>
      <c r="G20693">
        <v>0</v>
      </c>
      <c r="H20693">
        <v>0</v>
      </c>
      <c r="I20693">
        <v>0</v>
      </c>
      <c r="J20693">
        <v>1233</v>
      </c>
      <c r="K20693" t="s">
        <v>1131</v>
      </c>
      <c r="L20693">
        <v>440</v>
      </c>
      <c r="M20693" t="s">
        <v>1557</v>
      </c>
      <c r="N20693" t="s">
        <v>2345</v>
      </c>
      <c r="O20693">
        <v>0</v>
      </c>
      <c r="P20693">
        <v>0</v>
      </c>
      <c r="Q20693">
        <v>1</v>
      </c>
      <c r="R20693">
        <v>0</v>
      </c>
      <c r="S20693">
        <v>0</v>
      </c>
      <c r="T20693">
        <v>0</v>
      </c>
      <c r="U20693">
        <v>0</v>
      </c>
      <c r="V20693">
        <v>2</v>
      </c>
      <c r="W20693">
        <v>2</v>
      </c>
      <c r="X20693">
        <v>2</v>
      </c>
    </row>
    <row r="20694" spans="1:24" x14ac:dyDescent="0.2">
      <c r="A20694" t="s">
        <v>770</v>
      </c>
      <c r="B20694" s="14">
        <v>44083</v>
      </c>
      <c r="C20694">
        <v>0</v>
      </c>
      <c r="D20694">
        <v>0</v>
      </c>
      <c r="E20694">
        <v>0</v>
      </c>
      <c r="F20694">
        <v>0</v>
      </c>
      <c r="G20694">
        <v>0</v>
      </c>
      <c r="H20694">
        <v>0</v>
      </c>
      <c r="I20694">
        <v>0</v>
      </c>
      <c r="J20694">
        <v>292</v>
      </c>
      <c r="K20694" t="s">
        <v>1290</v>
      </c>
      <c r="L20694">
        <v>621</v>
      </c>
      <c r="M20694" t="s">
        <v>1837</v>
      </c>
      <c r="N20694" t="s">
        <v>2345</v>
      </c>
      <c r="O20694">
        <v>0</v>
      </c>
      <c r="P20694">
        <v>0</v>
      </c>
      <c r="Q20694">
        <v>1</v>
      </c>
      <c r="R20694">
        <v>0</v>
      </c>
      <c r="S20694">
        <v>0</v>
      </c>
      <c r="T20694">
        <v>0</v>
      </c>
      <c r="U20694">
        <v>0</v>
      </c>
      <c r="V20694">
        <v>2</v>
      </c>
      <c r="W20694">
        <v>2</v>
      </c>
      <c r="X20694">
        <v>2</v>
      </c>
    </row>
    <row r="20695" spans="1:24" x14ac:dyDescent="0.2">
      <c r="A20695" t="s">
        <v>443</v>
      </c>
      <c r="B20695" s="14">
        <v>44083</v>
      </c>
      <c r="C20695">
        <v>0</v>
      </c>
      <c r="D20695">
        <v>0</v>
      </c>
      <c r="E20695">
        <v>0</v>
      </c>
      <c r="F20695">
        <v>4</v>
      </c>
      <c r="G20695">
        <v>1</v>
      </c>
      <c r="H20695">
        <v>15</v>
      </c>
      <c r="I20695">
        <v>4</v>
      </c>
      <c r="J20695">
        <v>1114</v>
      </c>
      <c r="K20695" t="s">
        <v>1287</v>
      </c>
      <c r="L20695">
        <v>976</v>
      </c>
      <c r="M20695" t="s">
        <v>1510</v>
      </c>
      <c r="N20695" t="s">
        <v>2345</v>
      </c>
      <c r="O20695">
        <v>40.983606557377051</v>
      </c>
      <c r="P20695">
        <v>3.713172146682981</v>
      </c>
      <c r="Q20695">
        <v>1</v>
      </c>
      <c r="R20695">
        <v>0</v>
      </c>
      <c r="S20695">
        <v>0.26666666666666672</v>
      </c>
      <c r="T20695">
        <v>3.333333333333333</v>
      </c>
      <c r="U20695">
        <v>0</v>
      </c>
      <c r="V20695">
        <v>9.0465054800163145</v>
      </c>
      <c r="W20695">
        <v>4.4000000000000004</v>
      </c>
      <c r="X20695">
        <v>4.3999999999999986</v>
      </c>
    </row>
    <row r="20696" spans="1:24" x14ac:dyDescent="0.2">
      <c r="A20696" t="s">
        <v>750</v>
      </c>
      <c r="B20696" s="14">
        <v>44083</v>
      </c>
      <c r="C20696">
        <v>0</v>
      </c>
      <c r="D20696">
        <v>0</v>
      </c>
      <c r="E20696">
        <v>0</v>
      </c>
      <c r="F20696">
        <v>0</v>
      </c>
      <c r="G20696">
        <v>4</v>
      </c>
      <c r="H20696">
        <v>0</v>
      </c>
      <c r="I20696">
        <v>0</v>
      </c>
      <c r="J20696">
        <v>126</v>
      </c>
      <c r="K20696" t="s">
        <v>1296</v>
      </c>
      <c r="L20696">
        <v>943</v>
      </c>
      <c r="M20696" t="s">
        <v>1817</v>
      </c>
      <c r="N20696" t="s">
        <v>2345</v>
      </c>
      <c r="O20696">
        <v>0</v>
      </c>
      <c r="P20696">
        <v>0</v>
      </c>
      <c r="Q20696">
        <v>1</v>
      </c>
      <c r="R20696">
        <v>0</v>
      </c>
      <c r="S20696">
        <v>0</v>
      </c>
      <c r="T20696">
        <v>0</v>
      </c>
      <c r="U20696">
        <v>0</v>
      </c>
      <c r="V20696">
        <v>2</v>
      </c>
      <c r="W20696">
        <v>2</v>
      </c>
      <c r="X20696">
        <v>2.6857142857142851</v>
      </c>
    </row>
    <row r="20697" spans="1:24" x14ac:dyDescent="0.2">
      <c r="A20697" t="s">
        <v>751</v>
      </c>
      <c r="B20697" s="14">
        <v>44083</v>
      </c>
      <c r="C20697">
        <v>0</v>
      </c>
      <c r="D20697">
        <v>0</v>
      </c>
      <c r="E20697">
        <v>0</v>
      </c>
      <c r="F20697">
        <v>0</v>
      </c>
      <c r="G20697">
        <v>3</v>
      </c>
      <c r="H20697">
        <v>0</v>
      </c>
      <c r="I20697">
        <v>0</v>
      </c>
      <c r="J20697">
        <v>398</v>
      </c>
      <c r="K20697" t="s">
        <v>1291</v>
      </c>
      <c r="L20697">
        <v>377</v>
      </c>
      <c r="M20697" t="s">
        <v>1818</v>
      </c>
      <c r="N20697" t="s">
        <v>2345</v>
      </c>
      <c r="O20697">
        <v>0</v>
      </c>
      <c r="P20697">
        <v>0</v>
      </c>
      <c r="Q20697">
        <v>1</v>
      </c>
      <c r="R20697">
        <v>0</v>
      </c>
      <c r="S20697">
        <v>0</v>
      </c>
      <c r="T20697">
        <v>0</v>
      </c>
      <c r="U20697">
        <v>0</v>
      </c>
      <c r="V20697">
        <v>2</v>
      </c>
      <c r="W20697">
        <v>2</v>
      </c>
      <c r="X20697">
        <v>3.371428571428571</v>
      </c>
    </row>
    <row r="20698" spans="1:24" x14ac:dyDescent="0.2">
      <c r="A20698" t="s">
        <v>754</v>
      </c>
      <c r="B20698" s="14">
        <v>44083</v>
      </c>
      <c r="C20698">
        <v>0</v>
      </c>
      <c r="D20698">
        <v>0</v>
      </c>
      <c r="E20698">
        <v>0</v>
      </c>
      <c r="F20698">
        <v>0</v>
      </c>
      <c r="G20698">
        <v>0</v>
      </c>
      <c r="H20698">
        <v>0</v>
      </c>
      <c r="I20698">
        <v>0</v>
      </c>
      <c r="J20698">
        <v>1045</v>
      </c>
      <c r="K20698" t="s">
        <v>1307</v>
      </c>
      <c r="L20698">
        <v>321</v>
      </c>
      <c r="M20698" t="s">
        <v>1821</v>
      </c>
      <c r="N20698" t="s">
        <v>2345</v>
      </c>
      <c r="O20698">
        <v>0</v>
      </c>
      <c r="P20698">
        <v>0</v>
      </c>
      <c r="Q20698">
        <v>1</v>
      </c>
      <c r="R20698">
        <v>0</v>
      </c>
      <c r="S20698">
        <v>0</v>
      </c>
      <c r="T20698">
        <v>0</v>
      </c>
      <c r="U20698">
        <v>0</v>
      </c>
      <c r="V20698">
        <v>2</v>
      </c>
      <c r="W20698">
        <v>2</v>
      </c>
      <c r="X20698">
        <v>2</v>
      </c>
    </row>
    <row r="20699" spans="1:24" x14ac:dyDescent="0.2">
      <c r="A20699" t="s">
        <v>275</v>
      </c>
      <c r="B20699" s="14">
        <v>44083</v>
      </c>
      <c r="C20699">
        <v>1</v>
      </c>
      <c r="D20699">
        <v>6</v>
      </c>
      <c r="E20699">
        <v>1</v>
      </c>
      <c r="F20699">
        <v>3</v>
      </c>
      <c r="G20699">
        <v>2</v>
      </c>
      <c r="H20699">
        <v>14</v>
      </c>
      <c r="I20699">
        <v>3</v>
      </c>
      <c r="J20699">
        <v>763</v>
      </c>
      <c r="K20699" t="s">
        <v>444</v>
      </c>
      <c r="L20699">
        <v>1877</v>
      </c>
      <c r="M20699" t="s">
        <v>1342</v>
      </c>
      <c r="N20699" t="s">
        <v>2345</v>
      </c>
      <c r="O20699">
        <v>15.982951518380389</v>
      </c>
      <c r="P20699">
        <v>2.7715226240577842</v>
      </c>
      <c r="Q20699">
        <v>1</v>
      </c>
      <c r="R20699">
        <v>0</v>
      </c>
      <c r="S20699">
        <v>0.2142857142857143</v>
      </c>
      <c r="T20699">
        <v>2.6785714285714279</v>
      </c>
      <c r="U20699">
        <v>0</v>
      </c>
      <c r="V20699">
        <v>7.4500940526292121</v>
      </c>
      <c r="W20699">
        <v>4.4000000000000004</v>
      </c>
      <c r="X20699">
        <v>4.3999999999999986</v>
      </c>
    </row>
    <row r="20700" spans="1:24" x14ac:dyDescent="0.2">
      <c r="A20700" t="s">
        <v>420</v>
      </c>
      <c r="B20700" s="14">
        <v>44083</v>
      </c>
      <c r="C20700">
        <v>0</v>
      </c>
      <c r="D20700">
        <v>0</v>
      </c>
      <c r="E20700">
        <v>0</v>
      </c>
      <c r="F20700">
        <v>0</v>
      </c>
      <c r="G20700">
        <v>0</v>
      </c>
      <c r="H20700">
        <v>0</v>
      </c>
      <c r="I20700">
        <v>0</v>
      </c>
      <c r="J20700">
        <v>2062</v>
      </c>
      <c r="K20700" t="s">
        <v>1315</v>
      </c>
      <c r="L20700">
        <v>377</v>
      </c>
      <c r="M20700" t="s">
        <v>1487</v>
      </c>
      <c r="N20700" t="s">
        <v>2345</v>
      </c>
      <c r="O20700">
        <v>0</v>
      </c>
      <c r="P20700">
        <v>0</v>
      </c>
      <c r="Q20700">
        <v>1</v>
      </c>
      <c r="R20700">
        <v>0</v>
      </c>
      <c r="S20700">
        <v>0</v>
      </c>
      <c r="T20700">
        <v>0</v>
      </c>
      <c r="U20700">
        <v>0</v>
      </c>
      <c r="V20700">
        <v>2</v>
      </c>
      <c r="W20700">
        <v>2</v>
      </c>
      <c r="X20700">
        <v>2</v>
      </c>
    </row>
    <row r="20701" spans="1:24" x14ac:dyDescent="0.2">
      <c r="A20701" t="s">
        <v>425</v>
      </c>
      <c r="B20701" s="14">
        <v>44083</v>
      </c>
      <c r="C20701">
        <v>0</v>
      </c>
      <c r="D20701">
        <v>0</v>
      </c>
      <c r="E20701">
        <v>0</v>
      </c>
      <c r="F20701">
        <v>0</v>
      </c>
      <c r="G20701">
        <v>0</v>
      </c>
      <c r="H20701">
        <v>0</v>
      </c>
      <c r="I20701">
        <v>0</v>
      </c>
      <c r="J20701">
        <v>2061</v>
      </c>
      <c r="K20701" t="s">
        <v>1315</v>
      </c>
      <c r="L20701">
        <v>624</v>
      </c>
      <c r="M20701" t="s">
        <v>1492</v>
      </c>
      <c r="N20701" t="s">
        <v>2345</v>
      </c>
      <c r="O20701">
        <v>0</v>
      </c>
      <c r="P20701">
        <v>0</v>
      </c>
      <c r="Q20701">
        <v>1</v>
      </c>
      <c r="R20701">
        <v>0</v>
      </c>
      <c r="S20701">
        <v>0</v>
      </c>
      <c r="T20701">
        <v>0</v>
      </c>
      <c r="U20701">
        <v>0</v>
      </c>
      <c r="V20701">
        <v>2</v>
      </c>
      <c r="W20701">
        <v>2</v>
      </c>
      <c r="X20701">
        <v>2</v>
      </c>
    </row>
    <row r="20702" spans="1:24" x14ac:dyDescent="0.2">
      <c r="A20702" t="s">
        <v>757</v>
      </c>
      <c r="B20702" s="14">
        <v>44083</v>
      </c>
      <c r="C20702">
        <v>0</v>
      </c>
      <c r="D20702">
        <v>0</v>
      </c>
      <c r="E20702">
        <v>0</v>
      </c>
      <c r="F20702">
        <v>0</v>
      </c>
      <c r="G20702">
        <v>0</v>
      </c>
      <c r="H20702">
        <v>0</v>
      </c>
      <c r="I20702">
        <v>0</v>
      </c>
      <c r="J20702">
        <v>1172</v>
      </c>
      <c r="K20702" t="s">
        <v>1301</v>
      </c>
      <c r="L20702">
        <v>315</v>
      </c>
      <c r="M20702" t="s">
        <v>1824</v>
      </c>
      <c r="N20702" t="s">
        <v>2345</v>
      </c>
      <c r="O20702">
        <v>0</v>
      </c>
      <c r="P20702">
        <v>0</v>
      </c>
      <c r="Q20702">
        <v>1</v>
      </c>
      <c r="R20702">
        <v>0</v>
      </c>
      <c r="S20702">
        <v>0</v>
      </c>
      <c r="T20702">
        <v>0</v>
      </c>
      <c r="U20702">
        <v>0</v>
      </c>
      <c r="V20702">
        <v>2</v>
      </c>
      <c r="W20702">
        <v>2</v>
      </c>
      <c r="X20702">
        <v>2</v>
      </c>
    </row>
    <row r="20703" spans="1:24" x14ac:dyDescent="0.2">
      <c r="A20703" t="s">
        <v>685</v>
      </c>
      <c r="B20703" s="14">
        <v>44083</v>
      </c>
      <c r="C20703">
        <v>0</v>
      </c>
      <c r="D20703">
        <v>0</v>
      </c>
      <c r="E20703">
        <v>0</v>
      </c>
      <c r="F20703">
        <v>0</v>
      </c>
      <c r="G20703">
        <v>0</v>
      </c>
      <c r="H20703">
        <v>0</v>
      </c>
      <c r="I20703">
        <v>0</v>
      </c>
      <c r="J20703">
        <v>3558</v>
      </c>
      <c r="K20703" t="s">
        <v>1319</v>
      </c>
      <c r="L20703">
        <v>335</v>
      </c>
      <c r="M20703" t="s">
        <v>1752</v>
      </c>
      <c r="N20703" t="s">
        <v>2345</v>
      </c>
      <c r="O20703">
        <v>0</v>
      </c>
      <c r="P20703">
        <v>0</v>
      </c>
      <c r="Q20703">
        <v>1</v>
      </c>
      <c r="R20703">
        <v>0</v>
      </c>
      <c r="S20703">
        <v>0</v>
      </c>
      <c r="T20703">
        <v>0</v>
      </c>
      <c r="U20703">
        <v>0</v>
      </c>
      <c r="V20703">
        <v>2</v>
      </c>
      <c r="W20703">
        <v>2</v>
      </c>
      <c r="X20703">
        <v>2.0000000000000009</v>
      </c>
    </row>
    <row r="20704" spans="1:24" x14ac:dyDescent="0.2">
      <c r="A20704" t="s">
        <v>664</v>
      </c>
      <c r="B20704" s="14">
        <v>44083</v>
      </c>
      <c r="C20704">
        <v>0</v>
      </c>
      <c r="D20704">
        <v>0</v>
      </c>
      <c r="E20704">
        <v>0</v>
      </c>
      <c r="F20704">
        <v>2</v>
      </c>
      <c r="G20704">
        <v>0</v>
      </c>
      <c r="H20704">
        <v>5</v>
      </c>
      <c r="I20704">
        <v>2</v>
      </c>
      <c r="J20704">
        <v>1083</v>
      </c>
      <c r="K20704" t="s">
        <v>1291</v>
      </c>
      <c r="L20704">
        <v>526</v>
      </c>
      <c r="M20704" t="s">
        <v>1731</v>
      </c>
      <c r="N20704" t="s">
        <v>2345</v>
      </c>
      <c r="O20704">
        <v>38.022813688212928</v>
      </c>
      <c r="P20704">
        <v>3.638186339798418</v>
      </c>
      <c r="Q20704">
        <v>1</v>
      </c>
      <c r="R20704">
        <v>0</v>
      </c>
      <c r="S20704">
        <v>0.4</v>
      </c>
      <c r="T20704">
        <v>5</v>
      </c>
      <c r="U20704">
        <v>0</v>
      </c>
      <c r="V20704">
        <v>10.63818633979842</v>
      </c>
      <c r="W20704">
        <v>4.4000000000000004</v>
      </c>
      <c r="X20704">
        <v>4.3999999999999986</v>
      </c>
    </row>
    <row r="20705" spans="1:24" x14ac:dyDescent="0.2">
      <c r="A20705" t="s">
        <v>766</v>
      </c>
      <c r="B20705" s="14">
        <v>44083</v>
      </c>
      <c r="C20705">
        <v>1</v>
      </c>
      <c r="D20705">
        <v>3</v>
      </c>
      <c r="E20705">
        <v>1</v>
      </c>
      <c r="F20705">
        <v>2</v>
      </c>
      <c r="G20705">
        <v>0</v>
      </c>
      <c r="H20705">
        <v>6</v>
      </c>
      <c r="I20705">
        <v>2</v>
      </c>
      <c r="J20705">
        <v>163</v>
      </c>
      <c r="K20705" t="s">
        <v>444</v>
      </c>
      <c r="L20705">
        <v>735</v>
      </c>
      <c r="M20705" t="s">
        <v>1833</v>
      </c>
      <c r="N20705" t="s">
        <v>2345</v>
      </c>
      <c r="O20705">
        <v>27.210884353741491</v>
      </c>
      <c r="P20705">
        <v>3.3036170533232911</v>
      </c>
      <c r="Q20705">
        <v>1</v>
      </c>
      <c r="R20705">
        <v>0</v>
      </c>
      <c r="S20705">
        <v>0.33333333333333331</v>
      </c>
      <c r="T20705">
        <v>4.1666666666666661</v>
      </c>
      <c r="U20705">
        <v>0</v>
      </c>
      <c r="V20705">
        <v>9.4702837199899577</v>
      </c>
      <c r="W20705">
        <v>4.4000000000000004</v>
      </c>
      <c r="X20705">
        <v>4.3999999999999986</v>
      </c>
    </row>
    <row r="20706" spans="1:24" x14ac:dyDescent="0.2">
      <c r="A20706" t="s">
        <v>369</v>
      </c>
      <c r="B20706" s="14">
        <v>44083</v>
      </c>
      <c r="C20706">
        <v>0</v>
      </c>
      <c r="D20706">
        <v>0</v>
      </c>
      <c r="E20706">
        <v>0</v>
      </c>
      <c r="F20706">
        <v>2</v>
      </c>
      <c r="G20706">
        <v>1</v>
      </c>
      <c r="H20706">
        <v>3</v>
      </c>
      <c r="I20706">
        <v>2</v>
      </c>
      <c r="J20706">
        <v>10</v>
      </c>
      <c r="K20706" t="s">
        <v>1287</v>
      </c>
      <c r="L20706">
        <v>418</v>
      </c>
      <c r="M20706" t="s">
        <v>1436</v>
      </c>
      <c r="N20706" t="s">
        <v>2345</v>
      </c>
      <c r="O20706">
        <v>47.846889952153113</v>
      </c>
      <c r="P20706">
        <v>3.8680061200113718</v>
      </c>
      <c r="Q20706">
        <v>1</v>
      </c>
      <c r="R20706">
        <v>0</v>
      </c>
      <c r="S20706">
        <v>0.66666666666666663</v>
      </c>
      <c r="T20706">
        <v>8.3333333333333321</v>
      </c>
      <c r="U20706">
        <v>0</v>
      </c>
      <c r="V20706">
        <v>14.201339453344699</v>
      </c>
      <c r="W20706">
        <v>4.4000000000000004</v>
      </c>
      <c r="X20706">
        <v>4.3999999999999986</v>
      </c>
    </row>
    <row r="20707" spans="1:24" x14ac:dyDescent="0.2">
      <c r="A20707" t="s">
        <v>710</v>
      </c>
      <c r="B20707" s="14">
        <v>44083</v>
      </c>
      <c r="C20707">
        <v>0</v>
      </c>
      <c r="D20707">
        <v>0</v>
      </c>
      <c r="E20707">
        <v>0</v>
      </c>
      <c r="F20707">
        <v>0</v>
      </c>
      <c r="G20707">
        <v>1</v>
      </c>
      <c r="H20707">
        <v>0</v>
      </c>
      <c r="I20707">
        <v>0</v>
      </c>
      <c r="J20707">
        <v>84</v>
      </c>
      <c r="K20707" t="s">
        <v>1284</v>
      </c>
      <c r="L20707">
        <v>506</v>
      </c>
      <c r="M20707" t="s">
        <v>1777</v>
      </c>
      <c r="N20707" t="s">
        <v>2345</v>
      </c>
      <c r="O20707">
        <v>0</v>
      </c>
      <c r="P20707">
        <v>0</v>
      </c>
      <c r="Q20707">
        <v>1</v>
      </c>
      <c r="R20707">
        <v>0</v>
      </c>
      <c r="S20707">
        <v>0</v>
      </c>
      <c r="T20707">
        <v>0</v>
      </c>
      <c r="U20707">
        <v>0</v>
      </c>
      <c r="V20707">
        <v>2</v>
      </c>
      <c r="W20707">
        <v>2</v>
      </c>
      <c r="X20707">
        <v>2.342857142857143</v>
      </c>
    </row>
    <row r="20708" spans="1:24" x14ac:dyDescent="0.2">
      <c r="A20708" t="s">
        <v>764</v>
      </c>
      <c r="B20708" s="14">
        <v>44083</v>
      </c>
      <c r="C20708">
        <v>0</v>
      </c>
      <c r="D20708">
        <v>0</v>
      </c>
      <c r="E20708">
        <v>0</v>
      </c>
      <c r="F20708">
        <v>1</v>
      </c>
      <c r="G20708">
        <v>0</v>
      </c>
      <c r="H20708">
        <v>1</v>
      </c>
      <c r="I20708">
        <v>1</v>
      </c>
      <c r="J20708">
        <v>287</v>
      </c>
      <c r="K20708" t="s">
        <v>1302</v>
      </c>
      <c r="L20708">
        <v>744</v>
      </c>
      <c r="M20708" t="s">
        <v>1831</v>
      </c>
      <c r="N20708" t="s">
        <v>2345</v>
      </c>
      <c r="O20708">
        <v>13.44086021505376</v>
      </c>
      <c r="P20708">
        <v>2.5982993371430911</v>
      </c>
      <c r="Q20708">
        <v>1</v>
      </c>
      <c r="R20708">
        <v>0</v>
      </c>
      <c r="S20708">
        <v>1</v>
      </c>
      <c r="T20708">
        <v>12.5</v>
      </c>
      <c r="U20708">
        <v>0</v>
      </c>
      <c r="V20708">
        <v>17.098299337143089</v>
      </c>
      <c r="W20708">
        <v>4.4000000000000004</v>
      </c>
      <c r="X20708">
        <v>3.7142857142857131</v>
      </c>
    </row>
    <row r="20709" spans="1:24" x14ac:dyDescent="0.2">
      <c r="A20709" t="s">
        <v>763</v>
      </c>
      <c r="B20709" s="14">
        <v>44083</v>
      </c>
      <c r="C20709">
        <v>0</v>
      </c>
      <c r="D20709">
        <v>0</v>
      </c>
      <c r="E20709">
        <v>0</v>
      </c>
      <c r="F20709">
        <v>0</v>
      </c>
      <c r="G20709">
        <v>1</v>
      </c>
      <c r="H20709">
        <v>0</v>
      </c>
      <c r="I20709">
        <v>0</v>
      </c>
      <c r="J20709">
        <v>103</v>
      </c>
      <c r="K20709" t="s">
        <v>1296</v>
      </c>
      <c r="L20709">
        <v>1248</v>
      </c>
      <c r="M20709" t="s">
        <v>1830</v>
      </c>
      <c r="N20709" t="s">
        <v>2345</v>
      </c>
      <c r="O20709">
        <v>0</v>
      </c>
      <c r="P20709">
        <v>0</v>
      </c>
      <c r="Q20709">
        <v>1</v>
      </c>
      <c r="R20709">
        <v>0</v>
      </c>
      <c r="S20709">
        <v>0</v>
      </c>
      <c r="T20709">
        <v>0</v>
      </c>
      <c r="U20709">
        <v>0</v>
      </c>
      <c r="V20709">
        <v>2</v>
      </c>
      <c r="W20709">
        <v>2</v>
      </c>
      <c r="X20709">
        <v>2</v>
      </c>
    </row>
    <row r="20710" spans="1:24" x14ac:dyDescent="0.2">
      <c r="A20710" t="s">
        <v>761</v>
      </c>
      <c r="B20710" s="14">
        <v>44083</v>
      </c>
      <c r="C20710">
        <v>0</v>
      </c>
      <c r="D20710">
        <v>0</v>
      </c>
      <c r="E20710">
        <v>0</v>
      </c>
      <c r="F20710">
        <v>2</v>
      </c>
      <c r="G20710">
        <v>0</v>
      </c>
      <c r="H20710">
        <v>5</v>
      </c>
      <c r="I20710">
        <v>2</v>
      </c>
      <c r="J20710">
        <v>719</v>
      </c>
      <c r="K20710" t="s">
        <v>1306</v>
      </c>
      <c r="L20710">
        <v>390</v>
      </c>
      <c r="M20710" t="s">
        <v>1828</v>
      </c>
      <c r="N20710" t="s">
        <v>2345</v>
      </c>
      <c r="O20710">
        <v>51.282051282051277</v>
      </c>
      <c r="P20710">
        <v>3.9373408134124359</v>
      </c>
      <c r="Q20710">
        <v>1</v>
      </c>
      <c r="R20710">
        <v>0</v>
      </c>
      <c r="S20710">
        <v>0.4</v>
      </c>
      <c r="T20710">
        <v>5</v>
      </c>
      <c r="U20710">
        <v>0</v>
      </c>
      <c r="V20710">
        <v>10.93734081341244</v>
      </c>
      <c r="W20710">
        <v>4.4000000000000004</v>
      </c>
      <c r="X20710">
        <v>3.7142857142857131</v>
      </c>
    </row>
    <row r="20711" spans="1:24" x14ac:dyDescent="0.2">
      <c r="A20711" t="s">
        <v>386</v>
      </c>
      <c r="B20711" s="14">
        <v>44083</v>
      </c>
      <c r="C20711">
        <v>0</v>
      </c>
      <c r="D20711">
        <v>0</v>
      </c>
      <c r="E20711">
        <v>0</v>
      </c>
      <c r="F20711">
        <v>0</v>
      </c>
      <c r="G20711">
        <v>0</v>
      </c>
      <c r="H20711">
        <v>0</v>
      </c>
      <c r="I20711">
        <v>0</v>
      </c>
      <c r="J20711">
        <v>1283</v>
      </c>
      <c r="K20711" t="s">
        <v>1300</v>
      </c>
      <c r="L20711">
        <v>501</v>
      </c>
      <c r="M20711" t="s">
        <v>1453</v>
      </c>
      <c r="N20711" t="s">
        <v>2345</v>
      </c>
      <c r="O20711">
        <v>0</v>
      </c>
      <c r="P20711">
        <v>0</v>
      </c>
      <c r="Q20711">
        <v>1</v>
      </c>
      <c r="R20711">
        <v>0</v>
      </c>
      <c r="S20711">
        <v>0</v>
      </c>
      <c r="T20711">
        <v>0</v>
      </c>
      <c r="U20711">
        <v>0</v>
      </c>
      <c r="V20711">
        <v>2</v>
      </c>
      <c r="W20711">
        <v>2</v>
      </c>
      <c r="X20711">
        <v>2</v>
      </c>
    </row>
    <row r="20712" spans="1:24" x14ac:dyDescent="0.2">
      <c r="A20712" t="s">
        <v>596</v>
      </c>
      <c r="B20712" s="14">
        <v>44083</v>
      </c>
      <c r="C20712">
        <v>0</v>
      </c>
      <c r="D20712">
        <v>0</v>
      </c>
      <c r="E20712">
        <v>0</v>
      </c>
      <c r="F20712">
        <v>0</v>
      </c>
      <c r="G20712">
        <v>0</v>
      </c>
      <c r="H20712">
        <v>0</v>
      </c>
      <c r="I20712">
        <v>0</v>
      </c>
      <c r="J20712">
        <v>3719</v>
      </c>
      <c r="K20712" t="s">
        <v>1317</v>
      </c>
      <c r="L20712">
        <v>453</v>
      </c>
      <c r="M20712" t="s">
        <v>1663</v>
      </c>
      <c r="N20712" t="s">
        <v>2345</v>
      </c>
      <c r="O20712">
        <v>0</v>
      </c>
      <c r="P20712">
        <v>0</v>
      </c>
      <c r="Q20712">
        <v>1</v>
      </c>
      <c r="R20712">
        <v>0</v>
      </c>
      <c r="S20712">
        <v>0</v>
      </c>
      <c r="T20712">
        <v>0</v>
      </c>
      <c r="U20712">
        <v>0</v>
      </c>
      <c r="V20712">
        <v>2</v>
      </c>
      <c r="W20712">
        <v>2</v>
      </c>
      <c r="X20712">
        <v>2</v>
      </c>
    </row>
    <row r="20713" spans="1:24" x14ac:dyDescent="0.2">
      <c r="A20713" t="s">
        <v>606</v>
      </c>
      <c r="B20713" s="14">
        <v>44083</v>
      </c>
      <c r="C20713">
        <v>0</v>
      </c>
      <c r="D20713">
        <v>0</v>
      </c>
      <c r="E20713">
        <v>0</v>
      </c>
      <c r="F20713">
        <v>0</v>
      </c>
      <c r="G20713">
        <v>0</v>
      </c>
      <c r="H20713">
        <v>0</v>
      </c>
      <c r="I20713">
        <v>0</v>
      </c>
      <c r="J20713">
        <v>1051</v>
      </c>
      <c r="K20713" t="s">
        <v>1312</v>
      </c>
      <c r="L20713">
        <v>252</v>
      </c>
      <c r="M20713" t="s">
        <v>1673</v>
      </c>
      <c r="N20713" t="s">
        <v>2345</v>
      </c>
      <c r="O20713">
        <v>0</v>
      </c>
      <c r="P20713">
        <v>0</v>
      </c>
      <c r="Q20713">
        <v>1</v>
      </c>
      <c r="R20713">
        <v>0</v>
      </c>
      <c r="S20713">
        <v>0</v>
      </c>
      <c r="T20713">
        <v>0</v>
      </c>
      <c r="U20713">
        <v>0</v>
      </c>
      <c r="V20713">
        <v>2</v>
      </c>
      <c r="W20713">
        <v>2</v>
      </c>
      <c r="X20713">
        <v>2</v>
      </c>
    </row>
    <row r="20714" spans="1:24" x14ac:dyDescent="0.2">
      <c r="A20714" t="s">
        <v>749</v>
      </c>
      <c r="B20714" s="14">
        <v>44083</v>
      </c>
      <c r="C20714">
        <v>0</v>
      </c>
      <c r="D20714">
        <v>0</v>
      </c>
      <c r="E20714">
        <v>0</v>
      </c>
      <c r="F20714">
        <v>0</v>
      </c>
      <c r="G20714">
        <v>0</v>
      </c>
      <c r="H20714">
        <v>0</v>
      </c>
      <c r="I20714">
        <v>0</v>
      </c>
      <c r="J20714">
        <v>2003</v>
      </c>
      <c r="K20714" t="s">
        <v>1292</v>
      </c>
      <c r="L20714">
        <v>920</v>
      </c>
      <c r="M20714" t="s">
        <v>1816</v>
      </c>
      <c r="N20714" t="s">
        <v>2345</v>
      </c>
      <c r="O20714">
        <v>0</v>
      </c>
      <c r="P20714">
        <v>0</v>
      </c>
      <c r="Q20714">
        <v>1</v>
      </c>
      <c r="R20714">
        <v>0</v>
      </c>
      <c r="S20714">
        <v>0</v>
      </c>
      <c r="T20714">
        <v>0</v>
      </c>
      <c r="U20714">
        <v>0</v>
      </c>
      <c r="V20714">
        <v>2</v>
      </c>
      <c r="W20714">
        <v>2</v>
      </c>
      <c r="X20714">
        <v>2</v>
      </c>
    </row>
    <row r="20715" spans="1:24" x14ac:dyDescent="0.2">
      <c r="A20715" t="s">
        <v>753</v>
      </c>
      <c r="B20715" s="14">
        <v>44083</v>
      </c>
      <c r="C20715">
        <v>0</v>
      </c>
      <c r="D20715">
        <v>0</v>
      </c>
      <c r="E20715">
        <v>0</v>
      </c>
      <c r="F20715">
        <v>0</v>
      </c>
      <c r="G20715">
        <v>0</v>
      </c>
      <c r="H20715">
        <v>0</v>
      </c>
      <c r="I20715">
        <v>0</v>
      </c>
      <c r="J20715">
        <v>2050</v>
      </c>
      <c r="K20715" t="s">
        <v>1305</v>
      </c>
      <c r="L20715">
        <v>494</v>
      </c>
      <c r="M20715" t="s">
        <v>1820</v>
      </c>
      <c r="N20715" t="s">
        <v>2345</v>
      </c>
      <c r="O20715">
        <v>0</v>
      </c>
      <c r="P20715">
        <v>0</v>
      </c>
      <c r="Q20715">
        <v>1</v>
      </c>
      <c r="R20715">
        <v>0</v>
      </c>
      <c r="S20715">
        <v>0</v>
      </c>
      <c r="T20715">
        <v>0</v>
      </c>
      <c r="U20715">
        <v>0</v>
      </c>
      <c r="V20715">
        <v>2</v>
      </c>
      <c r="W20715">
        <v>2</v>
      </c>
      <c r="X20715">
        <v>2</v>
      </c>
    </row>
    <row r="20716" spans="1:24" x14ac:dyDescent="0.2">
      <c r="A20716" t="s">
        <v>752</v>
      </c>
      <c r="B20716" s="14">
        <v>44083</v>
      </c>
      <c r="C20716">
        <v>0</v>
      </c>
      <c r="D20716">
        <v>0</v>
      </c>
      <c r="E20716">
        <v>0</v>
      </c>
      <c r="F20716">
        <v>0</v>
      </c>
      <c r="G20716">
        <v>2</v>
      </c>
      <c r="H20716">
        <v>0</v>
      </c>
      <c r="I20716">
        <v>0</v>
      </c>
      <c r="J20716">
        <v>1237</v>
      </c>
      <c r="K20716" t="s">
        <v>1312</v>
      </c>
      <c r="L20716">
        <v>311</v>
      </c>
      <c r="M20716" t="s">
        <v>1819</v>
      </c>
      <c r="N20716" t="s">
        <v>2345</v>
      </c>
      <c r="O20716">
        <v>0</v>
      </c>
      <c r="P20716">
        <v>0</v>
      </c>
      <c r="Q20716">
        <v>1</v>
      </c>
      <c r="R20716">
        <v>0</v>
      </c>
      <c r="S20716">
        <v>0</v>
      </c>
      <c r="T20716">
        <v>0</v>
      </c>
      <c r="U20716">
        <v>0</v>
      </c>
      <c r="V20716">
        <v>2</v>
      </c>
      <c r="W20716">
        <v>2</v>
      </c>
      <c r="X20716">
        <v>2.342857142857143</v>
      </c>
    </row>
    <row r="20717" spans="1:24" x14ac:dyDescent="0.2">
      <c r="A20717" t="s">
        <v>782</v>
      </c>
      <c r="B20717" s="14">
        <v>44083</v>
      </c>
      <c r="C20717">
        <v>0</v>
      </c>
      <c r="D20717">
        <v>0</v>
      </c>
      <c r="E20717">
        <v>0</v>
      </c>
      <c r="F20717">
        <v>0</v>
      </c>
      <c r="G20717">
        <v>0</v>
      </c>
      <c r="H20717">
        <v>0</v>
      </c>
      <c r="I20717">
        <v>0</v>
      </c>
      <c r="J20717">
        <v>727</v>
      </c>
      <c r="K20717" t="s">
        <v>444</v>
      </c>
      <c r="L20717">
        <v>814</v>
      </c>
      <c r="M20717" t="s">
        <v>1849</v>
      </c>
      <c r="N20717" t="s">
        <v>2345</v>
      </c>
      <c r="O20717">
        <v>0</v>
      </c>
      <c r="P20717">
        <v>0</v>
      </c>
      <c r="Q20717">
        <v>1</v>
      </c>
      <c r="R20717">
        <v>0</v>
      </c>
      <c r="S20717">
        <v>0</v>
      </c>
      <c r="T20717">
        <v>0</v>
      </c>
      <c r="U20717">
        <v>0</v>
      </c>
      <c r="V20717">
        <v>2</v>
      </c>
      <c r="W20717">
        <v>2</v>
      </c>
      <c r="X20717">
        <v>2</v>
      </c>
    </row>
    <row r="20718" spans="1:24" x14ac:dyDescent="0.2">
      <c r="A20718" t="s">
        <v>781</v>
      </c>
      <c r="B20718" s="14">
        <v>44083</v>
      </c>
      <c r="C20718">
        <v>1</v>
      </c>
      <c r="D20718">
        <v>15</v>
      </c>
      <c r="E20718">
        <v>1</v>
      </c>
      <c r="F20718">
        <v>3</v>
      </c>
      <c r="G20718">
        <v>1</v>
      </c>
      <c r="H20718">
        <v>33</v>
      </c>
      <c r="I20718">
        <v>3</v>
      </c>
      <c r="J20718">
        <v>744</v>
      </c>
      <c r="K20718" t="s">
        <v>1294</v>
      </c>
      <c r="L20718">
        <v>628</v>
      </c>
      <c r="M20718" t="s">
        <v>1848</v>
      </c>
      <c r="N20718" t="s">
        <v>2345</v>
      </c>
      <c r="O20718">
        <v>47.770700636942678</v>
      </c>
      <c r="P20718">
        <v>3.8664124941760938</v>
      </c>
      <c r="Q20718">
        <v>1</v>
      </c>
      <c r="R20718">
        <v>0</v>
      </c>
      <c r="S20718">
        <v>9.0909090909090912E-2</v>
      </c>
      <c r="T20718">
        <v>1.136363636363636</v>
      </c>
      <c r="U20718">
        <v>0</v>
      </c>
      <c r="V20718">
        <v>7.00277613053973</v>
      </c>
      <c r="W20718">
        <v>4.4000000000000004</v>
      </c>
      <c r="X20718">
        <v>4.3999999999999986</v>
      </c>
    </row>
    <row r="20719" spans="1:24" x14ac:dyDescent="0.2">
      <c r="A20719" t="s">
        <v>716</v>
      </c>
      <c r="B20719" s="14">
        <v>44083</v>
      </c>
      <c r="C20719">
        <v>0</v>
      </c>
      <c r="D20719">
        <v>0</v>
      </c>
      <c r="E20719">
        <v>0</v>
      </c>
      <c r="F20719">
        <v>1</v>
      </c>
      <c r="G20719">
        <v>3</v>
      </c>
      <c r="H20719">
        <v>1</v>
      </c>
      <c r="I20719">
        <v>1</v>
      </c>
      <c r="J20719">
        <v>814</v>
      </c>
      <c r="K20719" t="s">
        <v>1131</v>
      </c>
      <c r="L20719">
        <v>868</v>
      </c>
      <c r="M20719" t="s">
        <v>1783</v>
      </c>
      <c r="N20719" t="s">
        <v>2345</v>
      </c>
      <c r="O20719">
        <v>11.52073732718894</v>
      </c>
      <c r="P20719">
        <v>2.4441486573158331</v>
      </c>
      <c r="Q20719">
        <v>1</v>
      </c>
      <c r="R20719">
        <v>0</v>
      </c>
      <c r="S20719">
        <v>1</v>
      </c>
      <c r="T20719">
        <v>12.5</v>
      </c>
      <c r="U20719">
        <v>0</v>
      </c>
      <c r="V20719">
        <v>16.944148657315829</v>
      </c>
      <c r="W20719">
        <v>4.4000000000000004</v>
      </c>
      <c r="X20719">
        <v>4.3999999999999986</v>
      </c>
    </row>
    <row r="20720" spans="1:24" x14ac:dyDescent="0.2">
      <c r="A20720" t="s">
        <v>706</v>
      </c>
      <c r="B20720" s="14">
        <v>44083</v>
      </c>
      <c r="C20720">
        <v>0</v>
      </c>
      <c r="D20720">
        <v>0</v>
      </c>
      <c r="E20720">
        <v>0</v>
      </c>
      <c r="F20720">
        <v>1</v>
      </c>
      <c r="G20720">
        <v>0</v>
      </c>
      <c r="H20720">
        <v>5</v>
      </c>
      <c r="I20720">
        <v>1</v>
      </c>
      <c r="J20720">
        <v>1244</v>
      </c>
      <c r="K20720" t="s">
        <v>1296</v>
      </c>
      <c r="L20720">
        <v>1372</v>
      </c>
      <c r="M20720" t="s">
        <v>1773</v>
      </c>
      <c r="N20720" t="s">
        <v>2345</v>
      </c>
      <c r="O20720">
        <v>7.2886297376093294</v>
      </c>
      <c r="P20720">
        <v>1.986315563690352</v>
      </c>
      <c r="Q20720">
        <v>1</v>
      </c>
      <c r="R20720">
        <v>0</v>
      </c>
      <c r="S20720">
        <v>0.2</v>
      </c>
      <c r="T20720">
        <v>2.5</v>
      </c>
      <c r="U20720">
        <v>0</v>
      </c>
      <c r="V20720">
        <v>6.4863155636903516</v>
      </c>
      <c r="W20720">
        <v>4.4000000000000004</v>
      </c>
      <c r="X20720">
        <v>3.028571428571428</v>
      </c>
    </row>
    <row r="20721" spans="1:24" x14ac:dyDescent="0.2">
      <c r="A20721" t="s">
        <v>611</v>
      </c>
      <c r="B20721" s="14">
        <v>44083</v>
      </c>
      <c r="C20721">
        <v>0</v>
      </c>
      <c r="D20721">
        <v>0</v>
      </c>
      <c r="E20721">
        <v>0</v>
      </c>
      <c r="F20721">
        <v>0</v>
      </c>
      <c r="G20721">
        <v>0</v>
      </c>
      <c r="H20721">
        <v>0</v>
      </c>
      <c r="I20721">
        <v>0</v>
      </c>
      <c r="J20721">
        <v>2002</v>
      </c>
      <c r="K20721" t="s">
        <v>1278</v>
      </c>
      <c r="L20721">
        <v>798</v>
      </c>
      <c r="M20721" t="s">
        <v>1678</v>
      </c>
      <c r="N20721" t="s">
        <v>2345</v>
      </c>
      <c r="O20721">
        <v>0</v>
      </c>
      <c r="P20721">
        <v>0</v>
      </c>
      <c r="Q20721">
        <v>1</v>
      </c>
      <c r="R20721">
        <v>0</v>
      </c>
      <c r="S20721">
        <v>0</v>
      </c>
      <c r="T20721">
        <v>0</v>
      </c>
      <c r="U20721">
        <v>0</v>
      </c>
      <c r="V20721">
        <v>2</v>
      </c>
      <c r="W20721">
        <v>2</v>
      </c>
      <c r="X20721">
        <v>2</v>
      </c>
    </row>
    <row r="20722" spans="1:24" x14ac:dyDescent="0.2">
      <c r="A20722" t="s">
        <v>745</v>
      </c>
      <c r="B20722" s="14">
        <v>44083</v>
      </c>
      <c r="C20722">
        <v>1</v>
      </c>
      <c r="D20722">
        <v>2</v>
      </c>
      <c r="E20722">
        <v>1</v>
      </c>
      <c r="F20722">
        <v>1</v>
      </c>
      <c r="G20722">
        <v>0</v>
      </c>
      <c r="H20722">
        <v>2</v>
      </c>
      <c r="I20722">
        <v>1</v>
      </c>
      <c r="J20722">
        <v>752</v>
      </c>
      <c r="K20722" t="s">
        <v>1287</v>
      </c>
      <c r="L20722">
        <v>612</v>
      </c>
      <c r="M20722" t="s">
        <v>1812</v>
      </c>
      <c r="N20722" t="s">
        <v>2345</v>
      </c>
      <c r="O20722">
        <v>16.33986928104575</v>
      </c>
      <c r="P20722">
        <v>2.7936080894638571</v>
      </c>
      <c r="Q20722">
        <v>1</v>
      </c>
      <c r="R20722">
        <v>0</v>
      </c>
      <c r="S20722">
        <v>0.5</v>
      </c>
      <c r="T20722">
        <v>6.25</v>
      </c>
      <c r="U20722">
        <v>0</v>
      </c>
      <c r="V20722">
        <v>11.043608089463859</v>
      </c>
      <c r="W20722">
        <v>4.4000000000000004</v>
      </c>
      <c r="X20722">
        <v>2.342857142857143</v>
      </c>
    </row>
    <row r="20723" spans="1:24" x14ac:dyDescent="0.2">
      <c r="A20723" t="s">
        <v>393</v>
      </c>
      <c r="B20723" s="14">
        <v>44083</v>
      </c>
      <c r="C20723">
        <v>1</v>
      </c>
      <c r="D20723">
        <v>7</v>
      </c>
      <c r="E20723">
        <v>1</v>
      </c>
      <c r="F20723">
        <v>12</v>
      </c>
      <c r="G20723">
        <v>7</v>
      </c>
      <c r="H20723">
        <v>42</v>
      </c>
      <c r="I20723">
        <v>12</v>
      </c>
      <c r="J20723">
        <v>709</v>
      </c>
      <c r="K20723" t="s">
        <v>1305</v>
      </c>
      <c r="L20723">
        <v>2172</v>
      </c>
      <c r="M20723" t="s">
        <v>1460</v>
      </c>
      <c r="N20723" t="s">
        <v>2345</v>
      </c>
      <c r="O20723">
        <v>55.248618784530393</v>
      </c>
      <c r="P20723">
        <v>4.0118433407103566</v>
      </c>
      <c r="Q20723">
        <v>1.2</v>
      </c>
      <c r="R20723">
        <v>0.36464311358790918</v>
      </c>
      <c r="S20723">
        <v>0.2857142857142857</v>
      </c>
      <c r="T20723">
        <v>3.5714285714285712</v>
      </c>
      <c r="U20723">
        <v>0</v>
      </c>
      <c r="V20723">
        <v>9.9479150257268358</v>
      </c>
      <c r="W20723">
        <v>7.4</v>
      </c>
      <c r="X20723">
        <v>6.5428571428571436</v>
      </c>
    </row>
    <row r="20724" spans="1:24" x14ac:dyDescent="0.2">
      <c r="A20724" t="s">
        <v>738</v>
      </c>
      <c r="B20724" s="14">
        <v>44083</v>
      </c>
      <c r="C20724">
        <v>1</v>
      </c>
      <c r="D20724">
        <v>4</v>
      </c>
      <c r="E20724">
        <v>1</v>
      </c>
      <c r="F20724">
        <v>2</v>
      </c>
      <c r="G20724">
        <v>2</v>
      </c>
      <c r="H20724">
        <v>10</v>
      </c>
      <c r="I20724">
        <v>2</v>
      </c>
      <c r="J20724">
        <v>665</v>
      </c>
      <c r="K20724" t="s">
        <v>1291</v>
      </c>
      <c r="L20724">
        <v>792</v>
      </c>
      <c r="M20724" t="s">
        <v>1805</v>
      </c>
      <c r="N20724" t="s">
        <v>2345</v>
      </c>
      <c r="O20724">
        <v>25.252525252525249</v>
      </c>
      <c r="P20724">
        <v>3.2289261607217021</v>
      </c>
      <c r="Q20724">
        <v>1</v>
      </c>
      <c r="R20724">
        <v>0</v>
      </c>
      <c r="S20724">
        <v>0.2</v>
      </c>
      <c r="T20724">
        <v>2.5</v>
      </c>
      <c r="U20724">
        <v>0</v>
      </c>
      <c r="V20724">
        <v>7.7289261607217021</v>
      </c>
      <c r="W20724">
        <v>4.4000000000000004</v>
      </c>
      <c r="X20724">
        <v>4.3999999999999986</v>
      </c>
    </row>
    <row r="20725" spans="1:24" x14ac:dyDescent="0.2">
      <c r="A20725" t="s">
        <v>295</v>
      </c>
      <c r="B20725" s="14">
        <v>44083</v>
      </c>
      <c r="C20725">
        <v>2</v>
      </c>
      <c r="D20725">
        <v>11</v>
      </c>
      <c r="E20725">
        <v>2</v>
      </c>
      <c r="F20725">
        <v>3</v>
      </c>
      <c r="G20725">
        <v>0</v>
      </c>
      <c r="H20725">
        <v>18</v>
      </c>
      <c r="I20725">
        <v>3</v>
      </c>
      <c r="J20725">
        <v>3563</v>
      </c>
      <c r="K20725" t="s">
        <v>1285</v>
      </c>
      <c r="L20725">
        <v>4143</v>
      </c>
      <c r="M20725" t="s">
        <v>1362</v>
      </c>
      <c r="N20725" t="s">
        <v>2345</v>
      </c>
      <c r="O20725">
        <v>7.24112961622013</v>
      </c>
      <c r="P20725">
        <v>1.97977721856689</v>
      </c>
      <c r="Q20725">
        <v>1</v>
      </c>
      <c r="R20725">
        <v>0</v>
      </c>
      <c r="S20725">
        <v>0.16666666666666671</v>
      </c>
      <c r="T20725">
        <v>2.083333333333333</v>
      </c>
      <c r="U20725">
        <v>0</v>
      </c>
      <c r="V20725">
        <v>6.0631105519002233</v>
      </c>
      <c r="W20725">
        <v>4.4000000000000004</v>
      </c>
      <c r="X20725">
        <v>3.371428571428575</v>
      </c>
    </row>
    <row r="20726" spans="1:24" x14ac:dyDescent="0.2">
      <c r="A20726" t="s">
        <v>728</v>
      </c>
      <c r="B20726" s="14">
        <v>44083</v>
      </c>
      <c r="C20726">
        <v>0</v>
      </c>
      <c r="D20726">
        <v>0</v>
      </c>
      <c r="E20726">
        <v>0</v>
      </c>
      <c r="F20726">
        <v>0</v>
      </c>
      <c r="G20726">
        <v>0</v>
      </c>
      <c r="H20726">
        <v>0</v>
      </c>
      <c r="I20726">
        <v>0</v>
      </c>
      <c r="J20726">
        <v>1346</v>
      </c>
      <c r="K20726" t="s">
        <v>1324</v>
      </c>
      <c r="L20726">
        <v>1127</v>
      </c>
      <c r="M20726" t="s">
        <v>1795</v>
      </c>
      <c r="N20726" t="s">
        <v>2345</v>
      </c>
      <c r="O20726">
        <v>0</v>
      </c>
      <c r="P20726">
        <v>0</v>
      </c>
      <c r="Q20726">
        <v>1</v>
      </c>
      <c r="R20726">
        <v>0</v>
      </c>
      <c r="S20726">
        <v>0</v>
      </c>
      <c r="T20726">
        <v>0</v>
      </c>
      <c r="U20726">
        <v>0</v>
      </c>
      <c r="V20726">
        <v>2</v>
      </c>
      <c r="W20726">
        <v>2</v>
      </c>
      <c r="X20726">
        <v>2</v>
      </c>
    </row>
    <row r="20727" spans="1:24" x14ac:dyDescent="0.2">
      <c r="A20727" t="s">
        <v>1270</v>
      </c>
      <c r="B20727" s="14">
        <v>44083</v>
      </c>
      <c r="C20727">
        <v>0</v>
      </c>
      <c r="D20727">
        <v>0</v>
      </c>
      <c r="E20727">
        <v>0</v>
      </c>
      <c r="F20727">
        <v>2</v>
      </c>
      <c r="G20727">
        <v>0</v>
      </c>
      <c r="H20727">
        <v>4</v>
      </c>
      <c r="I20727">
        <v>2</v>
      </c>
      <c r="J20727">
        <v>778</v>
      </c>
      <c r="K20727" t="s">
        <v>1287</v>
      </c>
      <c r="L20727">
        <v>912</v>
      </c>
      <c r="M20727" t="s">
        <v>2337</v>
      </c>
      <c r="N20727" t="s">
        <v>2345</v>
      </c>
      <c r="O20727">
        <v>21.92982456140351</v>
      </c>
      <c r="P20727">
        <v>3.0878475624617971</v>
      </c>
      <c r="Q20727">
        <v>1</v>
      </c>
      <c r="R20727">
        <v>0</v>
      </c>
      <c r="S20727">
        <v>0.5</v>
      </c>
      <c r="T20727">
        <v>6.25</v>
      </c>
      <c r="U20727">
        <v>0</v>
      </c>
      <c r="V20727">
        <v>11.3378475624618</v>
      </c>
      <c r="W20727">
        <v>4.4000000000000004</v>
      </c>
      <c r="X20727">
        <v>3.028571428571428</v>
      </c>
    </row>
    <row r="20728" spans="1:24" x14ac:dyDescent="0.2">
      <c r="A20728" t="s">
        <v>903</v>
      </c>
      <c r="B20728" s="14">
        <v>44084</v>
      </c>
      <c r="C20728">
        <v>0</v>
      </c>
      <c r="D20728">
        <v>0</v>
      </c>
      <c r="E20728">
        <v>0</v>
      </c>
      <c r="F20728">
        <v>0</v>
      </c>
      <c r="G20728">
        <v>0</v>
      </c>
      <c r="H20728">
        <v>0</v>
      </c>
      <c r="I20728">
        <v>0</v>
      </c>
      <c r="J20728">
        <v>1342</v>
      </c>
      <c r="K20728" t="s">
        <v>1299</v>
      </c>
      <c r="L20728">
        <v>1083</v>
      </c>
      <c r="M20728" t="s">
        <v>1970</v>
      </c>
      <c r="N20728" t="s">
        <v>2345</v>
      </c>
      <c r="O20728">
        <v>0</v>
      </c>
      <c r="P20728">
        <v>0</v>
      </c>
      <c r="Q20728">
        <v>1</v>
      </c>
      <c r="R20728">
        <v>0</v>
      </c>
      <c r="S20728">
        <v>0</v>
      </c>
      <c r="T20728">
        <v>0</v>
      </c>
      <c r="U20728">
        <v>0</v>
      </c>
      <c r="V20728">
        <v>2</v>
      </c>
      <c r="W20728">
        <v>2</v>
      </c>
      <c r="X20728">
        <v>2</v>
      </c>
    </row>
    <row r="20729" spans="1:24" x14ac:dyDescent="0.2">
      <c r="A20729" t="s">
        <v>1123</v>
      </c>
      <c r="B20729" s="14">
        <v>44084</v>
      </c>
      <c r="C20729">
        <v>0</v>
      </c>
      <c r="D20729">
        <v>0</v>
      </c>
      <c r="E20729">
        <v>0</v>
      </c>
      <c r="F20729">
        <v>1</v>
      </c>
      <c r="G20729">
        <v>0</v>
      </c>
      <c r="H20729">
        <v>2</v>
      </c>
      <c r="I20729">
        <v>1</v>
      </c>
      <c r="J20729">
        <v>1375</v>
      </c>
      <c r="K20729" t="s">
        <v>1299</v>
      </c>
      <c r="L20729">
        <v>2022</v>
      </c>
      <c r="M20729" t="s">
        <v>2190</v>
      </c>
      <c r="N20729" t="s">
        <v>2345</v>
      </c>
      <c r="O20729">
        <v>4.9455984174085064</v>
      </c>
      <c r="P20729">
        <v>1.598497972395766</v>
      </c>
      <c r="Q20729">
        <v>1</v>
      </c>
      <c r="R20729">
        <v>0</v>
      </c>
      <c r="S20729">
        <v>0.5</v>
      </c>
      <c r="T20729">
        <v>6.25</v>
      </c>
      <c r="U20729">
        <v>0</v>
      </c>
      <c r="V20729">
        <v>9.8484979723957657</v>
      </c>
      <c r="W20729">
        <v>4.4000000000000004</v>
      </c>
      <c r="X20729">
        <v>2.6857142857142851</v>
      </c>
    </row>
    <row r="20730" spans="1:24" x14ac:dyDescent="0.2">
      <c r="A20730" t="s">
        <v>573</v>
      </c>
      <c r="B20730" s="14">
        <v>44084</v>
      </c>
      <c r="C20730">
        <v>4</v>
      </c>
      <c r="D20730">
        <v>15</v>
      </c>
      <c r="E20730">
        <v>4</v>
      </c>
      <c r="F20730">
        <v>15</v>
      </c>
      <c r="G20730">
        <v>7</v>
      </c>
      <c r="H20730">
        <v>91</v>
      </c>
      <c r="I20730">
        <v>15</v>
      </c>
      <c r="J20730">
        <v>652</v>
      </c>
      <c r="K20730" t="s">
        <v>1318</v>
      </c>
      <c r="L20730">
        <v>2819</v>
      </c>
      <c r="M20730" t="s">
        <v>1640</v>
      </c>
      <c r="N20730" t="s">
        <v>2345</v>
      </c>
      <c r="O20730">
        <v>53.210358283079103</v>
      </c>
      <c r="P20730">
        <v>3.9742530819642798</v>
      </c>
      <c r="Q20730">
        <v>1.5</v>
      </c>
      <c r="R20730">
        <v>0.81093021621632877</v>
      </c>
      <c r="S20730">
        <v>0.1648351648351648</v>
      </c>
      <c r="T20730">
        <v>2.0604395604395598</v>
      </c>
      <c r="U20730">
        <v>0</v>
      </c>
      <c r="V20730">
        <v>8.8456228586201693</v>
      </c>
      <c r="W20730">
        <v>7.4</v>
      </c>
      <c r="X20730">
        <v>6.3285714285714274</v>
      </c>
    </row>
    <row r="20731" spans="1:24" x14ac:dyDescent="0.2">
      <c r="A20731" t="s">
        <v>1023</v>
      </c>
      <c r="B20731" s="14">
        <v>44084</v>
      </c>
      <c r="C20731">
        <v>0</v>
      </c>
      <c r="D20731">
        <v>0</v>
      </c>
      <c r="E20731">
        <v>0</v>
      </c>
      <c r="F20731">
        <v>0</v>
      </c>
      <c r="G20731">
        <v>0</v>
      </c>
      <c r="H20731">
        <v>0</v>
      </c>
      <c r="I20731">
        <v>0</v>
      </c>
      <c r="J20731">
        <v>1275</v>
      </c>
      <c r="K20731" t="s">
        <v>1301</v>
      </c>
      <c r="L20731">
        <v>449</v>
      </c>
      <c r="M20731" t="s">
        <v>2090</v>
      </c>
      <c r="N20731" t="s">
        <v>2345</v>
      </c>
      <c r="O20731">
        <v>0</v>
      </c>
      <c r="P20731">
        <v>0</v>
      </c>
      <c r="Q20731">
        <v>1</v>
      </c>
      <c r="R20731">
        <v>0</v>
      </c>
      <c r="S20731">
        <v>0</v>
      </c>
      <c r="T20731">
        <v>0</v>
      </c>
      <c r="U20731">
        <v>0</v>
      </c>
      <c r="V20731">
        <v>2</v>
      </c>
      <c r="W20731">
        <v>2</v>
      </c>
      <c r="X20731">
        <v>2</v>
      </c>
    </row>
    <row r="20732" spans="1:24" x14ac:dyDescent="0.2">
      <c r="A20732" t="s">
        <v>1024</v>
      </c>
      <c r="B20732" s="14">
        <v>44084</v>
      </c>
      <c r="C20732">
        <v>0</v>
      </c>
      <c r="D20732">
        <v>0</v>
      </c>
      <c r="E20732">
        <v>0</v>
      </c>
      <c r="F20732">
        <v>1</v>
      </c>
      <c r="G20732">
        <v>0</v>
      </c>
      <c r="H20732">
        <v>3</v>
      </c>
      <c r="I20732">
        <v>1</v>
      </c>
      <c r="J20732">
        <v>679</v>
      </c>
      <c r="K20732" t="s">
        <v>1298</v>
      </c>
      <c r="L20732">
        <v>784</v>
      </c>
      <c r="M20732" t="s">
        <v>2091</v>
      </c>
      <c r="N20732" t="s">
        <v>2345</v>
      </c>
      <c r="O20732">
        <v>12.755102040816331</v>
      </c>
      <c r="P20732">
        <v>2.5459313516257751</v>
      </c>
      <c r="Q20732">
        <v>1</v>
      </c>
      <c r="R20732">
        <v>0</v>
      </c>
      <c r="S20732">
        <v>0.33333333333333331</v>
      </c>
      <c r="T20732">
        <v>4.1666666666666661</v>
      </c>
      <c r="U20732">
        <v>0</v>
      </c>
      <c r="V20732">
        <v>8.7125980182924412</v>
      </c>
      <c r="W20732">
        <v>4.4000000000000004</v>
      </c>
      <c r="X20732">
        <v>3.028571428571428</v>
      </c>
    </row>
    <row r="20733" spans="1:24" x14ac:dyDescent="0.2">
      <c r="A20733" t="s">
        <v>1025</v>
      </c>
      <c r="B20733" s="14">
        <v>44084</v>
      </c>
      <c r="C20733">
        <v>0</v>
      </c>
      <c r="D20733">
        <v>0</v>
      </c>
      <c r="E20733">
        <v>0</v>
      </c>
      <c r="F20733">
        <v>1</v>
      </c>
      <c r="G20733">
        <v>0</v>
      </c>
      <c r="H20733">
        <v>2</v>
      </c>
      <c r="I20733">
        <v>1</v>
      </c>
      <c r="J20733">
        <v>1115</v>
      </c>
      <c r="K20733" t="s">
        <v>1316</v>
      </c>
      <c r="L20733">
        <v>464</v>
      </c>
      <c r="M20733" t="s">
        <v>2092</v>
      </c>
      <c r="N20733" t="s">
        <v>2345</v>
      </c>
      <c r="O20733">
        <v>21.551724137931039</v>
      </c>
      <c r="P20733">
        <v>3.070455819749927</v>
      </c>
      <c r="Q20733">
        <v>1</v>
      </c>
      <c r="R20733">
        <v>0</v>
      </c>
      <c r="S20733">
        <v>0.5</v>
      </c>
      <c r="T20733">
        <v>6.25</v>
      </c>
      <c r="U20733">
        <v>0</v>
      </c>
      <c r="V20733">
        <v>11.320455819749929</v>
      </c>
      <c r="W20733">
        <v>4.4000000000000004</v>
      </c>
      <c r="X20733">
        <v>3.028571428571428</v>
      </c>
    </row>
    <row r="20734" spans="1:24" x14ac:dyDescent="0.2">
      <c r="A20734" t="s">
        <v>1026</v>
      </c>
      <c r="B20734" s="14">
        <v>44084</v>
      </c>
      <c r="C20734">
        <v>0</v>
      </c>
      <c r="D20734">
        <v>0</v>
      </c>
      <c r="E20734">
        <v>0</v>
      </c>
      <c r="F20734">
        <v>0</v>
      </c>
      <c r="G20734">
        <v>1</v>
      </c>
      <c r="H20734">
        <v>0</v>
      </c>
      <c r="I20734">
        <v>0</v>
      </c>
      <c r="J20734">
        <v>819</v>
      </c>
      <c r="K20734" t="s">
        <v>444</v>
      </c>
      <c r="L20734">
        <v>836</v>
      </c>
      <c r="M20734" t="s">
        <v>2093</v>
      </c>
      <c r="N20734" t="s">
        <v>2345</v>
      </c>
      <c r="O20734">
        <v>0</v>
      </c>
      <c r="P20734">
        <v>0</v>
      </c>
      <c r="Q20734">
        <v>1</v>
      </c>
      <c r="R20734">
        <v>0</v>
      </c>
      <c r="S20734">
        <v>0</v>
      </c>
      <c r="T20734">
        <v>0</v>
      </c>
      <c r="U20734">
        <v>0</v>
      </c>
      <c r="V20734">
        <v>2</v>
      </c>
      <c r="W20734">
        <v>2</v>
      </c>
      <c r="X20734">
        <v>3.371428571428571</v>
      </c>
    </row>
    <row r="20735" spans="1:24" x14ac:dyDescent="0.2">
      <c r="A20735" t="s">
        <v>387</v>
      </c>
      <c r="B20735" s="14">
        <v>44084</v>
      </c>
      <c r="C20735">
        <v>0</v>
      </c>
      <c r="D20735">
        <v>0</v>
      </c>
      <c r="E20735">
        <v>0</v>
      </c>
      <c r="F20735">
        <v>0</v>
      </c>
      <c r="G20735">
        <v>0</v>
      </c>
      <c r="H20735">
        <v>0</v>
      </c>
      <c r="I20735">
        <v>0</v>
      </c>
      <c r="J20735">
        <v>175</v>
      </c>
      <c r="K20735" t="s">
        <v>1279</v>
      </c>
      <c r="L20735">
        <v>1269</v>
      </c>
      <c r="M20735" t="s">
        <v>1454</v>
      </c>
      <c r="N20735" t="s">
        <v>2345</v>
      </c>
      <c r="O20735">
        <v>0</v>
      </c>
      <c r="P20735">
        <v>0</v>
      </c>
      <c r="Q20735">
        <v>1</v>
      </c>
      <c r="R20735">
        <v>0</v>
      </c>
      <c r="S20735">
        <v>0</v>
      </c>
      <c r="T20735">
        <v>0</v>
      </c>
      <c r="U20735">
        <v>0</v>
      </c>
      <c r="V20735">
        <v>2</v>
      </c>
      <c r="W20735">
        <v>2</v>
      </c>
      <c r="X20735">
        <v>2</v>
      </c>
    </row>
    <row r="20736" spans="1:24" x14ac:dyDescent="0.2">
      <c r="A20736" t="s">
        <v>1027</v>
      </c>
      <c r="B20736" s="14">
        <v>44084</v>
      </c>
      <c r="C20736">
        <v>0</v>
      </c>
      <c r="D20736">
        <v>0</v>
      </c>
      <c r="E20736">
        <v>0</v>
      </c>
      <c r="F20736">
        <v>0</v>
      </c>
      <c r="G20736">
        <v>0</v>
      </c>
      <c r="H20736">
        <v>0</v>
      </c>
      <c r="I20736">
        <v>0</v>
      </c>
      <c r="J20736">
        <v>2052</v>
      </c>
      <c r="K20736" t="s">
        <v>1284</v>
      </c>
      <c r="L20736">
        <v>535</v>
      </c>
      <c r="M20736" t="s">
        <v>2094</v>
      </c>
      <c r="N20736" t="s">
        <v>2345</v>
      </c>
      <c r="O20736">
        <v>0</v>
      </c>
      <c r="P20736">
        <v>0</v>
      </c>
      <c r="Q20736">
        <v>1</v>
      </c>
      <c r="R20736">
        <v>0</v>
      </c>
      <c r="S20736">
        <v>0</v>
      </c>
      <c r="T20736">
        <v>0</v>
      </c>
      <c r="U20736">
        <v>0</v>
      </c>
      <c r="V20736">
        <v>2</v>
      </c>
      <c r="W20736">
        <v>2</v>
      </c>
      <c r="X20736">
        <v>2</v>
      </c>
    </row>
    <row r="20737" spans="1:24" x14ac:dyDescent="0.2">
      <c r="A20737" t="s">
        <v>1028</v>
      </c>
      <c r="B20737" s="14">
        <v>44084</v>
      </c>
      <c r="C20737">
        <v>1</v>
      </c>
      <c r="D20737">
        <v>4</v>
      </c>
      <c r="E20737">
        <v>1</v>
      </c>
      <c r="F20737">
        <v>7</v>
      </c>
      <c r="G20737">
        <v>1</v>
      </c>
      <c r="H20737">
        <v>18</v>
      </c>
      <c r="I20737">
        <v>7</v>
      </c>
      <c r="J20737">
        <v>1070</v>
      </c>
      <c r="K20737" t="s">
        <v>1287</v>
      </c>
      <c r="L20737">
        <v>856</v>
      </c>
      <c r="M20737" t="s">
        <v>2095</v>
      </c>
      <c r="N20737" t="s">
        <v>2345</v>
      </c>
      <c r="O20737">
        <v>81.775700934579433</v>
      </c>
      <c r="P20737">
        <v>4.4039801448897542</v>
      </c>
      <c r="Q20737">
        <v>1</v>
      </c>
      <c r="R20737">
        <v>0</v>
      </c>
      <c r="S20737">
        <v>0.3888888888888889</v>
      </c>
      <c r="T20737">
        <v>4.8611111111111116</v>
      </c>
      <c r="U20737">
        <v>0</v>
      </c>
      <c r="V20737">
        <v>11.26509125600086</v>
      </c>
      <c r="W20737">
        <v>5.9</v>
      </c>
      <c r="X20737">
        <v>5.2571428571428553</v>
      </c>
    </row>
    <row r="20738" spans="1:24" x14ac:dyDescent="0.2">
      <c r="A20738" t="s">
        <v>382</v>
      </c>
      <c r="B20738" s="14">
        <v>44084</v>
      </c>
      <c r="C20738">
        <v>0</v>
      </c>
      <c r="D20738">
        <v>0</v>
      </c>
      <c r="E20738">
        <v>0</v>
      </c>
      <c r="F20738">
        <v>0</v>
      </c>
      <c r="G20738">
        <v>0</v>
      </c>
      <c r="H20738">
        <v>0</v>
      </c>
      <c r="I20738">
        <v>0</v>
      </c>
      <c r="J20738">
        <v>1220</v>
      </c>
      <c r="K20738" t="s">
        <v>1307</v>
      </c>
      <c r="L20738">
        <v>284</v>
      </c>
      <c r="M20738" t="s">
        <v>1449</v>
      </c>
      <c r="N20738" t="s">
        <v>2345</v>
      </c>
      <c r="O20738">
        <v>0</v>
      </c>
      <c r="P20738">
        <v>0</v>
      </c>
      <c r="Q20738">
        <v>1</v>
      </c>
      <c r="R20738">
        <v>0</v>
      </c>
      <c r="S20738">
        <v>0</v>
      </c>
      <c r="T20738">
        <v>0</v>
      </c>
      <c r="U20738">
        <v>0</v>
      </c>
      <c r="V20738">
        <v>2</v>
      </c>
      <c r="W20738">
        <v>2</v>
      </c>
      <c r="X20738">
        <v>2</v>
      </c>
    </row>
    <row r="20739" spans="1:24" x14ac:dyDescent="0.2">
      <c r="A20739" t="s">
        <v>1029</v>
      </c>
      <c r="B20739" s="14">
        <v>44084</v>
      </c>
      <c r="C20739">
        <v>0</v>
      </c>
      <c r="D20739">
        <v>0</v>
      </c>
      <c r="E20739">
        <v>0</v>
      </c>
      <c r="F20739">
        <v>0</v>
      </c>
      <c r="G20739">
        <v>0</v>
      </c>
      <c r="H20739">
        <v>0</v>
      </c>
      <c r="I20739">
        <v>0</v>
      </c>
      <c r="J20739">
        <v>1081</v>
      </c>
      <c r="K20739" t="s">
        <v>1307</v>
      </c>
      <c r="L20739">
        <v>355</v>
      </c>
      <c r="M20739" t="s">
        <v>2096</v>
      </c>
      <c r="N20739" t="s">
        <v>2345</v>
      </c>
      <c r="O20739">
        <v>0</v>
      </c>
      <c r="P20739">
        <v>0</v>
      </c>
      <c r="Q20739">
        <v>1</v>
      </c>
      <c r="R20739">
        <v>0</v>
      </c>
      <c r="S20739">
        <v>0</v>
      </c>
      <c r="T20739">
        <v>0</v>
      </c>
      <c r="U20739">
        <v>0</v>
      </c>
      <c r="V20739">
        <v>2</v>
      </c>
      <c r="W20739">
        <v>2</v>
      </c>
      <c r="X20739">
        <v>2</v>
      </c>
    </row>
    <row r="20740" spans="1:24" x14ac:dyDescent="0.2">
      <c r="A20740" t="s">
        <v>1030</v>
      </c>
      <c r="B20740" s="14">
        <v>44084</v>
      </c>
      <c r="C20740">
        <v>4</v>
      </c>
      <c r="D20740">
        <v>6</v>
      </c>
      <c r="E20740">
        <v>4</v>
      </c>
      <c r="F20740">
        <v>5</v>
      </c>
      <c r="G20740">
        <v>0</v>
      </c>
      <c r="H20740">
        <v>11</v>
      </c>
      <c r="I20740">
        <v>5</v>
      </c>
      <c r="J20740">
        <v>783</v>
      </c>
      <c r="K20740" t="s">
        <v>1287</v>
      </c>
      <c r="L20740">
        <v>629</v>
      </c>
      <c r="M20740" t="s">
        <v>2097</v>
      </c>
      <c r="N20740" t="s">
        <v>2345</v>
      </c>
      <c r="O20740">
        <v>79.491255961844203</v>
      </c>
      <c r="P20740">
        <v>4.3756470277098423</v>
      </c>
      <c r="Q20740">
        <v>1</v>
      </c>
      <c r="R20740">
        <v>0</v>
      </c>
      <c r="S20740">
        <v>0.45454545454545447</v>
      </c>
      <c r="T20740">
        <v>5.6818181818181817</v>
      </c>
      <c r="U20740">
        <v>0</v>
      </c>
      <c r="V20740">
        <v>12.05746520952802</v>
      </c>
      <c r="W20740">
        <v>4.4000000000000004</v>
      </c>
      <c r="X20740">
        <v>2.6857142857142851</v>
      </c>
    </row>
    <row r="20741" spans="1:24" x14ac:dyDescent="0.2">
      <c r="A20741" t="s">
        <v>471</v>
      </c>
      <c r="B20741" s="14">
        <v>44084</v>
      </c>
      <c r="C20741">
        <v>0</v>
      </c>
      <c r="D20741">
        <v>0</v>
      </c>
      <c r="E20741">
        <v>0</v>
      </c>
      <c r="F20741">
        <v>0</v>
      </c>
      <c r="G20741">
        <v>0</v>
      </c>
      <c r="H20741">
        <v>0</v>
      </c>
      <c r="I20741">
        <v>0</v>
      </c>
      <c r="J20741">
        <v>400</v>
      </c>
      <c r="K20741" t="s">
        <v>660</v>
      </c>
      <c r="L20741">
        <v>1735</v>
      </c>
      <c r="M20741" t="s">
        <v>1538</v>
      </c>
      <c r="N20741" t="s">
        <v>2345</v>
      </c>
      <c r="O20741">
        <v>0</v>
      </c>
      <c r="P20741">
        <v>0</v>
      </c>
      <c r="Q20741">
        <v>1</v>
      </c>
      <c r="R20741">
        <v>0</v>
      </c>
      <c r="S20741">
        <v>0</v>
      </c>
      <c r="T20741">
        <v>0</v>
      </c>
      <c r="U20741">
        <v>0</v>
      </c>
      <c r="V20741">
        <v>2</v>
      </c>
      <c r="W20741">
        <v>2</v>
      </c>
      <c r="X20741">
        <v>2</v>
      </c>
    </row>
    <row r="20742" spans="1:24" x14ac:dyDescent="0.2">
      <c r="A20742" t="s">
        <v>1031</v>
      </c>
      <c r="B20742" s="14">
        <v>44084</v>
      </c>
      <c r="C20742">
        <v>0</v>
      </c>
      <c r="D20742">
        <v>0</v>
      </c>
      <c r="E20742">
        <v>0</v>
      </c>
      <c r="F20742">
        <v>0</v>
      </c>
      <c r="G20742">
        <v>0</v>
      </c>
      <c r="H20742">
        <v>0</v>
      </c>
      <c r="I20742">
        <v>0</v>
      </c>
      <c r="J20742">
        <v>4011</v>
      </c>
      <c r="K20742" t="s">
        <v>1310</v>
      </c>
      <c r="L20742">
        <v>760</v>
      </c>
      <c r="M20742" t="s">
        <v>2098</v>
      </c>
      <c r="N20742" t="s">
        <v>2345</v>
      </c>
      <c r="O20742">
        <v>0</v>
      </c>
      <c r="P20742">
        <v>0</v>
      </c>
      <c r="Q20742">
        <v>1</v>
      </c>
      <c r="R20742">
        <v>0</v>
      </c>
      <c r="S20742">
        <v>0</v>
      </c>
      <c r="T20742">
        <v>0</v>
      </c>
      <c r="U20742">
        <v>0</v>
      </c>
      <c r="V20742">
        <v>2</v>
      </c>
      <c r="W20742">
        <v>2</v>
      </c>
      <c r="X20742">
        <v>2</v>
      </c>
    </row>
    <row r="20743" spans="1:24" x14ac:dyDescent="0.2">
      <c r="A20743" t="s">
        <v>1275</v>
      </c>
      <c r="B20743" s="14">
        <v>44084</v>
      </c>
      <c r="C20743">
        <v>0</v>
      </c>
      <c r="D20743">
        <v>0</v>
      </c>
      <c r="E20743">
        <v>0</v>
      </c>
      <c r="F20743">
        <v>6</v>
      </c>
      <c r="G20743">
        <v>5</v>
      </c>
      <c r="H20743">
        <v>16</v>
      </c>
      <c r="I20743">
        <v>6</v>
      </c>
      <c r="J20743">
        <v>3793</v>
      </c>
      <c r="K20743" t="s">
        <v>1286</v>
      </c>
      <c r="L20743">
        <v>1943</v>
      </c>
      <c r="M20743" t="s">
        <v>2342</v>
      </c>
      <c r="N20743" t="s">
        <v>2345</v>
      </c>
      <c r="O20743">
        <v>30.880082346886262</v>
      </c>
      <c r="P20743">
        <v>3.4301113918267978</v>
      </c>
      <c r="Q20743">
        <v>1</v>
      </c>
      <c r="R20743">
        <v>0</v>
      </c>
      <c r="S20743">
        <v>0.375</v>
      </c>
      <c r="T20743">
        <v>4.6875</v>
      </c>
      <c r="U20743">
        <v>0</v>
      </c>
      <c r="V20743">
        <v>10.1176113918268</v>
      </c>
      <c r="W20743">
        <v>5.9</v>
      </c>
      <c r="X20743">
        <v>5.0428571428571418</v>
      </c>
    </row>
    <row r="20744" spans="1:24" x14ac:dyDescent="0.2">
      <c r="A20744" t="s">
        <v>1032</v>
      </c>
      <c r="B20744" s="14">
        <v>44084</v>
      </c>
      <c r="C20744">
        <v>0</v>
      </c>
      <c r="D20744">
        <v>0</v>
      </c>
      <c r="E20744">
        <v>0</v>
      </c>
      <c r="F20744">
        <v>0</v>
      </c>
      <c r="G20744">
        <v>0</v>
      </c>
      <c r="H20744">
        <v>0</v>
      </c>
      <c r="I20744">
        <v>0</v>
      </c>
      <c r="J20744">
        <v>3786</v>
      </c>
      <c r="K20744" t="s">
        <v>1320</v>
      </c>
      <c r="L20744">
        <v>205</v>
      </c>
      <c r="M20744" t="s">
        <v>2099</v>
      </c>
      <c r="N20744" t="s">
        <v>2345</v>
      </c>
      <c r="O20744">
        <v>0</v>
      </c>
      <c r="P20744">
        <v>0</v>
      </c>
      <c r="Q20744">
        <v>1</v>
      </c>
      <c r="R20744">
        <v>0</v>
      </c>
      <c r="S20744">
        <v>0</v>
      </c>
      <c r="T20744">
        <v>0</v>
      </c>
      <c r="U20744">
        <v>0</v>
      </c>
      <c r="V20744">
        <v>2</v>
      </c>
      <c r="W20744">
        <v>2</v>
      </c>
      <c r="X20744">
        <v>2</v>
      </c>
    </row>
    <row r="20745" spans="1:24" x14ac:dyDescent="0.2">
      <c r="A20745" t="s">
        <v>556</v>
      </c>
      <c r="B20745" s="14">
        <v>44084</v>
      </c>
      <c r="C20745">
        <v>0</v>
      </c>
      <c r="D20745">
        <v>0</v>
      </c>
      <c r="E20745">
        <v>0</v>
      </c>
      <c r="F20745">
        <v>0</v>
      </c>
      <c r="G20745">
        <v>0</v>
      </c>
      <c r="H20745">
        <v>0</v>
      </c>
      <c r="I20745">
        <v>0</v>
      </c>
      <c r="J20745">
        <v>1311</v>
      </c>
      <c r="K20745" t="s">
        <v>1312</v>
      </c>
      <c r="L20745">
        <v>293</v>
      </c>
      <c r="M20745" t="s">
        <v>1623</v>
      </c>
      <c r="N20745" t="s">
        <v>2345</v>
      </c>
      <c r="O20745">
        <v>0</v>
      </c>
      <c r="P20745">
        <v>0</v>
      </c>
      <c r="Q20745">
        <v>1</v>
      </c>
      <c r="R20745">
        <v>0</v>
      </c>
      <c r="S20745">
        <v>0</v>
      </c>
      <c r="T20745">
        <v>0</v>
      </c>
      <c r="U20745">
        <v>0</v>
      </c>
      <c r="V20745">
        <v>2</v>
      </c>
      <c r="W20745">
        <v>2</v>
      </c>
      <c r="X20745">
        <v>2</v>
      </c>
    </row>
    <row r="20746" spans="1:24" x14ac:dyDescent="0.2">
      <c r="A20746" t="s">
        <v>1033</v>
      </c>
      <c r="B20746" s="14">
        <v>44084</v>
      </c>
      <c r="C20746">
        <v>0</v>
      </c>
      <c r="D20746">
        <v>0</v>
      </c>
      <c r="E20746">
        <v>0</v>
      </c>
      <c r="F20746">
        <v>2</v>
      </c>
      <c r="G20746">
        <v>0</v>
      </c>
      <c r="H20746">
        <v>2</v>
      </c>
      <c r="I20746">
        <v>2</v>
      </c>
      <c r="J20746">
        <v>3759</v>
      </c>
      <c r="K20746" t="s">
        <v>1317</v>
      </c>
      <c r="L20746">
        <v>471</v>
      </c>
      <c r="M20746" t="s">
        <v>2100</v>
      </c>
      <c r="N20746" t="s">
        <v>2345</v>
      </c>
      <c r="O20746">
        <v>42.462845010615709</v>
      </c>
      <c r="P20746">
        <v>3.74862945851971</v>
      </c>
      <c r="Q20746">
        <v>1</v>
      </c>
      <c r="R20746">
        <v>0</v>
      </c>
      <c r="S20746">
        <v>1</v>
      </c>
      <c r="T20746">
        <v>12.5</v>
      </c>
      <c r="U20746">
        <v>0</v>
      </c>
      <c r="V20746">
        <v>18.248629458519709</v>
      </c>
      <c r="W20746">
        <v>4.4000000000000004</v>
      </c>
      <c r="X20746">
        <v>3.7142857142857131</v>
      </c>
    </row>
    <row r="20747" spans="1:24" x14ac:dyDescent="0.2">
      <c r="A20747" t="s">
        <v>1034</v>
      </c>
      <c r="B20747" s="14">
        <v>44084</v>
      </c>
      <c r="C20747">
        <v>0</v>
      </c>
      <c r="D20747">
        <v>0</v>
      </c>
      <c r="E20747">
        <v>0</v>
      </c>
      <c r="F20747">
        <v>0</v>
      </c>
      <c r="G20747">
        <v>0</v>
      </c>
      <c r="H20747">
        <v>0</v>
      </c>
      <c r="I20747">
        <v>0</v>
      </c>
      <c r="J20747">
        <v>113</v>
      </c>
      <c r="K20747" t="s">
        <v>1284</v>
      </c>
      <c r="L20747">
        <v>303</v>
      </c>
      <c r="M20747" t="s">
        <v>2101</v>
      </c>
      <c r="N20747" t="s">
        <v>2345</v>
      </c>
      <c r="O20747">
        <v>0</v>
      </c>
      <c r="P20747">
        <v>0</v>
      </c>
      <c r="Q20747">
        <v>1</v>
      </c>
      <c r="R20747">
        <v>0</v>
      </c>
      <c r="S20747">
        <v>0</v>
      </c>
      <c r="T20747">
        <v>0</v>
      </c>
      <c r="U20747">
        <v>0</v>
      </c>
      <c r="V20747">
        <v>2</v>
      </c>
      <c r="W20747">
        <v>2</v>
      </c>
      <c r="X20747">
        <v>2</v>
      </c>
    </row>
    <row r="20748" spans="1:24" x14ac:dyDescent="0.2">
      <c r="A20748" t="s">
        <v>1035</v>
      </c>
      <c r="B20748" s="14">
        <v>44084</v>
      </c>
      <c r="C20748">
        <v>0</v>
      </c>
      <c r="D20748">
        <v>0</v>
      </c>
      <c r="E20748">
        <v>0</v>
      </c>
      <c r="F20748">
        <v>0</v>
      </c>
      <c r="G20748">
        <v>0</v>
      </c>
      <c r="H20748">
        <v>0</v>
      </c>
      <c r="I20748">
        <v>0</v>
      </c>
      <c r="J20748">
        <v>1068</v>
      </c>
      <c r="K20748" t="s">
        <v>1293</v>
      </c>
      <c r="L20748">
        <v>370</v>
      </c>
      <c r="M20748" t="s">
        <v>2102</v>
      </c>
      <c r="N20748" t="s">
        <v>2345</v>
      </c>
      <c r="O20748">
        <v>0</v>
      </c>
      <c r="P20748">
        <v>0</v>
      </c>
      <c r="Q20748">
        <v>1</v>
      </c>
      <c r="R20748">
        <v>0</v>
      </c>
      <c r="S20748">
        <v>0</v>
      </c>
      <c r="T20748">
        <v>0</v>
      </c>
      <c r="U20748">
        <v>0</v>
      </c>
      <c r="V20748">
        <v>2</v>
      </c>
      <c r="W20748">
        <v>2</v>
      </c>
      <c r="X20748">
        <v>2</v>
      </c>
    </row>
    <row r="20749" spans="1:24" x14ac:dyDescent="0.2">
      <c r="A20749" t="s">
        <v>378</v>
      </c>
      <c r="B20749" s="14">
        <v>44084</v>
      </c>
      <c r="C20749">
        <v>0</v>
      </c>
      <c r="D20749">
        <v>0</v>
      </c>
      <c r="E20749">
        <v>0</v>
      </c>
      <c r="F20749">
        <v>1</v>
      </c>
      <c r="G20749">
        <v>0</v>
      </c>
      <c r="H20749">
        <v>3</v>
      </c>
      <c r="I20749">
        <v>1</v>
      </c>
      <c r="J20749">
        <v>1123</v>
      </c>
      <c r="K20749" t="s">
        <v>1287</v>
      </c>
      <c r="L20749">
        <v>846</v>
      </c>
      <c r="M20749" t="s">
        <v>1445</v>
      </c>
      <c r="N20749" t="s">
        <v>2345</v>
      </c>
      <c r="O20749">
        <v>11.82033096926714</v>
      </c>
      <c r="P20749">
        <v>2.4698210123699589</v>
      </c>
      <c r="Q20749">
        <v>1</v>
      </c>
      <c r="R20749">
        <v>0</v>
      </c>
      <c r="S20749">
        <v>0.33333333333333331</v>
      </c>
      <c r="T20749">
        <v>4.1666666666666661</v>
      </c>
      <c r="U20749">
        <v>0</v>
      </c>
      <c r="V20749">
        <v>8.636487679036625</v>
      </c>
      <c r="W20749">
        <v>4.4000000000000004</v>
      </c>
      <c r="X20749">
        <v>3.028571428571428</v>
      </c>
    </row>
    <row r="20750" spans="1:24" x14ac:dyDescent="0.2">
      <c r="A20750" t="s">
        <v>520</v>
      </c>
      <c r="B20750" s="14">
        <v>44084</v>
      </c>
      <c r="C20750">
        <v>0</v>
      </c>
      <c r="D20750">
        <v>0</v>
      </c>
      <c r="E20750">
        <v>0</v>
      </c>
      <c r="F20750">
        <v>1</v>
      </c>
      <c r="G20750">
        <v>0</v>
      </c>
      <c r="H20750">
        <v>3</v>
      </c>
      <c r="I20750">
        <v>1</v>
      </c>
      <c r="J20750">
        <v>446</v>
      </c>
      <c r="K20750" t="s">
        <v>1302</v>
      </c>
      <c r="L20750">
        <v>1038</v>
      </c>
      <c r="M20750" t="s">
        <v>1587</v>
      </c>
      <c r="N20750" t="s">
        <v>2345</v>
      </c>
      <c r="O20750">
        <v>9.6339113680154149</v>
      </c>
      <c r="P20750">
        <v>2.2652893082503489</v>
      </c>
      <c r="Q20750">
        <v>1</v>
      </c>
      <c r="R20750">
        <v>0</v>
      </c>
      <c r="S20750">
        <v>0.33333333333333331</v>
      </c>
      <c r="T20750">
        <v>4.1666666666666661</v>
      </c>
      <c r="U20750">
        <v>0</v>
      </c>
      <c r="V20750">
        <v>8.431955974917015</v>
      </c>
      <c r="W20750">
        <v>4.4000000000000004</v>
      </c>
      <c r="X20750">
        <v>4.0571428571428561</v>
      </c>
    </row>
    <row r="20751" spans="1:24" x14ac:dyDescent="0.2">
      <c r="A20751" t="s">
        <v>1036</v>
      </c>
      <c r="B20751" s="14">
        <v>44084</v>
      </c>
      <c r="C20751">
        <v>0</v>
      </c>
      <c r="D20751">
        <v>0</v>
      </c>
      <c r="E20751">
        <v>0</v>
      </c>
      <c r="F20751">
        <v>1</v>
      </c>
      <c r="G20751">
        <v>0</v>
      </c>
      <c r="H20751">
        <v>1</v>
      </c>
      <c r="I20751">
        <v>1</v>
      </c>
      <c r="J20751">
        <v>4010</v>
      </c>
      <c r="K20751" t="s">
        <v>1310</v>
      </c>
      <c r="L20751">
        <v>171</v>
      </c>
      <c r="M20751" t="s">
        <v>2103</v>
      </c>
      <c r="N20751" t="s">
        <v>2345</v>
      </c>
      <c r="O20751">
        <v>58.479532163742689</v>
      </c>
      <c r="P20751">
        <v>4.0686768154735216</v>
      </c>
      <c r="Q20751">
        <v>1</v>
      </c>
      <c r="R20751">
        <v>0</v>
      </c>
      <c r="S20751">
        <v>1</v>
      </c>
      <c r="T20751">
        <v>12.5</v>
      </c>
      <c r="U20751">
        <v>0</v>
      </c>
      <c r="V20751">
        <v>18.56867681547352</v>
      </c>
      <c r="W20751">
        <v>4.4000000000000004</v>
      </c>
      <c r="X20751">
        <v>3.028571428571428</v>
      </c>
    </row>
    <row r="20752" spans="1:24" x14ac:dyDescent="0.2">
      <c r="A20752" t="s">
        <v>1037</v>
      </c>
      <c r="B20752" s="14">
        <v>44084</v>
      </c>
      <c r="C20752">
        <v>0</v>
      </c>
      <c r="D20752">
        <v>0</v>
      </c>
      <c r="E20752">
        <v>0</v>
      </c>
      <c r="F20752">
        <v>0</v>
      </c>
      <c r="G20752">
        <v>0</v>
      </c>
      <c r="H20752">
        <v>0</v>
      </c>
      <c r="I20752">
        <v>0</v>
      </c>
      <c r="J20752">
        <v>1046</v>
      </c>
      <c r="K20752" t="s">
        <v>1312</v>
      </c>
      <c r="L20752">
        <v>377</v>
      </c>
      <c r="M20752" t="s">
        <v>2104</v>
      </c>
      <c r="N20752" t="s">
        <v>2345</v>
      </c>
      <c r="O20752">
        <v>0</v>
      </c>
      <c r="P20752">
        <v>0</v>
      </c>
      <c r="Q20752">
        <v>1</v>
      </c>
      <c r="R20752">
        <v>0</v>
      </c>
      <c r="S20752">
        <v>0</v>
      </c>
      <c r="T20752">
        <v>0</v>
      </c>
      <c r="U20752">
        <v>0</v>
      </c>
      <c r="V20752">
        <v>2</v>
      </c>
      <c r="W20752">
        <v>2</v>
      </c>
      <c r="X20752">
        <v>2</v>
      </c>
    </row>
    <row r="20753" spans="1:24" x14ac:dyDescent="0.2">
      <c r="A20753" t="s">
        <v>1272</v>
      </c>
      <c r="B20753" s="14">
        <v>44084</v>
      </c>
      <c r="C20753">
        <v>2</v>
      </c>
      <c r="D20753">
        <v>33</v>
      </c>
      <c r="E20753">
        <v>2</v>
      </c>
      <c r="F20753">
        <v>26</v>
      </c>
      <c r="G20753">
        <v>4</v>
      </c>
      <c r="H20753">
        <v>185</v>
      </c>
      <c r="I20753">
        <v>26</v>
      </c>
      <c r="J20753">
        <v>2024</v>
      </c>
      <c r="K20753" t="s">
        <v>1292</v>
      </c>
      <c r="L20753">
        <v>1132</v>
      </c>
      <c r="M20753" t="s">
        <v>2339</v>
      </c>
      <c r="N20753" t="s">
        <v>2345</v>
      </c>
      <c r="O20753">
        <v>229.68197879858661</v>
      </c>
      <c r="P20753">
        <v>5.4366956512345368</v>
      </c>
      <c r="Q20753">
        <v>2.6</v>
      </c>
      <c r="R20753">
        <v>1.9110228900548729</v>
      </c>
      <c r="S20753">
        <v>0.14054054054054049</v>
      </c>
      <c r="T20753">
        <v>1.756756756756757</v>
      </c>
      <c r="U20753">
        <v>0</v>
      </c>
      <c r="V20753">
        <v>11.10447529804617</v>
      </c>
      <c r="W20753">
        <v>10</v>
      </c>
      <c r="X20753">
        <v>8.4571428571428573</v>
      </c>
    </row>
    <row r="20754" spans="1:24" x14ac:dyDescent="0.2">
      <c r="A20754" t="s">
        <v>1038</v>
      </c>
      <c r="B20754" s="14">
        <v>44084</v>
      </c>
      <c r="C20754">
        <v>0</v>
      </c>
      <c r="D20754">
        <v>0</v>
      </c>
      <c r="E20754">
        <v>0</v>
      </c>
      <c r="F20754">
        <v>0</v>
      </c>
      <c r="G20754">
        <v>3</v>
      </c>
      <c r="H20754">
        <v>0</v>
      </c>
      <c r="I20754">
        <v>0</v>
      </c>
      <c r="J20754">
        <v>1358</v>
      </c>
      <c r="K20754" t="s">
        <v>1324</v>
      </c>
      <c r="L20754">
        <v>4022</v>
      </c>
      <c r="M20754" t="s">
        <v>2105</v>
      </c>
      <c r="N20754" t="s">
        <v>2345</v>
      </c>
      <c r="O20754">
        <v>0</v>
      </c>
      <c r="P20754">
        <v>0</v>
      </c>
      <c r="Q20754">
        <v>1</v>
      </c>
      <c r="R20754">
        <v>0</v>
      </c>
      <c r="S20754">
        <v>0</v>
      </c>
      <c r="T20754">
        <v>0</v>
      </c>
      <c r="U20754">
        <v>0</v>
      </c>
      <c r="V20754">
        <v>2</v>
      </c>
      <c r="W20754">
        <v>2</v>
      </c>
      <c r="X20754">
        <v>4.0571428571428561</v>
      </c>
    </row>
    <row r="20755" spans="1:24" x14ac:dyDescent="0.2">
      <c r="A20755" t="s">
        <v>1039</v>
      </c>
      <c r="B20755" s="14">
        <v>44084</v>
      </c>
      <c r="C20755">
        <v>0</v>
      </c>
      <c r="D20755">
        <v>0</v>
      </c>
      <c r="E20755">
        <v>0</v>
      </c>
      <c r="F20755">
        <v>0</v>
      </c>
      <c r="G20755">
        <v>0</v>
      </c>
      <c r="H20755">
        <v>0</v>
      </c>
      <c r="I20755">
        <v>0</v>
      </c>
      <c r="J20755">
        <v>1108</v>
      </c>
      <c r="K20755" t="s">
        <v>1284</v>
      </c>
      <c r="L20755">
        <v>416</v>
      </c>
      <c r="M20755" t="s">
        <v>2106</v>
      </c>
      <c r="N20755" t="s">
        <v>2345</v>
      </c>
      <c r="O20755">
        <v>0</v>
      </c>
      <c r="P20755">
        <v>0</v>
      </c>
      <c r="Q20755">
        <v>1</v>
      </c>
      <c r="R20755">
        <v>0</v>
      </c>
      <c r="S20755">
        <v>0</v>
      </c>
      <c r="T20755">
        <v>0</v>
      </c>
      <c r="U20755">
        <v>0</v>
      </c>
      <c r="V20755">
        <v>2</v>
      </c>
      <c r="W20755">
        <v>2</v>
      </c>
      <c r="X20755">
        <v>2</v>
      </c>
    </row>
    <row r="20756" spans="1:24" x14ac:dyDescent="0.2">
      <c r="A20756" t="s">
        <v>1040</v>
      </c>
      <c r="B20756" s="14">
        <v>44084</v>
      </c>
      <c r="C20756">
        <v>0</v>
      </c>
      <c r="D20756">
        <v>0</v>
      </c>
      <c r="E20756">
        <v>0</v>
      </c>
      <c r="F20756">
        <v>0</v>
      </c>
      <c r="G20756">
        <v>0</v>
      </c>
      <c r="H20756">
        <v>0</v>
      </c>
      <c r="I20756">
        <v>0</v>
      </c>
      <c r="J20756">
        <v>680</v>
      </c>
      <c r="K20756" t="s">
        <v>1279</v>
      </c>
      <c r="L20756">
        <v>715</v>
      </c>
      <c r="M20756" t="s">
        <v>2107</v>
      </c>
      <c r="N20756" t="s">
        <v>2345</v>
      </c>
      <c r="O20756">
        <v>0</v>
      </c>
      <c r="P20756">
        <v>0</v>
      </c>
      <c r="Q20756">
        <v>1</v>
      </c>
      <c r="R20756">
        <v>0</v>
      </c>
      <c r="S20756">
        <v>0</v>
      </c>
      <c r="T20756">
        <v>0</v>
      </c>
      <c r="U20756">
        <v>0</v>
      </c>
      <c r="V20756">
        <v>2</v>
      </c>
      <c r="W20756">
        <v>2</v>
      </c>
      <c r="X20756">
        <v>2</v>
      </c>
    </row>
    <row r="20757" spans="1:24" x14ac:dyDescent="0.2">
      <c r="A20757" t="s">
        <v>694</v>
      </c>
      <c r="B20757" s="14">
        <v>44084</v>
      </c>
      <c r="C20757">
        <v>0</v>
      </c>
      <c r="D20757">
        <v>0</v>
      </c>
      <c r="E20757">
        <v>0</v>
      </c>
      <c r="F20757">
        <v>0</v>
      </c>
      <c r="G20757">
        <v>0</v>
      </c>
      <c r="H20757">
        <v>0</v>
      </c>
      <c r="I20757">
        <v>0</v>
      </c>
      <c r="J20757">
        <v>1294</v>
      </c>
      <c r="K20757" t="s">
        <v>1316</v>
      </c>
      <c r="L20757">
        <v>608</v>
      </c>
      <c r="M20757" t="s">
        <v>1761</v>
      </c>
      <c r="N20757" t="s">
        <v>2345</v>
      </c>
      <c r="O20757">
        <v>0</v>
      </c>
      <c r="P20757">
        <v>0</v>
      </c>
      <c r="Q20757">
        <v>1</v>
      </c>
      <c r="R20757">
        <v>0</v>
      </c>
      <c r="S20757">
        <v>0</v>
      </c>
      <c r="T20757">
        <v>0</v>
      </c>
      <c r="U20757">
        <v>0</v>
      </c>
      <c r="V20757">
        <v>2</v>
      </c>
      <c r="W20757">
        <v>2</v>
      </c>
      <c r="X20757">
        <v>2.0000000000000009</v>
      </c>
    </row>
    <row r="20758" spans="1:24" x14ac:dyDescent="0.2">
      <c r="A20758" t="s">
        <v>1041</v>
      </c>
      <c r="B20758" s="14">
        <v>44084</v>
      </c>
      <c r="C20758">
        <v>0</v>
      </c>
      <c r="D20758">
        <v>0</v>
      </c>
      <c r="E20758">
        <v>0</v>
      </c>
      <c r="F20758">
        <v>0</v>
      </c>
      <c r="G20758">
        <v>0</v>
      </c>
      <c r="H20758">
        <v>0</v>
      </c>
      <c r="I20758">
        <v>0</v>
      </c>
      <c r="J20758">
        <v>67</v>
      </c>
      <c r="K20758" t="s">
        <v>1325</v>
      </c>
      <c r="L20758">
        <v>832</v>
      </c>
      <c r="M20758" t="s">
        <v>2108</v>
      </c>
      <c r="N20758" t="s">
        <v>2345</v>
      </c>
      <c r="O20758">
        <v>0</v>
      </c>
      <c r="P20758">
        <v>0</v>
      </c>
      <c r="Q20758">
        <v>1</v>
      </c>
      <c r="R20758">
        <v>0</v>
      </c>
      <c r="S20758">
        <v>0</v>
      </c>
      <c r="T20758">
        <v>0</v>
      </c>
      <c r="U20758">
        <v>0</v>
      </c>
      <c r="V20758">
        <v>2</v>
      </c>
      <c r="W20758">
        <v>2</v>
      </c>
      <c r="X20758">
        <v>2</v>
      </c>
    </row>
    <row r="20759" spans="1:24" x14ac:dyDescent="0.2">
      <c r="A20759" t="s">
        <v>373</v>
      </c>
      <c r="B20759" s="14">
        <v>44084</v>
      </c>
      <c r="C20759">
        <v>0</v>
      </c>
      <c r="D20759">
        <v>0</v>
      </c>
      <c r="E20759">
        <v>0</v>
      </c>
      <c r="F20759">
        <v>3</v>
      </c>
      <c r="G20759">
        <v>0</v>
      </c>
      <c r="H20759">
        <v>7</v>
      </c>
      <c r="I20759">
        <v>3</v>
      </c>
      <c r="J20759">
        <v>780</v>
      </c>
      <c r="K20759" t="s">
        <v>1287</v>
      </c>
      <c r="L20759">
        <v>1105</v>
      </c>
      <c r="M20759" t="s">
        <v>1440</v>
      </c>
      <c r="N20759" t="s">
        <v>2345</v>
      </c>
      <c r="O20759">
        <v>27.149321266968329</v>
      </c>
      <c r="P20759">
        <v>3.3013520466924389</v>
      </c>
      <c r="Q20759">
        <v>1</v>
      </c>
      <c r="R20759">
        <v>0</v>
      </c>
      <c r="S20759">
        <v>0.42857142857142849</v>
      </c>
      <c r="T20759">
        <v>5.3571428571428568</v>
      </c>
      <c r="U20759">
        <v>0</v>
      </c>
      <c r="V20759">
        <v>10.658494903835299</v>
      </c>
      <c r="W20759">
        <v>4.4000000000000004</v>
      </c>
      <c r="X20759">
        <v>3.7142857142857131</v>
      </c>
    </row>
    <row r="20760" spans="1:24" x14ac:dyDescent="0.2">
      <c r="A20760" t="s">
        <v>1022</v>
      </c>
      <c r="B20760" s="14">
        <v>44084</v>
      </c>
      <c r="C20760">
        <v>0</v>
      </c>
      <c r="D20760">
        <v>0</v>
      </c>
      <c r="E20760">
        <v>0</v>
      </c>
      <c r="F20760">
        <v>1</v>
      </c>
      <c r="G20760">
        <v>0</v>
      </c>
      <c r="H20760">
        <v>1</v>
      </c>
      <c r="I20760">
        <v>1</v>
      </c>
      <c r="J20760">
        <v>2012</v>
      </c>
      <c r="K20760" t="s">
        <v>444</v>
      </c>
      <c r="L20760">
        <v>529</v>
      </c>
      <c r="M20760" t="s">
        <v>2089</v>
      </c>
      <c r="N20760" t="s">
        <v>2345</v>
      </c>
      <c r="O20760">
        <v>18.903591682419659</v>
      </c>
      <c r="P20760">
        <v>2.9393519401178829</v>
      </c>
      <c r="Q20760">
        <v>1</v>
      </c>
      <c r="R20760">
        <v>0</v>
      </c>
      <c r="S20760">
        <v>1</v>
      </c>
      <c r="T20760">
        <v>12.5</v>
      </c>
      <c r="U20760">
        <v>0</v>
      </c>
      <c r="V20760">
        <v>17.439351940117881</v>
      </c>
      <c r="W20760">
        <v>4.4000000000000004</v>
      </c>
      <c r="X20760">
        <v>3.028571428571428</v>
      </c>
    </row>
    <row r="20761" spans="1:24" x14ac:dyDescent="0.2">
      <c r="A20761" t="s">
        <v>1020</v>
      </c>
      <c r="B20761" s="14">
        <v>44084</v>
      </c>
      <c r="C20761">
        <v>0</v>
      </c>
      <c r="D20761">
        <v>0</v>
      </c>
      <c r="E20761">
        <v>0</v>
      </c>
      <c r="F20761">
        <v>0</v>
      </c>
      <c r="G20761">
        <v>0</v>
      </c>
      <c r="H20761">
        <v>0</v>
      </c>
      <c r="I20761">
        <v>0</v>
      </c>
      <c r="J20761">
        <v>4013</v>
      </c>
      <c r="K20761" t="s">
        <v>1310</v>
      </c>
      <c r="L20761">
        <v>325</v>
      </c>
      <c r="M20761" t="s">
        <v>2087</v>
      </c>
      <c r="N20761" t="s">
        <v>2345</v>
      </c>
      <c r="O20761">
        <v>0</v>
      </c>
      <c r="P20761">
        <v>0</v>
      </c>
      <c r="Q20761">
        <v>1</v>
      </c>
      <c r="R20761">
        <v>0</v>
      </c>
      <c r="S20761">
        <v>0</v>
      </c>
      <c r="T20761">
        <v>0</v>
      </c>
      <c r="U20761">
        <v>0</v>
      </c>
      <c r="V20761">
        <v>2</v>
      </c>
      <c r="W20761">
        <v>2</v>
      </c>
      <c r="X20761">
        <v>2</v>
      </c>
    </row>
    <row r="20762" spans="1:24" x14ac:dyDescent="0.2">
      <c r="A20762" t="s">
        <v>999</v>
      </c>
      <c r="B20762" s="14">
        <v>44084</v>
      </c>
      <c r="C20762">
        <v>0</v>
      </c>
      <c r="D20762">
        <v>0</v>
      </c>
      <c r="E20762">
        <v>0</v>
      </c>
      <c r="F20762">
        <v>0</v>
      </c>
      <c r="G20762">
        <v>1</v>
      </c>
      <c r="H20762">
        <v>0</v>
      </c>
      <c r="I20762">
        <v>0</v>
      </c>
      <c r="J20762">
        <v>403</v>
      </c>
      <c r="K20762" t="s">
        <v>1312</v>
      </c>
      <c r="L20762">
        <v>388</v>
      </c>
      <c r="M20762" t="s">
        <v>2066</v>
      </c>
      <c r="N20762" t="s">
        <v>2345</v>
      </c>
      <c r="O20762">
        <v>0</v>
      </c>
      <c r="P20762">
        <v>0</v>
      </c>
      <c r="Q20762">
        <v>1</v>
      </c>
      <c r="R20762">
        <v>0</v>
      </c>
      <c r="S20762">
        <v>0</v>
      </c>
      <c r="T20762">
        <v>0</v>
      </c>
      <c r="U20762">
        <v>0</v>
      </c>
      <c r="V20762">
        <v>2</v>
      </c>
      <c r="W20762">
        <v>2</v>
      </c>
      <c r="X20762">
        <v>2.6857142857142851</v>
      </c>
    </row>
    <row r="20763" spans="1:24" x14ac:dyDescent="0.2">
      <c r="A20763" t="s">
        <v>1019</v>
      </c>
      <c r="B20763" s="14">
        <v>44084</v>
      </c>
      <c r="C20763">
        <v>0</v>
      </c>
      <c r="D20763">
        <v>0</v>
      </c>
      <c r="E20763">
        <v>0</v>
      </c>
      <c r="F20763">
        <v>1</v>
      </c>
      <c r="G20763">
        <v>0</v>
      </c>
      <c r="H20763">
        <v>4</v>
      </c>
      <c r="I20763">
        <v>1</v>
      </c>
      <c r="J20763">
        <v>278</v>
      </c>
      <c r="K20763" t="s">
        <v>1318</v>
      </c>
      <c r="L20763">
        <v>431</v>
      </c>
      <c r="M20763" t="s">
        <v>2086</v>
      </c>
      <c r="N20763" t="s">
        <v>2345</v>
      </c>
      <c r="O20763">
        <v>23.201856148491881</v>
      </c>
      <c r="P20763">
        <v>3.1442322818724349</v>
      </c>
      <c r="Q20763">
        <v>1</v>
      </c>
      <c r="R20763">
        <v>0</v>
      </c>
      <c r="S20763">
        <v>0.25</v>
      </c>
      <c r="T20763">
        <v>3.125</v>
      </c>
      <c r="U20763">
        <v>0</v>
      </c>
      <c r="V20763">
        <v>8.2692322818724353</v>
      </c>
      <c r="W20763">
        <v>4.4000000000000004</v>
      </c>
      <c r="X20763">
        <v>2.6857142857142851</v>
      </c>
    </row>
    <row r="20764" spans="1:24" x14ac:dyDescent="0.2">
      <c r="A20764" t="s">
        <v>1000</v>
      </c>
      <c r="B20764" s="14">
        <v>44084</v>
      </c>
      <c r="C20764">
        <v>0</v>
      </c>
      <c r="D20764">
        <v>0</v>
      </c>
      <c r="E20764">
        <v>0</v>
      </c>
      <c r="F20764">
        <v>0</v>
      </c>
      <c r="G20764">
        <v>0</v>
      </c>
      <c r="H20764">
        <v>0</v>
      </c>
      <c r="I20764">
        <v>0</v>
      </c>
      <c r="J20764">
        <v>1157</v>
      </c>
      <c r="K20764" t="s">
        <v>444</v>
      </c>
      <c r="L20764">
        <v>182</v>
      </c>
      <c r="M20764" t="s">
        <v>2067</v>
      </c>
      <c r="N20764" t="s">
        <v>2345</v>
      </c>
      <c r="O20764">
        <v>0</v>
      </c>
      <c r="P20764">
        <v>0</v>
      </c>
      <c r="Q20764">
        <v>1</v>
      </c>
      <c r="R20764">
        <v>0</v>
      </c>
      <c r="S20764">
        <v>0</v>
      </c>
      <c r="T20764">
        <v>0</v>
      </c>
      <c r="U20764">
        <v>0</v>
      </c>
      <c r="V20764">
        <v>2</v>
      </c>
      <c r="W20764">
        <v>2</v>
      </c>
      <c r="X20764">
        <v>2</v>
      </c>
    </row>
    <row r="20765" spans="1:24" x14ac:dyDescent="0.2">
      <c r="A20765" t="s">
        <v>1001</v>
      </c>
      <c r="B20765" s="14">
        <v>44084</v>
      </c>
      <c r="C20765">
        <v>0</v>
      </c>
      <c r="D20765">
        <v>0</v>
      </c>
      <c r="E20765">
        <v>0</v>
      </c>
      <c r="F20765">
        <v>2</v>
      </c>
      <c r="G20765">
        <v>0</v>
      </c>
      <c r="H20765">
        <v>6</v>
      </c>
      <c r="I20765">
        <v>2</v>
      </c>
      <c r="J20765">
        <v>821</v>
      </c>
      <c r="K20765" t="s">
        <v>1131</v>
      </c>
      <c r="L20765">
        <v>463</v>
      </c>
      <c r="M20765" t="s">
        <v>2068</v>
      </c>
      <c r="N20765" t="s">
        <v>2345</v>
      </c>
      <c r="O20765">
        <v>43.196544276457892</v>
      </c>
      <c r="P20765">
        <v>3.765760498449894</v>
      </c>
      <c r="Q20765">
        <v>1</v>
      </c>
      <c r="R20765">
        <v>0</v>
      </c>
      <c r="S20765">
        <v>0.33333333333333331</v>
      </c>
      <c r="T20765">
        <v>4.1666666666666661</v>
      </c>
      <c r="U20765">
        <v>0</v>
      </c>
      <c r="V20765">
        <v>9.932427165116561</v>
      </c>
      <c r="W20765">
        <v>4.4000000000000004</v>
      </c>
      <c r="X20765">
        <v>3.371428571428571</v>
      </c>
    </row>
    <row r="20766" spans="1:24" x14ac:dyDescent="0.2">
      <c r="A20766" t="s">
        <v>641</v>
      </c>
      <c r="B20766" s="14">
        <v>44084</v>
      </c>
      <c r="C20766">
        <v>0</v>
      </c>
      <c r="D20766">
        <v>0</v>
      </c>
      <c r="E20766">
        <v>0</v>
      </c>
      <c r="F20766">
        <v>3</v>
      </c>
      <c r="G20766">
        <v>0</v>
      </c>
      <c r="H20766">
        <v>18</v>
      </c>
      <c r="I20766">
        <v>3</v>
      </c>
      <c r="J20766">
        <v>1330</v>
      </c>
      <c r="K20766" t="s">
        <v>1296</v>
      </c>
      <c r="L20766">
        <v>2361</v>
      </c>
      <c r="M20766" t="s">
        <v>1708</v>
      </c>
      <c r="N20766" t="s">
        <v>2345</v>
      </c>
      <c r="O20766">
        <v>12.70648030495553</v>
      </c>
      <c r="P20766">
        <v>2.54211212355878</v>
      </c>
      <c r="Q20766">
        <v>1</v>
      </c>
      <c r="R20766">
        <v>0</v>
      </c>
      <c r="S20766">
        <v>0.16666666666666671</v>
      </c>
      <c r="T20766">
        <v>2.083333333333333</v>
      </c>
      <c r="U20766">
        <v>0</v>
      </c>
      <c r="V20766">
        <v>6.6254454568921126</v>
      </c>
      <c r="W20766">
        <v>4.4000000000000004</v>
      </c>
      <c r="X20766">
        <v>4.0571428571428561</v>
      </c>
    </row>
    <row r="20767" spans="1:24" x14ac:dyDescent="0.2">
      <c r="A20767" t="s">
        <v>368</v>
      </c>
      <c r="B20767" s="14">
        <v>44084</v>
      </c>
      <c r="C20767">
        <v>1</v>
      </c>
      <c r="D20767">
        <v>14</v>
      </c>
      <c r="E20767">
        <v>1</v>
      </c>
      <c r="F20767">
        <v>6</v>
      </c>
      <c r="G20767">
        <v>0</v>
      </c>
      <c r="H20767">
        <v>35</v>
      </c>
      <c r="I20767">
        <v>6</v>
      </c>
      <c r="J20767">
        <v>785</v>
      </c>
      <c r="K20767" t="s">
        <v>1293</v>
      </c>
      <c r="L20767">
        <v>947</v>
      </c>
      <c r="M20767" t="s">
        <v>1435</v>
      </c>
      <c r="N20767" t="s">
        <v>2345</v>
      </c>
      <c r="O20767">
        <v>63.357972544878557</v>
      </c>
      <c r="P20767">
        <v>4.1488007480181599</v>
      </c>
      <c r="Q20767">
        <v>1</v>
      </c>
      <c r="R20767">
        <v>0</v>
      </c>
      <c r="S20767">
        <v>0.1714285714285714</v>
      </c>
      <c r="T20767">
        <v>2.1428571428571428</v>
      </c>
      <c r="U20767">
        <v>0</v>
      </c>
      <c r="V20767">
        <v>8.2916578908753031</v>
      </c>
      <c r="W20767">
        <v>5.9</v>
      </c>
      <c r="X20767">
        <v>3.585714285714285</v>
      </c>
    </row>
    <row r="20768" spans="1:24" x14ac:dyDescent="0.2">
      <c r="A20768" t="s">
        <v>375</v>
      </c>
      <c r="B20768" s="14">
        <v>44084</v>
      </c>
      <c r="C20768">
        <v>0</v>
      </c>
      <c r="D20768">
        <v>0</v>
      </c>
      <c r="E20768">
        <v>0</v>
      </c>
      <c r="F20768">
        <v>0</v>
      </c>
      <c r="G20768">
        <v>1</v>
      </c>
      <c r="H20768">
        <v>0</v>
      </c>
      <c r="I20768">
        <v>0</v>
      </c>
      <c r="J20768">
        <v>850</v>
      </c>
      <c r="K20768" t="s">
        <v>1279</v>
      </c>
      <c r="L20768">
        <v>960</v>
      </c>
      <c r="M20768" t="s">
        <v>1442</v>
      </c>
      <c r="N20768" t="s">
        <v>2345</v>
      </c>
      <c r="O20768">
        <v>0</v>
      </c>
      <c r="P20768">
        <v>0</v>
      </c>
      <c r="Q20768">
        <v>1</v>
      </c>
      <c r="R20768">
        <v>0</v>
      </c>
      <c r="S20768">
        <v>0</v>
      </c>
      <c r="T20768">
        <v>0</v>
      </c>
      <c r="U20768">
        <v>0</v>
      </c>
      <c r="V20768">
        <v>2</v>
      </c>
      <c r="W20768">
        <v>2</v>
      </c>
      <c r="X20768">
        <v>2</v>
      </c>
    </row>
    <row r="20769" spans="1:24" x14ac:dyDescent="0.2">
      <c r="A20769" t="s">
        <v>288</v>
      </c>
      <c r="B20769" s="14">
        <v>44084</v>
      </c>
      <c r="C20769">
        <v>1</v>
      </c>
      <c r="D20769">
        <v>8</v>
      </c>
      <c r="E20769">
        <v>1</v>
      </c>
      <c r="F20769">
        <v>11</v>
      </c>
      <c r="G20769">
        <v>7</v>
      </c>
      <c r="H20769">
        <v>61</v>
      </c>
      <c r="I20769">
        <v>11</v>
      </c>
      <c r="J20769">
        <v>804</v>
      </c>
      <c r="K20769" t="s">
        <v>1281</v>
      </c>
      <c r="L20769">
        <v>1287</v>
      </c>
      <c r="M20769" t="s">
        <v>1355</v>
      </c>
      <c r="N20769" t="s">
        <v>2345</v>
      </c>
      <c r="O20769">
        <v>85.470085470085465</v>
      </c>
      <c r="P20769">
        <v>4.4481664371784264</v>
      </c>
      <c r="Q20769">
        <v>1.1000000000000001</v>
      </c>
      <c r="R20769">
        <v>0.1906203596086499</v>
      </c>
      <c r="S20769">
        <v>0.18032786885245899</v>
      </c>
      <c r="T20769">
        <v>2.2540983606557381</v>
      </c>
      <c r="U20769">
        <v>0</v>
      </c>
      <c r="V20769">
        <v>8.892885157442814</v>
      </c>
      <c r="W20769">
        <v>7.4</v>
      </c>
      <c r="X20769">
        <v>7.3999999999999986</v>
      </c>
    </row>
    <row r="20770" spans="1:24" x14ac:dyDescent="0.2">
      <c r="A20770" t="s">
        <v>262</v>
      </c>
      <c r="B20770" s="14">
        <v>44084</v>
      </c>
      <c r="C20770">
        <v>1</v>
      </c>
      <c r="D20770">
        <v>5</v>
      </c>
      <c r="E20770">
        <v>1</v>
      </c>
      <c r="F20770">
        <v>6</v>
      </c>
      <c r="G20770">
        <v>9</v>
      </c>
      <c r="H20770">
        <v>14</v>
      </c>
      <c r="I20770">
        <v>6</v>
      </c>
      <c r="J20770">
        <v>797</v>
      </c>
      <c r="K20770" t="s">
        <v>1280</v>
      </c>
      <c r="L20770">
        <v>1824</v>
      </c>
      <c r="M20770" t="s">
        <v>1329</v>
      </c>
      <c r="N20770" t="s">
        <v>2345</v>
      </c>
      <c r="O20770">
        <v>32.89473684210526</v>
      </c>
      <c r="P20770">
        <v>3.4933126705699609</v>
      </c>
      <c r="Q20770">
        <v>1</v>
      </c>
      <c r="R20770">
        <v>0</v>
      </c>
      <c r="S20770">
        <v>0.42857142857142849</v>
      </c>
      <c r="T20770">
        <v>5.3571428571428568</v>
      </c>
      <c r="U20770">
        <v>0</v>
      </c>
      <c r="V20770">
        <v>10.850455527712819</v>
      </c>
      <c r="W20770">
        <v>5.9</v>
      </c>
      <c r="X20770">
        <v>6.5428571428571418</v>
      </c>
    </row>
    <row r="20771" spans="1:24" x14ac:dyDescent="0.2">
      <c r="A20771" t="s">
        <v>682</v>
      </c>
      <c r="B20771" s="14">
        <v>44084</v>
      </c>
      <c r="C20771">
        <v>2</v>
      </c>
      <c r="D20771">
        <v>11</v>
      </c>
      <c r="E20771">
        <v>2</v>
      </c>
      <c r="F20771">
        <v>25</v>
      </c>
      <c r="G20771">
        <v>2</v>
      </c>
      <c r="H20771">
        <v>339</v>
      </c>
      <c r="I20771">
        <v>25</v>
      </c>
      <c r="J20771">
        <v>338</v>
      </c>
      <c r="K20771" t="s">
        <v>1325</v>
      </c>
      <c r="L20771">
        <v>392</v>
      </c>
      <c r="M20771" t="s">
        <v>1749</v>
      </c>
      <c r="N20771" t="s">
        <v>2345</v>
      </c>
      <c r="O20771">
        <v>637.75510204081638</v>
      </c>
      <c r="P20771">
        <v>6.4579543570539206</v>
      </c>
      <c r="Q20771">
        <v>2.5</v>
      </c>
      <c r="R20771">
        <v>1.83258146374831</v>
      </c>
      <c r="S20771">
        <v>7.3746312684365781E-2</v>
      </c>
      <c r="T20771">
        <v>0.92182890855457222</v>
      </c>
      <c r="U20771">
        <v>0</v>
      </c>
      <c r="V20771">
        <v>11.2123647293568</v>
      </c>
      <c r="W20771">
        <v>10</v>
      </c>
      <c r="X20771">
        <v>8.0285714285714285</v>
      </c>
    </row>
    <row r="20772" spans="1:24" x14ac:dyDescent="0.2">
      <c r="A20772" t="s">
        <v>665</v>
      </c>
      <c r="B20772" s="14">
        <v>44084</v>
      </c>
      <c r="C20772">
        <v>0</v>
      </c>
      <c r="D20772">
        <v>0</v>
      </c>
      <c r="E20772">
        <v>0</v>
      </c>
      <c r="F20772">
        <v>0</v>
      </c>
      <c r="G20772">
        <v>0</v>
      </c>
      <c r="H20772">
        <v>0</v>
      </c>
      <c r="I20772">
        <v>0</v>
      </c>
      <c r="J20772">
        <v>716</v>
      </c>
      <c r="K20772" t="s">
        <v>1288</v>
      </c>
      <c r="L20772">
        <v>520</v>
      </c>
      <c r="M20772" t="s">
        <v>1732</v>
      </c>
      <c r="N20772" t="s">
        <v>2345</v>
      </c>
      <c r="O20772">
        <v>0</v>
      </c>
      <c r="P20772">
        <v>0</v>
      </c>
      <c r="Q20772">
        <v>1</v>
      </c>
      <c r="R20772">
        <v>0</v>
      </c>
      <c r="S20772">
        <v>0</v>
      </c>
      <c r="T20772">
        <v>0</v>
      </c>
      <c r="U20772">
        <v>0</v>
      </c>
      <c r="V20772">
        <v>2</v>
      </c>
      <c r="W20772">
        <v>2</v>
      </c>
      <c r="X20772">
        <v>2</v>
      </c>
    </row>
    <row r="20773" spans="1:24" x14ac:dyDescent="0.2">
      <c r="A20773" t="s">
        <v>579</v>
      </c>
      <c r="B20773" s="14">
        <v>44084</v>
      </c>
      <c r="C20773">
        <v>0</v>
      </c>
      <c r="D20773">
        <v>0</v>
      </c>
      <c r="E20773">
        <v>0</v>
      </c>
      <c r="F20773">
        <v>0</v>
      </c>
      <c r="G20773">
        <v>0</v>
      </c>
      <c r="H20773">
        <v>0</v>
      </c>
      <c r="I20773">
        <v>0</v>
      </c>
      <c r="J20773">
        <v>77</v>
      </c>
      <c r="K20773" t="s">
        <v>1308</v>
      </c>
      <c r="L20773">
        <v>994</v>
      </c>
      <c r="M20773" t="s">
        <v>1646</v>
      </c>
      <c r="N20773" t="s">
        <v>2345</v>
      </c>
      <c r="O20773">
        <v>0</v>
      </c>
      <c r="P20773">
        <v>0</v>
      </c>
      <c r="Q20773">
        <v>1</v>
      </c>
      <c r="R20773">
        <v>0</v>
      </c>
      <c r="S20773">
        <v>0</v>
      </c>
      <c r="T20773">
        <v>0</v>
      </c>
      <c r="U20773">
        <v>0</v>
      </c>
      <c r="V20773">
        <v>2</v>
      </c>
      <c r="W20773">
        <v>2</v>
      </c>
      <c r="X20773">
        <v>2</v>
      </c>
    </row>
    <row r="20774" spans="1:24" x14ac:dyDescent="0.2">
      <c r="A20774" t="s">
        <v>446</v>
      </c>
      <c r="B20774" s="14">
        <v>44084</v>
      </c>
      <c r="C20774">
        <v>0</v>
      </c>
      <c r="D20774">
        <v>0</v>
      </c>
      <c r="E20774">
        <v>0</v>
      </c>
      <c r="F20774">
        <v>1</v>
      </c>
      <c r="G20774">
        <v>1</v>
      </c>
      <c r="H20774">
        <v>1</v>
      </c>
      <c r="I20774">
        <v>1</v>
      </c>
      <c r="J20774">
        <v>294</v>
      </c>
      <c r="K20774" t="s">
        <v>1293</v>
      </c>
      <c r="L20774">
        <v>1084</v>
      </c>
      <c r="M20774" t="s">
        <v>1513</v>
      </c>
      <c r="N20774" t="s">
        <v>2345</v>
      </c>
      <c r="O20774">
        <v>9.2250922509225095</v>
      </c>
      <c r="P20774">
        <v>2.2219271899765909</v>
      </c>
      <c r="Q20774">
        <v>1</v>
      </c>
      <c r="R20774">
        <v>0</v>
      </c>
      <c r="S20774">
        <v>1</v>
      </c>
      <c r="T20774">
        <v>12.5</v>
      </c>
      <c r="U20774">
        <v>0</v>
      </c>
      <c r="V20774">
        <v>16.72192718997659</v>
      </c>
      <c r="W20774">
        <v>4.4000000000000004</v>
      </c>
      <c r="X20774">
        <v>4.3999999999999986</v>
      </c>
    </row>
    <row r="20775" spans="1:24" x14ac:dyDescent="0.2">
      <c r="A20775" t="s">
        <v>1002</v>
      </c>
      <c r="B20775" s="14">
        <v>44084</v>
      </c>
      <c r="C20775">
        <v>0</v>
      </c>
      <c r="D20775">
        <v>0</v>
      </c>
      <c r="E20775">
        <v>0</v>
      </c>
      <c r="F20775">
        <v>0</v>
      </c>
      <c r="G20775">
        <v>0</v>
      </c>
      <c r="H20775">
        <v>0</v>
      </c>
      <c r="I20775">
        <v>0</v>
      </c>
      <c r="J20775">
        <v>1126</v>
      </c>
      <c r="K20775" t="s">
        <v>1323</v>
      </c>
      <c r="L20775">
        <v>292</v>
      </c>
      <c r="M20775" t="s">
        <v>2069</v>
      </c>
      <c r="N20775" t="s">
        <v>2345</v>
      </c>
      <c r="O20775">
        <v>0</v>
      </c>
      <c r="P20775">
        <v>0</v>
      </c>
      <c r="Q20775">
        <v>1</v>
      </c>
      <c r="R20775">
        <v>0</v>
      </c>
      <c r="S20775">
        <v>0</v>
      </c>
      <c r="T20775">
        <v>0</v>
      </c>
      <c r="U20775">
        <v>0</v>
      </c>
      <c r="V20775">
        <v>2</v>
      </c>
      <c r="W20775">
        <v>2</v>
      </c>
      <c r="X20775">
        <v>2</v>
      </c>
    </row>
    <row r="20776" spans="1:24" x14ac:dyDescent="0.2">
      <c r="A20776" t="s">
        <v>1003</v>
      </c>
      <c r="B20776" s="14">
        <v>44084</v>
      </c>
      <c r="C20776">
        <v>0</v>
      </c>
      <c r="D20776">
        <v>0</v>
      </c>
      <c r="E20776">
        <v>0</v>
      </c>
      <c r="F20776">
        <v>0</v>
      </c>
      <c r="G20776">
        <v>1</v>
      </c>
      <c r="H20776">
        <v>0</v>
      </c>
      <c r="I20776">
        <v>0</v>
      </c>
      <c r="J20776">
        <v>49</v>
      </c>
      <c r="K20776" t="s">
        <v>1290</v>
      </c>
      <c r="L20776">
        <v>523</v>
      </c>
      <c r="M20776" t="s">
        <v>2070</v>
      </c>
      <c r="N20776" t="s">
        <v>2345</v>
      </c>
      <c r="O20776">
        <v>0</v>
      </c>
      <c r="P20776">
        <v>0</v>
      </c>
      <c r="Q20776">
        <v>1</v>
      </c>
      <c r="R20776">
        <v>0</v>
      </c>
      <c r="S20776">
        <v>0</v>
      </c>
      <c r="T20776">
        <v>0</v>
      </c>
      <c r="U20776">
        <v>0</v>
      </c>
      <c r="V20776">
        <v>2</v>
      </c>
      <c r="W20776">
        <v>2</v>
      </c>
      <c r="X20776">
        <v>2.342857142857143</v>
      </c>
    </row>
    <row r="20777" spans="1:24" x14ac:dyDescent="0.2">
      <c r="A20777" t="s">
        <v>690</v>
      </c>
      <c r="B20777" s="14">
        <v>44084</v>
      </c>
      <c r="C20777">
        <v>0</v>
      </c>
      <c r="D20777">
        <v>0</v>
      </c>
      <c r="E20777">
        <v>0</v>
      </c>
      <c r="F20777">
        <v>0</v>
      </c>
      <c r="G20777">
        <v>0</v>
      </c>
      <c r="H20777">
        <v>0</v>
      </c>
      <c r="I20777">
        <v>0</v>
      </c>
      <c r="J20777">
        <v>1336</v>
      </c>
      <c r="K20777" t="s">
        <v>1303</v>
      </c>
      <c r="L20777">
        <v>678</v>
      </c>
      <c r="M20777" t="s">
        <v>1757</v>
      </c>
      <c r="N20777" t="s">
        <v>2345</v>
      </c>
      <c r="O20777">
        <v>0</v>
      </c>
      <c r="P20777">
        <v>0</v>
      </c>
      <c r="Q20777">
        <v>1</v>
      </c>
      <c r="R20777">
        <v>0</v>
      </c>
      <c r="S20777">
        <v>0</v>
      </c>
      <c r="T20777">
        <v>0</v>
      </c>
      <c r="U20777">
        <v>0</v>
      </c>
      <c r="V20777">
        <v>2</v>
      </c>
      <c r="W20777">
        <v>2</v>
      </c>
      <c r="X20777">
        <v>2.0000000000000009</v>
      </c>
    </row>
    <row r="20778" spans="1:24" x14ac:dyDescent="0.2">
      <c r="A20778" t="s">
        <v>1004</v>
      </c>
      <c r="B20778" s="14">
        <v>44084</v>
      </c>
      <c r="C20778">
        <v>1</v>
      </c>
      <c r="D20778">
        <v>1</v>
      </c>
      <c r="E20778">
        <v>1</v>
      </c>
      <c r="F20778">
        <v>1</v>
      </c>
      <c r="G20778">
        <v>0</v>
      </c>
      <c r="H20778">
        <v>1</v>
      </c>
      <c r="I20778">
        <v>1</v>
      </c>
      <c r="J20778">
        <v>3762</v>
      </c>
      <c r="K20778" t="s">
        <v>1286</v>
      </c>
      <c r="L20778">
        <v>1219</v>
      </c>
      <c r="M20778" t="s">
        <v>2071</v>
      </c>
      <c r="N20778" t="s">
        <v>2345</v>
      </c>
      <c r="O20778">
        <v>8.2034454470877769</v>
      </c>
      <c r="P20778">
        <v>2.1045542424949111</v>
      </c>
      <c r="Q20778">
        <v>1</v>
      </c>
      <c r="R20778">
        <v>0</v>
      </c>
      <c r="S20778">
        <v>1</v>
      </c>
      <c r="T20778">
        <v>12.5</v>
      </c>
      <c r="U20778">
        <v>0</v>
      </c>
      <c r="V20778">
        <v>16.60455424249491</v>
      </c>
      <c r="W20778">
        <v>4.4000000000000004</v>
      </c>
      <c r="X20778">
        <v>2.342857142857143</v>
      </c>
    </row>
    <row r="20779" spans="1:24" x14ac:dyDescent="0.2">
      <c r="A20779" t="s">
        <v>404</v>
      </c>
      <c r="B20779" s="14">
        <v>44084</v>
      </c>
      <c r="C20779">
        <v>1</v>
      </c>
      <c r="D20779">
        <v>1</v>
      </c>
      <c r="E20779">
        <v>1</v>
      </c>
      <c r="F20779">
        <v>3</v>
      </c>
      <c r="G20779">
        <v>0</v>
      </c>
      <c r="H20779">
        <v>7</v>
      </c>
      <c r="I20779">
        <v>3</v>
      </c>
      <c r="J20779">
        <v>37</v>
      </c>
      <c r="K20779" t="s">
        <v>660</v>
      </c>
      <c r="L20779">
        <v>504</v>
      </c>
      <c r="M20779" t="s">
        <v>1471</v>
      </c>
      <c r="N20779" t="s">
        <v>2345</v>
      </c>
      <c r="O20779">
        <v>59.523809523809533</v>
      </c>
      <c r="P20779">
        <v>4.086376392572924</v>
      </c>
      <c r="Q20779">
        <v>1</v>
      </c>
      <c r="R20779">
        <v>0</v>
      </c>
      <c r="S20779">
        <v>0.42857142857142849</v>
      </c>
      <c r="T20779">
        <v>5.3571428571428568</v>
      </c>
      <c r="U20779">
        <v>0</v>
      </c>
      <c r="V20779">
        <v>11.443519249715781</v>
      </c>
      <c r="W20779">
        <v>4.4000000000000004</v>
      </c>
      <c r="X20779">
        <v>3.028571428571428</v>
      </c>
    </row>
    <row r="20780" spans="1:24" x14ac:dyDescent="0.2">
      <c r="A20780" t="s">
        <v>1005</v>
      </c>
      <c r="B20780" s="14">
        <v>44084</v>
      </c>
      <c r="C20780">
        <v>0</v>
      </c>
      <c r="D20780">
        <v>0</v>
      </c>
      <c r="E20780">
        <v>0</v>
      </c>
      <c r="F20780">
        <v>0</v>
      </c>
      <c r="G20780">
        <v>0</v>
      </c>
      <c r="H20780">
        <v>0</v>
      </c>
      <c r="I20780">
        <v>0</v>
      </c>
      <c r="J20780">
        <v>886</v>
      </c>
      <c r="K20780" t="s">
        <v>1287</v>
      </c>
      <c r="L20780">
        <v>2</v>
      </c>
      <c r="M20780" t="s">
        <v>2072</v>
      </c>
      <c r="N20780" t="s">
        <v>2345</v>
      </c>
      <c r="O20780">
        <v>0</v>
      </c>
      <c r="P20780">
        <v>0</v>
      </c>
      <c r="Q20780">
        <v>1</v>
      </c>
      <c r="R20780">
        <v>0</v>
      </c>
      <c r="S20780">
        <v>0</v>
      </c>
      <c r="T20780">
        <v>0</v>
      </c>
      <c r="U20780">
        <v>0</v>
      </c>
      <c r="V20780">
        <v>2</v>
      </c>
      <c r="W20780">
        <v>2</v>
      </c>
      <c r="X20780">
        <v>2</v>
      </c>
    </row>
    <row r="20781" spans="1:24" x14ac:dyDescent="0.2">
      <c r="A20781" t="s">
        <v>1006</v>
      </c>
      <c r="B20781" s="14">
        <v>44084</v>
      </c>
      <c r="C20781">
        <v>0</v>
      </c>
      <c r="D20781">
        <v>0</v>
      </c>
      <c r="E20781">
        <v>0</v>
      </c>
      <c r="F20781">
        <v>0</v>
      </c>
      <c r="G20781">
        <v>0</v>
      </c>
      <c r="H20781">
        <v>0</v>
      </c>
      <c r="I20781">
        <v>0</v>
      </c>
      <c r="J20781">
        <v>1359</v>
      </c>
      <c r="K20781" t="s">
        <v>1324</v>
      </c>
      <c r="L20781">
        <v>3304</v>
      </c>
      <c r="M20781" t="s">
        <v>2073</v>
      </c>
      <c r="N20781" t="s">
        <v>2345</v>
      </c>
      <c r="O20781">
        <v>0</v>
      </c>
      <c r="P20781">
        <v>0</v>
      </c>
      <c r="Q20781">
        <v>1</v>
      </c>
      <c r="R20781">
        <v>0</v>
      </c>
      <c r="S20781">
        <v>0</v>
      </c>
      <c r="T20781">
        <v>0</v>
      </c>
      <c r="U20781">
        <v>0</v>
      </c>
      <c r="V20781">
        <v>2</v>
      </c>
      <c r="W20781">
        <v>2</v>
      </c>
      <c r="X20781">
        <v>2</v>
      </c>
    </row>
    <row r="20782" spans="1:24" x14ac:dyDescent="0.2">
      <c r="A20782" t="s">
        <v>1277</v>
      </c>
      <c r="B20782" s="14">
        <v>44084</v>
      </c>
      <c r="C20782">
        <v>0</v>
      </c>
      <c r="D20782">
        <v>0</v>
      </c>
      <c r="E20782">
        <v>0</v>
      </c>
      <c r="F20782">
        <v>0</v>
      </c>
      <c r="G20782">
        <v>0</v>
      </c>
      <c r="H20782">
        <v>0</v>
      </c>
      <c r="I20782">
        <v>0</v>
      </c>
      <c r="J20782">
        <v>1339</v>
      </c>
      <c r="K20782" t="s">
        <v>1314</v>
      </c>
      <c r="L20782">
        <v>155</v>
      </c>
      <c r="M20782" t="s">
        <v>2344</v>
      </c>
      <c r="N20782" t="s">
        <v>2345</v>
      </c>
      <c r="O20782">
        <v>0</v>
      </c>
      <c r="P20782">
        <v>0</v>
      </c>
      <c r="Q20782">
        <v>1</v>
      </c>
      <c r="R20782">
        <v>0</v>
      </c>
      <c r="S20782">
        <v>0</v>
      </c>
      <c r="T20782">
        <v>0</v>
      </c>
      <c r="U20782">
        <v>0</v>
      </c>
      <c r="V20782">
        <v>2</v>
      </c>
      <c r="W20782">
        <v>2</v>
      </c>
      <c r="X20782">
        <v>2</v>
      </c>
    </row>
    <row r="20783" spans="1:24" x14ac:dyDescent="0.2">
      <c r="A20783" t="s">
        <v>1007</v>
      </c>
      <c r="B20783" s="14">
        <v>44084</v>
      </c>
      <c r="C20783">
        <v>0</v>
      </c>
      <c r="D20783">
        <v>0</v>
      </c>
      <c r="E20783">
        <v>0</v>
      </c>
      <c r="F20783">
        <v>0</v>
      </c>
      <c r="G20783">
        <v>0</v>
      </c>
      <c r="H20783">
        <v>0</v>
      </c>
      <c r="I20783">
        <v>0</v>
      </c>
      <c r="J20783">
        <v>1316</v>
      </c>
      <c r="K20783" t="s">
        <v>1292</v>
      </c>
      <c r="L20783">
        <v>191</v>
      </c>
      <c r="M20783" t="s">
        <v>2074</v>
      </c>
      <c r="N20783" t="s">
        <v>2345</v>
      </c>
      <c r="O20783">
        <v>0</v>
      </c>
      <c r="P20783">
        <v>0</v>
      </c>
      <c r="Q20783">
        <v>1</v>
      </c>
      <c r="R20783">
        <v>0</v>
      </c>
      <c r="S20783">
        <v>0</v>
      </c>
      <c r="T20783">
        <v>0</v>
      </c>
      <c r="U20783">
        <v>0</v>
      </c>
      <c r="V20783">
        <v>2</v>
      </c>
      <c r="W20783">
        <v>2</v>
      </c>
      <c r="X20783">
        <v>2</v>
      </c>
    </row>
    <row r="20784" spans="1:24" x14ac:dyDescent="0.2">
      <c r="A20784" t="s">
        <v>1008</v>
      </c>
      <c r="B20784" s="14">
        <v>44084</v>
      </c>
      <c r="C20784">
        <v>0</v>
      </c>
      <c r="D20784">
        <v>0</v>
      </c>
      <c r="E20784">
        <v>0</v>
      </c>
      <c r="F20784">
        <v>0</v>
      </c>
      <c r="G20784">
        <v>0</v>
      </c>
      <c r="H20784">
        <v>0</v>
      </c>
      <c r="I20784">
        <v>0</v>
      </c>
      <c r="J20784">
        <v>4003</v>
      </c>
      <c r="K20784" t="s">
        <v>1310</v>
      </c>
      <c r="L20784">
        <v>425</v>
      </c>
      <c r="M20784" t="s">
        <v>2075</v>
      </c>
      <c r="N20784" t="s">
        <v>2345</v>
      </c>
      <c r="O20784">
        <v>0</v>
      </c>
      <c r="P20784">
        <v>0</v>
      </c>
      <c r="Q20784">
        <v>1</v>
      </c>
      <c r="R20784">
        <v>0</v>
      </c>
      <c r="S20784">
        <v>0</v>
      </c>
      <c r="T20784">
        <v>0</v>
      </c>
      <c r="U20784">
        <v>0</v>
      </c>
      <c r="V20784">
        <v>2</v>
      </c>
      <c r="W20784">
        <v>2</v>
      </c>
      <c r="X20784">
        <v>2</v>
      </c>
    </row>
    <row r="20785" spans="1:24" x14ac:dyDescent="0.2">
      <c r="A20785" t="s">
        <v>381</v>
      </c>
      <c r="B20785" s="14">
        <v>44084</v>
      </c>
      <c r="C20785">
        <v>0</v>
      </c>
      <c r="D20785">
        <v>0</v>
      </c>
      <c r="E20785">
        <v>0</v>
      </c>
      <c r="F20785">
        <v>2</v>
      </c>
      <c r="G20785">
        <v>0</v>
      </c>
      <c r="H20785">
        <v>4</v>
      </c>
      <c r="I20785">
        <v>2</v>
      </c>
      <c r="J20785">
        <v>1145</v>
      </c>
      <c r="K20785" t="s">
        <v>660</v>
      </c>
      <c r="L20785">
        <v>540</v>
      </c>
      <c r="M20785" t="s">
        <v>1448</v>
      </c>
      <c r="N20785" t="s">
        <v>2345</v>
      </c>
      <c r="O20785">
        <v>37.037037037037038</v>
      </c>
      <c r="P20785">
        <v>3.6119184129778081</v>
      </c>
      <c r="Q20785">
        <v>1</v>
      </c>
      <c r="R20785">
        <v>0</v>
      </c>
      <c r="S20785">
        <v>0.5</v>
      </c>
      <c r="T20785">
        <v>6.25</v>
      </c>
      <c r="U20785">
        <v>0</v>
      </c>
      <c r="V20785">
        <v>11.861918412977809</v>
      </c>
      <c r="W20785">
        <v>4.4000000000000004</v>
      </c>
      <c r="X20785">
        <v>3.7142857142857131</v>
      </c>
    </row>
    <row r="20786" spans="1:24" x14ac:dyDescent="0.2">
      <c r="A20786" t="s">
        <v>1009</v>
      </c>
      <c r="B20786" s="14">
        <v>44084</v>
      </c>
      <c r="C20786">
        <v>0</v>
      </c>
      <c r="D20786">
        <v>0</v>
      </c>
      <c r="E20786">
        <v>0</v>
      </c>
      <c r="F20786">
        <v>0</v>
      </c>
      <c r="G20786">
        <v>0</v>
      </c>
      <c r="H20786">
        <v>0</v>
      </c>
      <c r="I20786">
        <v>0</v>
      </c>
      <c r="J20786">
        <v>330</v>
      </c>
      <c r="K20786" t="s">
        <v>1306</v>
      </c>
      <c r="L20786">
        <v>420</v>
      </c>
      <c r="M20786" t="s">
        <v>2076</v>
      </c>
      <c r="N20786" t="s">
        <v>2345</v>
      </c>
      <c r="O20786">
        <v>0</v>
      </c>
      <c r="P20786">
        <v>0</v>
      </c>
      <c r="Q20786">
        <v>1</v>
      </c>
      <c r="R20786">
        <v>0</v>
      </c>
      <c r="S20786">
        <v>0</v>
      </c>
      <c r="T20786">
        <v>0</v>
      </c>
      <c r="U20786">
        <v>0</v>
      </c>
      <c r="V20786">
        <v>2</v>
      </c>
      <c r="W20786">
        <v>2</v>
      </c>
      <c r="X20786">
        <v>2</v>
      </c>
    </row>
    <row r="20787" spans="1:24" x14ac:dyDescent="0.2">
      <c r="A20787" t="s">
        <v>1010</v>
      </c>
      <c r="B20787" s="14">
        <v>44084</v>
      </c>
      <c r="C20787">
        <v>0</v>
      </c>
      <c r="D20787">
        <v>0</v>
      </c>
      <c r="E20787">
        <v>0</v>
      </c>
      <c r="F20787">
        <v>1</v>
      </c>
      <c r="G20787">
        <v>2</v>
      </c>
      <c r="H20787">
        <v>5</v>
      </c>
      <c r="I20787">
        <v>1</v>
      </c>
      <c r="J20787">
        <v>1182</v>
      </c>
      <c r="K20787" t="s">
        <v>1296</v>
      </c>
      <c r="L20787">
        <v>1068</v>
      </c>
      <c r="M20787" t="s">
        <v>2077</v>
      </c>
      <c r="N20787" t="s">
        <v>2345</v>
      </c>
      <c r="O20787">
        <v>9.3632958801498134</v>
      </c>
      <c r="P20787">
        <v>2.2367973524560432</v>
      </c>
      <c r="Q20787">
        <v>1</v>
      </c>
      <c r="R20787">
        <v>0</v>
      </c>
      <c r="S20787">
        <v>0.2</v>
      </c>
      <c r="T20787">
        <v>2.5</v>
      </c>
      <c r="U20787">
        <v>0</v>
      </c>
      <c r="V20787">
        <v>6.7367973524560423</v>
      </c>
      <c r="W20787">
        <v>4.4000000000000004</v>
      </c>
      <c r="X20787">
        <v>4.3999999999999986</v>
      </c>
    </row>
    <row r="20788" spans="1:24" x14ac:dyDescent="0.2">
      <c r="A20788" t="s">
        <v>388</v>
      </c>
      <c r="B20788" s="14">
        <v>44084</v>
      </c>
      <c r="C20788">
        <v>0</v>
      </c>
      <c r="D20788">
        <v>0</v>
      </c>
      <c r="E20788">
        <v>0</v>
      </c>
      <c r="F20788">
        <v>0</v>
      </c>
      <c r="G20788">
        <v>0</v>
      </c>
      <c r="H20788">
        <v>0</v>
      </c>
      <c r="I20788">
        <v>0</v>
      </c>
      <c r="J20788">
        <v>3579</v>
      </c>
      <c r="K20788" t="s">
        <v>1286</v>
      </c>
      <c r="L20788">
        <v>1852</v>
      </c>
      <c r="M20788" t="s">
        <v>1455</v>
      </c>
      <c r="N20788" t="s">
        <v>2345</v>
      </c>
      <c r="O20788">
        <v>0</v>
      </c>
      <c r="P20788">
        <v>0</v>
      </c>
      <c r="Q20788">
        <v>1</v>
      </c>
      <c r="R20788">
        <v>0</v>
      </c>
      <c r="S20788">
        <v>0</v>
      </c>
      <c r="T20788">
        <v>0</v>
      </c>
      <c r="U20788">
        <v>0</v>
      </c>
      <c r="V20788">
        <v>2</v>
      </c>
      <c r="W20788">
        <v>2</v>
      </c>
      <c r="X20788">
        <v>2</v>
      </c>
    </row>
    <row r="20789" spans="1:24" x14ac:dyDescent="0.2">
      <c r="A20789" t="s">
        <v>297</v>
      </c>
      <c r="B20789" s="14">
        <v>44084</v>
      </c>
      <c r="C20789">
        <v>0</v>
      </c>
      <c r="D20789">
        <v>0</v>
      </c>
      <c r="E20789">
        <v>0</v>
      </c>
      <c r="F20789">
        <v>1</v>
      </c>
      <c r="G20789">
        <v>0</v>
      </c>
      <c r="H20789">
        <v>20</v>
      </c>
      <c r="I20789">
        <v>1</v>
      </c>
      <c r="J20789">
        <v>3604</v>
      </c>
      <c r="K20789" t="s">
        <v>1285</v>
      </c>
      <c r="L20789">
        <v>3222</v>
      </c>
      <c r="M20789" t="s">
        <v>1364</v>
      </c>
      <c r="N20789" t="s">
        <v>2345</v>
      </c>
      <c r="O20789">
        <v>3.1036623215394159</v>
      </c>
      <c r="P20789">
        <v>1.1325828082392631</v>
      </c>
      <c r="Q20789">
        <v>1</v>
      </c>
      <c r="R20789">
        <v>0</v>
      </c>
      <c r="S20789">
        <v>0.05</v>
      </c>
      <c r="T20789">
        <v>0.625</v>
      </c>
      <c r="U20789">
        <v>0</v>
      </c>
      <c r="V20789">
        <v>3.7575828082392628</v>
      </c>
      <c r="W20789">
        <v>3.7575828082392628</v>
      </c>
      <c r="X20789">
        <v>2.753249774959686</v>
      </c>
    </row>
    <row r="20790" spans="1:24" x14ac:dyDescent="0.2">
      <c r="A20790" t="s">
        <v>587</v>
      </c>
      <c r="B20790" s="14">
        <v>44084</v>
      </c>
      <c r="C20790">
        <v>0</v>
      </c>
      <c r="D20790">
        <v>0</v>
      </c>
      <c r="E20790">
        <v>0</v>
      </c>
      <c r="F20790">
        <v>0</v>
      </c>
      <c r="G20790">
        <v>1</v>
      </c>
      <c r="H20790">
        <v>0</v>
      </c>
      <c r="I20790">
        <v>0</v>
      </c>
      <c r="J20790">
        <v>429</v>
      </c>
      <c r="K20790" t="s">
        <v>1296</v>
      </c>
      <c r="L20790">
        <v>953</v>
      </c>
      <c r="M20790" t="s">
        <v>1654</v>
      </c>
      <c r="N20790" t="s">
        <v>2345</v>
      </c>
      <c r="O20790">
        <v>0</v>
      </c>
      <c r="P20790">
        <v>0</v>
      </c>
      <c r="Q20790">
        <v>1</v>
      </c>
      <c r="R20790">
        <v>0</v>
      </c>
      <c r="S20790">
        <v>0</v>
      </c>
      <c r="T20790">
        <v>0</v>
      </c>
      <c r="U20790">
        <v>0</v>
      </c>
      <c r="V20790">
        <v>2</v>
      </c>
      <c r="W20790">
        <v>2</v>
      </c>
      <c r="X20790">
        <v>3.028571428571428</v>
      </c>
    </row>
    <row r="20791" spans="1:24" x14ac:dyDescent="0.2">
      <c r="A20791" t="s">
        <v>1011</v>
      </c>
      <c r="B20791" s="14">
        <v>44084</v>
      </c>
      <c r="C20791">
        <v>0</v>
      </c>
      <c r="D20791">
        <v>0</v>
      </c>
      <c r="E20791">
        <v>0</v>
      </c>
      <c r="F20791">
        <v>0</v>
      </c>
      <c r="G20791">
        <v>0</v>
      </c>
      <c r="H20791">
        <v>0</v>
      </c>
      <c r="I20791">
        <v>0</v>
      </c>
      <c r="J20791">
        <v>4017</v>
      </c>
      <c r="K20791" t="s">
        <v>1310</v>
      </c>
      <c r="L20791">
        <v>420</v>
      </c>
      <c r="M20791" t="s">
        <v>2078</v>
      </c>
      <c r="N20791" t="s">
        <v>2345</v>
      </c>
      <c r="O20791">
        <v>0</v>
      </c>
      <c r="P20791">
        <v>0</v>
      </c>
      <c r="Q20791">
        <v>1</v>
      </c>
      <c r="R20791">
        <v>0</v>
      </c>
      <c r="S20791">
        <v>0</v>
      </c>
      <c r="T20791">
        <v>0</v>
      </c>
      <c r="U20791">
        <v>0</v>
      </c>
      <c r="V20791">
        <v>2</v>
      </c>
      <c r="W20791">
        <v>2</v>
      </c>
      <c r="X20791">
        <v>2</v>
      </c>
    </row>
    <row r="20792" spans="1:24" x14ac:dyDescent="0.2">
      <c r="A20792" t="s">
        <v>1012</v>
      </c>
      <c r="B20792" s="14">
        <v>44084</v>
      </c>
      <c r="C20792">
        <v>0</v>
      </c>
      <c r="D20792">
        <v>0</v>
      </c>
      <c r="E20792">
        <v>0</v>
      </c>
      <c r="F20792">
        <v>0</v>
      </c>
      <c r="G20792">
        <v>0</v>
      </c>
      <c r="H20792">
        <v>0</v>
      </c>
      <c r="I20792">
        <v>0</v>
      </c>
      <c r="J20792">
        <v>868</v>
      </c>
      <c r="K20792" t="s">
        <v>1292</v>
      </c>
      <c r="L20792">
        <v>55</v>
      </c>
      <c r="M20792" t="s">
        <v>2079</v>
      </c>
      <c r="N20792" t="s">
        <v>2345</v>
      </c>
      <c r="O20792">
        <v>0</v>
      </c>
      <c r="P20792">
        <v>0</v>
      </c>
      <c r="Q20792">
        <v>1</v>
      </c>
      <c r="R20792">
        <v>0</v>
      </c>
      <c r="S20792">
        <v>0</v>
      </c>
      <c r="T20792">
        <v>0</v>
      </c>
      <c r="U20792">
        <v>0</v>
      </c>
      <c r="V20792">
        <v>2</v>
      </c>
      <c r="W20792">
        <v>2</v>
      </c>
      <c r="X20792">
        <v>2</v>
      </c>
    </row>
    <row r="20793" spans="1:24" x14ac:dyDescent="0.2">
      <c r="A20793" t="s">
        <v>692</v>
      </c>
      <c r="B20793" s="14">
        <v>44084</v>
      </c>
      <c r="C20793">
        <v>1</v>
      </c>
      <c r="D20793">
        <v>2</v>
      </c>
      <c r="E20793">
        <v>1</v>
      </c>
      <c r="F20793">
        <v>1</v>
      </c>
      <c r="G20793">
        <v>0</v>
      </c>
      <c r="H20793">
        <v>2</v>
      </c>
      <c r="I20793">
        <v>1</v>
      </c>
      <c r="J20793">
        <v>285</v>
      </c>
      <c r="K20793" t="s">
        <v>1296</v>
      </c>
      <c r="L20793">
        <v>621</v>
      </c>
      <c r="M20793" t="s">
        <v>1759</v>
      </c>
      <c r="N20793" t="s">
        <v>2345</v>
      </c>
      <c r="O20793">
        <v>16.103059581320451</v>
      </c>
      <c r="P20793">
        <v>2.7790092900427039</v>
      </c>
      <c r="Q20793">
        <v>1</v>
      </c>
      <c r="R20793">
        <v>0</v>
      </c>
      <c r="S20793">
        <v>0.5</v>
      </c>
      <c r="T20793">
        <v>6.25</v>
      </c>
      <c r="U20793">
        <v>0</v>
      </c>
      <c r="V20793">
        <v>11.029009290042699</v>
      </c>
      <c r="W20793">
        <v>4.4000000000000004</v>
      </c>
      <c r="X20793">
        <v>2.3428571428571439</v>
      </c>
    </row>
    <row r="20794" spans="1:24" x14ac:dyDescent="0.2">
      <c r="A20794" t="s">
        <v>415</v>
      </c>
      <c r="B20794" s="14">
        <v>44084</v>
      </c>
      <c r="C20794">
        <v>0</v>
      </c>
      <c r="D20794">
        <v>0</v>
      </c>
      <c r="E20794">
        <v>0</v>
      </c>
      <c r="F20794">
        <v>0</v>
      </c>
      <c r="G20794">
        <v>0</v>
      </c>
      <c r="H20794">
        <v>0</v>
      </c>
      <c r="I20794">
        <v>0</v>
      </c>
      <c r="J20794">
        <v>4002</v>
      </c>
      <c r="K20794" t="s">
        <v>1310</v>
      </c>
      <c r="L20794">
        <v>471</v>
      </c>
      <c r="M20794" t="s">
        <v>1482</v>
      </c>
      <c r="N20794" t="s">
        <v>2345</v>
      </c>
      <c r="O20794">
        <v>0</v>
      </c>
      <c r="P20794">
        <v>0</v>
      </c>
      <c r="Q20794">
        <v>1</v>
      </c>
      <c r="R20794">
        <v>0</v>
      </c>
      <c r="S20794">
        <v>0</v>
      </c>
      <c r="T20794">
        <v>0</v>
      </c>
      <c r="U20794">
        <v>0</v>
      </c>
      <c r="V20794">
        <v>2</v>
      </c>
      <c r="W20794">
        <v>2</v>
      </c>
      <c r="X20794">
        <v>2</v>
      </c>
    </row>
    <row r="20795" spans="1:24" x14ac:dyDescent="0.2">
      <c r="A20795" t="s">
        <v>1013</v>
      </c>
      <c r="B20795" s="14">
        <v>44084</v>
      </c>
      <c r="C20795">
        <v>0</v>
      </c>
      <c r="D20795">
        <v>0</v>
      </c>
      <c r="E20795">
        <v>0</v>
      </c>
      <c r="F20795">
        <v>1</v>
      </c>
      <c r="G20795">
        <v>0</v>
      </c>
      <c r="H20795">
        <v>1</v>
      </c>
      <c r="I20795">
        <v>1</v>
      </c>
      <c r="J20795">
        <v>1365</v>
      </c>
      <c r="K20795" t="s">
        <v>1131</v>
      </c>
      <c r="L20795">
        <v>541</v>
      </c>
      <c r="M20795" t="s">
        <v>2080</v>
      </c>
      <c r="N20795" t="s">
        <v>2345</v>
      </c>
      <c r="O20795">
        <v>18.484288354898339</v>
      </c>
      <c r="P20795">
        <v>2.9169210931297012</v>
      </c>
      <c r="Q20795">
        <v>1</v>
      </c>
      <c r="R20795">
        <v>0</v>
      </c>
      <c r="S20795">
        <v>1</v>
      </c>
      <c r="T20795">
        <v>12.5</v>
      </c>
      <c r="U20795">
        <v>0</v>
      </c>
      <c r="V20795">
        <v>17.416921093129702</v>
      </c>
      <c r="W20795">
        <v>4.4000000000000004</v>
      </c>
      <c r="X20795">
        <v>3.371428571428571</v>
      </c>
    </row>
    <row r="20796" spans="1:24" x14ac:dyDescent="0.2">
      <c r="A20796" t="s">
        <v>1014</v>
      </c>
      <c r="B20796" s="14">
        <v>44084</v>
      </c>
      <c r="C20796">
        <v>0</v>
      </c>
      <c r="D20796">
        <v>0</v>
      </c>
      <c r="E20796">
        <v>0</v>
      </c>
      <c r="F20796">
        <v>0</v>
      </c>
      <c r="G20796">
        <v>0</v>
      </c>
      <c r="H20796">
        <v>0</v>
      </c>
      <c r="I20796">
        <v>0</v>
      </c>
      <c r="J20796">
        <v>1248</v>
      </c>
      <c r="K20796" t="s">
        <v>1323</v>
      </c>
      <c r="L20796">
        <v>154</v>
      </c>
      <c r="M20796" t="s">
        <v>2081</v>
      </c>
      <c r="N20796" t="s">
        <v>2345</v>
      </c>
      <c r="O20796">
        <v>0</v>
      </c>
      <c r="P20796">
        <v>0</v>
      </c>
      <c r="Q20796">
        <v>1</v>
      </c>
      <c r="R20796">
        <v>0</v>
      </c>
      <c r="S20796">
        <v>0</v>
      </c>
      <c r="T20796">
        <v>0</v>
      </c>
      <c r="U20796">
        <v>0</v>
      </c>
      <c r="V20796">
        <v>2</v>
      </c>
      <c r="W20796">
        <v>2</v>
      </c>
      <c r="X20796">
        <v>2</v>
      </c>
    </row>
    <row r="20797" spans="1:24" x14ac:dyDescent="0.2">
      <c r="A20797" t="s">
        <v>1015</v>
      </c>
      <c r="B20797" s="14">
        <v>44084</v>
      </c>
      <c r="C20797">
        <v>0</v>
      </c>
      <c r="D20797">
        <v>0</v>
      </c>
      <c r="E20797">
        <v>0</v>
      </c>
      <c r="F20797">
        <v>0</v>
      </c>
      <c r="G20797">
        <v>0</v>
      </c>
      <c r="H20797">
        <v>0</v>
      </c>
      <c r="I20797">
        <v>0</v>
      </c>
      <c r="J20797">
        <v>730</v>
      </c>
      <c r="K20797" t="s">
        <v>1322</v>
      </c>
      <c r="L20797">
        <v>619</v>
      </c>
      <c r="M20797" t="s">
        <v>2082</v>
      </c>
      <c r="N20797" t="s">
        <v>2345</v>
      </c>
      <c r="O20797">
        <v>0</v>
      </c>
      <c r="P20797">
        <v>0</v>
      </c>
      <c r="Q20797">
        <v>1</v>
      </c>
      <c r="R20797">
        <v>0</v>
      </c>
      <c r="S20797">
        <v>0</v>
      </c>
      <c r="T20797">
        <v>0</v>
      </c>
      <c r="U20797">
        <v>0</v>
      </c>
      <c r="V20797">
        <v>2</v>
      </c>
      <c r="W20797">
        <v>2</v>
      </c>
      <c r="X20797">
        <v>2</v>
      </c>
    </row>
    <row r="20798" spans="1:24" x14ac:dyDescent="0.2">
      <c r="A20798" t="s">
        <v>1016</v>
      </c>
      <c r="B20798" s="14">
        <v>44084</v>
      </c>
      <c r="C20798">
        <v>1</v>
      </c>
      <c r="D20798">
        <v>2</v>
      </c>
      <c r="E20798">
        <v>1</v>
      </c>
      <c r="F20798">
        <v>1</v>
      </c>
      <c r="G20798">
        <v>2</v>
      </c>
      <c r="H20798">
        <v>2</v>
      </c>
      <c r="I20798">
        <v>1</v>
      </c>
      <c r="J20798">
        <v>682</v>
      </c>
      <c r="K20798" t="s">
        <v>1094</v>
      </c>
      <c r="L20798">
        <v>807</v>
      </c>
      <c r="M20798" t="s">
        <v>2083</v>
      </c>
      <c r="N20798" t="s">
        <v>2345</v>
      </c>
      <c r="O20798">
        <v>12.391573729863691</v>
      </c>
      <c r="P20798">
        <v>2.5170167037062341</v>
      </c>
      <c r="Q20798">
        <v>1</v>
      </c>
      <c r="R20798">
        <v>0</v>
      </c>
      <c r="S20798">
        <v>0.5</v>
      </c>
      <c r="T20798">
        <v>6.25</v>
      </c>
      <c r="U20798">
        <v>0</v>
      </c>
      <c r="V20798">
        <v>10.767016703706229</v>
      </c>
      <c r="W20798">
        <v>4.4000000000000004</v>
      </c>
      <c r="X20798">
        <v>2.342857142857143</v>
      </c>
    </row>
    <row r="20799" spans="1:24" x14ac:dyDescent="0.2">
      <c r="A20799" t="s">
        <v>422</v>
      </c>
      <c r="B20799" s="14">
        <v>44084</v>
      </c>
      <c r="C20799">
        <v>0</v>
      </c>
      <c r="D20799">
        <v>0</v>
      </c>
      <c r="E20799">
        <v>0</v>
      </c>
      <c r="F20799">
        <v>3</v>
      </c>
      <c r="G20799">
        <v>0</v>
      </c>
      <c r="H20799">
        <v>6</v>
      </c>
      <c r="I20799">
        <v>3</v>
      </c>
      <c r="J20799">
        <v>204</v>
      </c>
      <c r="K20799" t="s">
        <v>1279</v>
      </c>
      <c r="L20799">
        <v>662</v>
      </c>
      <c r="M20799" t="s">
        <v>1489</v>
      </c>
      <c r="N20799" t="s">
        <v>2345</v>
      </c>
      <c r="O20799">
        <v>45.317220543806648</v>
      </c>
      <c r="P20799">
        <v>3.813687104707284</v>
      </c>
      <c r="Q20799">
        <v>1</v>
      </c>
      <c r="R20799">
        <v>0</v>
      </c>
      <c r="S20799">
        <v>0.5</v>
      </c>
      <c r="T20799">
        <v>6.25</v>
      </c>
      <c r="U20799">
        <v>0</v>
      </c>
      <c r="V20799">
        <v>12.063687104707279</v>
      </c>
      <c r="W20799">
        <v>4.4000000000000004</v>
      </c>
      <c r="X20799">
        <v>3.7142857142857131</v>
      </c>
    </row>
    <row r="20800" spans="1:24" x14ac:dyDescent="0.2">
      <c r="A20800" t="s">
        <v>379</v>
      </c>
      <c r="B20800" s="14">
        <v>44084</v>
      </c>
      <c r="C20800">
        <v>1</v>
      </c>
      <c r="D20800">
        <v>6</v>
      </c>
      <c r="E20800">
        <v>1</v>
      </c>
      <c r="F20800">
        <v>9</v>
      </c>
      <c r="G20800">
        <v>5</v>
      </c>
      <c r="H20800">
        <v>38</v>
      </c>
      <c r="I20800">
        <v>9</v>
      </c>
      <c r="J20800">
        <v>841</v>
      </c>
      <c r="K20800" t="s">
        <v>1288</v>
      </c>
      <c r="L20800">
        <v>1103</v>
      </c>
      <c r="M20800" t="s">
        <v>1446</v>
      </c>
      <c r="N20800" t="s">
        <v>2345</v>
      </c>
      <c r="O20800">
        <v>81.595648232094291</v>
      </c>
      <c r="P20800">
        <v>4.4017759300588999</v>
      </c>
      <c r="Q20800">
        <v>1</v>
      </c>
      <c r="R20800">
        <v>0</v>
      </c>
      <c r="S20800">
        <v>0.23684210526315791</v>
      </c>
      <c r="T20800">
        <v>2.960526315789473</v>
      </c>
      <c r="U20800">
        <v>0</v>
      </c>
      <c r="V20800">
        <v>9.3623022458483725</v>
      </c>
      <c r="W20800">
        <v>5.9</v>
      </c>
      <c r="X20800">
        <v>6.114285714285713</v>
      </c>
    </row>
    <row r="20801" spans="1:24" x14ac:dyDescent="0.2">
      <c r="A20801" t="s">
        <v>1017</v>
      </c>
      <c r="B20801" s="14">
        <v>44084</v>
      </c>
      <c r="C20801">
        <v>0</v>
      </c>
      <c r="D20801">
        <v>0</v>
      </c>
      <c r="E20801">
        <v>0</v>
      </c>
      <c r="F20801">
        <v>0</v>
      </c>
      <c r="G20801">
        <v>0</v>
      </c>
      <c r="H20801">
        <v>0</v>
      </c>
      <c r="I20801">
        <v>0</v>
      </c>
      <c r="J20801">
        <v>1125</v>
      </c>
      <c r="K20801" t="s">
        <v>1306</v>
      </c>
      <c r="L20801">
        <v>403</v>
      </c>
      <c r="M20801" t="s">
        <v>2084</v>
      </c>
      <c r="N20801" t="s">
        <v>2345</v>
      </c>
      <c r="O20801">
        <v>0</v>
      </c>
      <c r="P20801">
        <v>0</v>
      </c>
      <c r="Q20801">
        <v>1</v>
      </c>
      <c r="R20801">
        <v>0</v>
      </c>
      <c r="S20801">
        <v>0</v>
      </c>
      <c r="T20801">
        <v>0</v>
      </c>
      <c r="U20801">
        <v>0</v>
      </c>
      <c r="V20801">
        <v>2</v>
      </c>
      <c r="W20801">
        <v>2</v>
      </c>
      <c r="X20801">
        <v>2</v>
      </c>
    </row>
    <row r="20802" spans="1:24" x14ac:dyDescent="0.2">
      <c r="A20802" t="s">
        <v>1018</v>
      </c>
      <c r="B20802" s="14">
        <v>44084</v>
      </c>
      <c r="C20802">
        <v>0</v>
      </c>
      <c r="D20802">
        <v>0</v>
      </c>
      <c r="E20802">
        <v>0</v>
      </c>
      <c r="F20802">
        <v>0</v>
      </c>
      <c r="G20802">
        <v>0</v>
      </c>
      <c r="H20802">
        <v>0</v>
      </c>
      <c r="I20802">
        <v>0</v>
      </c>
      <c r="J20802">
        <v>3556</v>
      </c>
      <c r="K20802" t="s">
        <v>1320</v>
      </c>
      <c r="L20802">
        <v>275</v>
      </c>
      <c r="M20802" t="s">
        <v>2085</v>
      </c>
      <c r="N20802" t="s">
        <v>2345</v>
      </c>
      <c r="O20802">
        <v>0</v>
      </c>
      <c r="P20802">
        <v>0</v>
      </c>
      <c r="Q20802">
        <v>1</v>
      </c>
      <c r="R20802">
        <v>0</v>
      </c>
      <c r="S20802">
        <v>0</v>
      </c>
      <c r="T20802">
        <v>0</v>
      </c>
      <c r="U20802">
        <v>0</v>
      </c>
      <c r="V20802">
        <v>2</v>
      </c>
      <c r="W20802">
        <v>2</v>
      </c>
      <c r="X20802">
        <v>2</v>
      </c>
    </row>
    <row r="20803" spans="1:24" x14ac:dyDescent="0.2">
      <c r="A20803" t="s">
        <v>394</v>
      </c>
      <c r="B20803" s="14">
        <v>44084</v>
      </c>
      <c r="C20803">
        <v>0</v>
      </c>
      <c r="D20803">
        <v>0</v>
      </c>
      <c r="E20803">
        <v>0</v>
      </c>
      <c r="F20803">
        <v>2</v>
      </c>
      <c r="G20803">
        <v>1</v>
      </c>
      <c r="H20803">
        <v>21</v>
      </c>
      <c r="I20803">
        <v>2</v>
      </c>
      <c r="J20803">
        <v>3618</v>
      </c>
      <c r="K20803" t="s">
        <v>1285</v>
      </c>
      <c r="L20803">
        <v>2466</v>
      </c>
      <c r="M20803" t="s">
        <v>1461</v>
      </c>
      <c r="N20803" t="s">
        <v>2345</v>
      </c>
      <c r="O20803">
        <v>8.1103000811030004</v>
      </c>
      <c r="P20803">
        <v>2.093134868811839</v>
      </c>
      <c r="Q20803">
        <v>1</v>
      </c>
      <c r="R20803">
        <v>0</v>
      </c>
      <c r="S20803">
        <v>9.5238095238095233E-2</v>
      </c>
      <c r="T20803">
        <v>1.19047619047619</v>
      </c>
      <c r="U20803">
        <v>0</v>
      </c>
      <c r="V20803">
        <v>5.2836110592880292</v>
      </c>
      <c r="W20803">
        <v>4.4000000000000004</v>
      </c>
      <c r="X20803">
        <v>4.3999999999999986</v>
      </c>
    </row>
    <row r="20804" spans="1:24" x14ac:dyDescent="0.2">
      <c r="A20804" t="s">
        <v>1042</v>
      </c>
      <c r="B20804" s="14">
        <v>44084</v>
      </c>
      <c r="C20804">
        <v>0</v>
      </c>
      <c r="D20804">
        <v>0</v>
      </c>
      <c r="E20804">
        <v>0</v>
      </c>
      <c r="F20804">
        <v>0</v>
      </c>
      <c r="G20804">
        <v>0</v>
      </c>
      <c r="H20804">
        <v>0</v>
      </c>
      <c r="I20804">
        <v>0</v>
      </c>
      <c r="J20804">
        <v>603</v>
      </c>
      <c r="K20804" t="s">
        <v>1307</v>
      </c>
      <c r="L20804">
        <v>271</v>
      </c>
      <c r="M20804" t="s">
        <v>2109</v>
      </c>
      <c r="N20804" t="s">
        <v>2345</v>
      </c>
      <c r="O20804">
        <v>0</v>
      </c>
      <c r="P20804">
        <v>0</v>
      </c>
      <c r="Q20804">
        <v>1</v>
      </c>
      <c r="R20804">
        <v>0</v>
      </c>
      <c r="S20804">
        <v>0</v>
      </c>
      <c r="T20804">
        <v>0</v>
      </c>
      <c r="U20804">
        <v>0</v>
      </c>
      <c r="V20804">
        <v>2</v>
      </c>
      <c r="W20804">
        <v>2</v>
      </c>
      <c r="X20804">
        <v>2</v>
      </c>
    </row>
    <row r="20805" spans="1:24" x14ac:dyDescent="0.2">
      <c r="A20805" t="s">
        <v>559</v>
      </c>
      <c r="B20805" s="14">
        <v>44084</v>
      </c>
      <c r="C20805">
        <v>0</v>
      </c>
      <c r="D20805">
        <v>0</v>
      </c>
      <c r="E20805">
        <v>0</v>
      </c>
      <c r="F20805">
        <v>4</v>
      </c>
      <c r="G20805">
        <v>1</v>
      </c>
      <c r="H20805">
        <v>20</v>
      </c>
      <c r="I20805">
        <v>4</v>
      </c>
      <c r="J20805">
        <v>772</v>
      </c>
      <c r="K20805" t="s">
        <v>444</v>
      </c>
      <c r="L20805">
        <v>916</v>
      </c>
      <c r="M20805" t="s">
        <v>1626</v>
      </c>
      <c r="N20805" t="s">
        <v>2345</v>
      </c>
      <c r="O20805">
        <v>43.668122270742359</v>
      </c>
      <c r="P20805">
        <v>3.7766183684219432</v>
      </c>
      <c r="Q20805">
        <v>1</v>
      </c>
      <c r="R20805">
        <v>0</v>
      </c>
      <c r="S20805">
        <v>0.2</v>
      </c>
      <c r="T20805">
        <v>2.5</v>
      </c>
      <c r="U20805">
        <v>0</v>
      </c>
      <c r="V20805">
        <v>8.2766183684219428</v>
      </c>
      <c r="W20805">
        <v>4.4000000000000004</v>
      </c>
      <c r="X20805">
        <v>4.3999999999999986</v>
      </c>
    </row>
    <row r="20806" spans="1:24" x14ac:dyDescent="0.2">
      <c r="A20806" t="s">
        <v>1021</v>
      </c>
      <c r="B20806" s="14">
        <v>44084</v>
      </c>
      <c r="C20806">
        <v>0</v>
      </c>
      <c r="D20806">
        <v>0</v>
      </c>
      <c r="E20806">
        <v>0</v>
      </c>
      <c r="F20806">
        <v>0</v>
      </c>
      <c r="G20806">
        <v>0</v>
      </c>
      <c r="H20806">
        <v>0</v>
      </c>
      <c r="I20806">
        <v>0</v>
      </c>
      <c r="J20806">
        <v>1064</v>
      </c>
      <c r="K20806" t="s">
        <v>1316</v>
      </c>
      <c r="L20806">
        <v>839</v>
      </c>
      <c r="M20806" t="s">
        <v>2088</v>
      </c>
      <c r="N20806" t="s">
        <v>2345</v>
      </c>
      <c r="O20806">
        <v>0</v>
      </c>
      <c r="P20806">
        <v>0</v>
      </c>
      <c r="Q20806">
        <v>1</v>
      </c>
      <c r="R20806">
        <v>0</v>
      </c>
      <c r="S20806">
        <v>0</v>
      </c>
      <c r="T20806">
        <v>0</v>
      </c>
      <c r="U20806">
        <v>0</v>
      </c>
      <c r="V20806">
        <v>2</v>
      </c>
      <c r="W20806">
        <v>2</v>
      </c>
      <c r="X20806">
        <v>2</v>
      </c>
    </row>
    <row r="20807" spans="1:24" x14ac:dyDescent="0.2">
      <c r="A20807" t="s">
        <v>1043</v>
      </c>
      <c r="B20807" s="14">
        <v>44084</v>
      </c>
      <c r="C20807">
        <v>0</v>
      </c>
      <c r="D20807">
        <v>0</v>
      </c>
      <c r="E20807">
        <v>0</v>
      </c>
      <c r="F20807">
        <v>0</v>
      </c>
      <c r="G20807">
        <v>0</v>
      </c>
      <c r="H20807">
        <v>0</v>
      </c>
      <c r="I20807">
        <v>0</v>
      </c>
      <c r="J20807">
        <v>1253</v>
      </c>
      <c r="K20807" t="s">
        <v>1322</v>
      </c>
      <c r="L20807">
        <v>401</v>
      </c>
      <c r="M20807" t="s">
        <v>2110</v>
      </c>
      <c r="N20807" t="s">
        <v>2345</v>
      </c>
      <c r="O20807">
        <v>0</v>
      </c>
      <c r="P20807">
        <v>0</v>
      </c>
      <c r="Q20807">
        <v>1</v>
      </c>
      <c r="R20807">
        <v>0</v>
      </c>
      <c r="S20807">
        <v>0</v>
      </c>
      <c r="T20807">
        <v>0</v>
      </c>
      <c r="U20807">
        <v>0</v>
      </c>
      <c r="V20807">
        <v>2</v>
      </c>
      <c r="W20807">
        <v>2</v>
      </c>
      <c r="X20807">
        <v>2</v>
      </c>
    </row>
    <row r="20808" spans="1:24" x14ac:dyDescent="0.2">
      <c r="A20808" t="s">
        <v>1067</v>
      </c>
      <c r="B20808" s="14">
        <v>44084</v>
      </c>
      <c r="C20808">
        <v>0</v>
      </c>
      <c r="D20808">
        <v>0</v>
      </c>
      <c r="E20808">
        <v>0</v>
      </c>
      <c r="F20808">
        <v>0</v>
      </c>
      <c r="G20808">
        <v>0</v>
      </c>
      <c r="H20808">
        <v>0</v>
      </c>
      <c r="I20808">
        <v>0</v>
      </c>
      <c r="J20808">
        <v>23</v>
      </c>
      <c r="K20808" t="s">
        <v>1131</v>
      </c>
      <c r="L20808">
        <v>273</v>
      </c>
      <c r="M20808" t="s">
        <v>2134</v>
      </c>
      <c r="N20808" t="s">
        <v>2345</v>
      </c>
      <c r="O20808">
        <v>0</v>
      </c>
      <c r="P20808">
        <v>0</v>
      </c>
      <c r="Q20808">
        <v>1</v>
      </c>
      <c r="R20808">
        <v>0</v>
      </c>
      <c r="S20808">
        <v>0</v>
      </c>
      <c r="T20808">
        <v>0</v>
      </c>
      <c r="U20808">
        <v>0</v>
      </c>
      <c r="V20808">
        <v>2</v>
      </c>
      <c r="W20808">
        <v>2</v>
      </c>
      <c r="X20808">
        <v>2</v>
      </c>
    </row>
    <row r="20809" spans="1:24" x14ac:dyDescent="0.2">
      <c r="A20809" t="s">
        <v>374</v>
      </c>
      <c r="B20809" s="14">
        <v>44084</v>
      </c>
      <c r="C20809">
        <v>0</v>
      </c>
      <c r="D20809">
        <v>0</v>
      </c>
      <c r="E20809">
        <v>0</v>
      </c>
      <c r="F20809">
        <v>0</v>
      </c>
      <c r="G20809">
        <v>0</v>
      </c>
      <c r="H20809">
        <v>0</v>
      </c>
      <c r="I20809">
        <v>0</v>
      </c>
      <c r="J20809">
        <v>4012</v>
      </c>
      <c r="K20809" t="s">
        <v>1310</v>
      </c>
      <c r="L20809">
        <v>548</v>
      </c>
      <c r="M20809" t="s">
        <v>1441</v>
      </c>
      <c r="N20809" t="s">
        <v>2345</v>
      </c>
      <c r="O20809">
        <v>0</v>
      </c>
      <c r="P20809">
        <v>0</v>
      </c>
      <c r="Q20809">
        <v>1</v>
      </c>
      <c r="R20809">
        <v>0</v>
      </c>
      <c r="S20809">
        <v>0</v>
      </c>
      <c r="T20809">
        <v>0</v>
      </c>
      <c r="U20809">
        <v>0</v>
      </c>
      <c r="V20809">
        <v>2</v>
      </c>
      <c r="W20809">
        <v>2</v>
      </c>
      <c r="X20809">
        <v>2</v>
      </c>
    </row>
    <row r="20810" spans="1:24" x14ac:dyDescent="0.2">
      <c r="A20810" t="s">
        <v>679</v>
      </c>
      <c r="B20810" s="14">
        <v>44084</v>
      </c>
      <c r="C20810">
        <v>0</v>
      </c>
      <c r="D20810">
        <v>0</v>
      </c>
      <c r="E20810">
        <v>0</v>
      </c>
      <c r="F20810">
        <v>6</v>
      </c>
      <c r="G20810">
        <v>0</v>
      </c>
      <c r="H20810">
        <v>17</v>
      </c>
      <c r="I20810">
        <v>6</v>
      </c>
      <c r="J20810">
        <v>3754</v>
      </c>
      <c r="K20810" t="s">
        <v>1285</v>
      </c>
      <c r="L20810">
        <v>859</v>
      </c>
      <c r="M20810" t="s">
        <v>1746</v>
      </c>
      <c r="N20810" t="s">
        <v>2345</v>
      </c>
      <c r="O20810">
        <v>69.848661233993013</v>
      </c>
      <c r="P20810">
        <v>4.2463309192199823</v>
      </c>
      <c r="Q20810">
        <v>1</v>
      </c>
      <c r="R20810">
        <v>0</v>
      </c>
      <c r="S20810">
        <v>0.35294117647058831</v>
      </c>
      <c r="T20810">
        <v>4.4117647058823533</v>
      </c>
      <c r="U20810">
        <v>0</v>
      </c>
      <c r="V20810">
        <v>10.658095625102341</v>
      </c>
      <c r="W20810">
        <v>5.9</v>
      </c>
      <c r="X20810">
        <v>4.8285714285714274</v>
      </c>
    </row>
    <row r="20811" spans="1:24" x14ac:dyDescent="0.2">
      <c r="A20811" t="s">
        <v>1069</v>
      </c>
      <c r="B20811" s="14">
        <v>44084</v>
      </c>
      <c r="C20811">
        <v>0</v>
      </c>
      <c r="D20811">
        <v>0</v>
      </c>
      <c r="E20811">
        <v>0</v>
      </c>
      <c r="F20811">
        <v>0</v>
      </c>
      <c r="G20811">
        <v>0</v>
      </c>
      <c r="H20811">
        <v>0</v>
      </c>
      <c r="I20811">
        <v>0</v>
      </c>
      <c r="J20811">
        <v>4301</v>
      </c>
      <c r="K20811" t="s">
        <v>1310</v>
      </c>
      <c r="L20811">
        <v>329</v>
      </c>
      <c r="M20811" t="s">
        <v>2136</v>
      </c>
      <c r="N20811" t="s">
        <v>2345</v>
      </c>
      <c r="O20811">
        <v>0</v>
      </c>
      <c r="P20811">
        <v>0</v>
      </c>
      <c r="Q20811">
        <v>1</v>
      </c>
      <c r="R20811">
        <v>0</v>
      </c>
      <c r="S20811">
        <v>0</v>
      </c>
      <c r="T20811">
        <v>0</v>
      </c>
      <c r="U20811">
        <v>0</v>
      </c>
      <c r="V20811">
        <v>2</v>
      </c>
      <c r="W20811">
        <v>2</v>
      </c>
      <c r="X20811">
        <v>2</v>
      </c>
    </row>
    <row r="20812" spans="1:24" x14ac:dyDescent="0.2">
      <c r="A20812" t="s">
        <v>568</v>
      </c>
      <c r="B20812" s="14">
        <v>44084</v>
      </c>
      <c r="C20812">
        <v>0</v>
      </c>
      <c r="D20812">
        <v>0</v>
      </c>
      <c r="E20812">
        <v>0</v>
      </c>
      <c r="F20812">
        <v>0</v>
      </c>
      <c r="G20812">
        <v>0</v>
      </c>
      <c r="H20812">
        <v>0</v>
      </c>
      <c r="I20812">
        <v>0</v>
      </c>
      <c r="J20812">
        <v>176</v>
      </c>
      <c r="K20812" t="s">
        <v>1306</v>
      </c>
      <c r="L20812">
        <v>1147</v>
      </c>
      <c r="M20812" t="s">
        <v>1635</v>
      </c>
      <c r="N20812" t="s">
        <v>2345</v>
      </c>
      <c r="O20812">
        <v>0</v>
      </c>
      <c r="P20812">
        <v>0</v>
      </c>
      <c r="Q20812">
        <v>1</v>
      </c>
      <c r="R20812">
        <v>0</v>
      </c>
      <c r="S20812">
        <v>0</v>
      </c>
      <c r="T20812">
        <v>0</v>
      </c>
      <c r="U20812">
        <v>0</v>
      </c>
      <c r="V20812">
        <v>2</v>
      </c>
      <c r="W20812">
        <v>2</v>
      </c>
      <c r="X20812">
        <v>2</v>
      </c>
    </row>
    <row r="20813" spans="1:24" x14ac:dyDescent="0.2">
      <c r="A20813" t="s">
        <v>1070</v>
      </c>
      <c r="B20813" s="14">
        <v>44084</v>
      </c>
      <c r="C20813">
        <v>0</v>
      </c>
      <c r="D20813">
        <v>0</v>
      </c>
      <c r="E20813">
        <v>0</v>
      </c>
      <c r="F20813">
        <v>1</v>
      </c>
      <c r="G20813">
        <v>0</v>
      </c>
      <c r="H20813">
        <v>10</v>
      </c>
      <c r="I20813">
        <v>1</v>
      </c>
      <c r="J20813">
        <v>313</v>
      </c>
      <c r="K20813" t="s">
        <v>1293</v>
      </c>
      <c r="L20813">
        <v>682</v>
      </c>
      <c r="M20813" t="s">
        <v>2137</v>
      </c>
      <c r="N20813" t="s">
        <v>2345</v>
      </c>
      <c r="O20813">
        <v>14.66275659824047</v>
      </c>
      <c r="P20813">
        <v>2.6853107141327199</v>
      </c>
      <c r="Q20813">
        <v>1</v>
      </c>
      <c r="R20813">
        <v>0</v>
      </c>
      <c r="S20813">
        <v>0.1</v>
      </c>
      <c r="T20813">
        <v>1.25</v>
      </c>
      <c r="U20813">
        <v>0</v>
      </c>
      <c r="V20813">
        <v>5.9353107141327204</v>
      </c>
      <c r="W20813">
        <v>4.4000000000000004</v>
      </c>
      <c r="X20813">
        <v>4.0571428571428561</v>
      </c>
    </row>
    <row r="20814" spans="1:24" x14ac:dyDescent="0.2">
      <c r="A20814" t="s">
        <v>637</v>
      </c>
      <c r="B20814" s="14">
        <v>44084</v>
      </c>
      <c r="C20814">
        <v>0</v>
      </c>
      <c r="D20814">
        <v>0</v>
      </c>
      <c r="E20814">
        <v>0</v>
      </c>
      <c r="F20814">
        <v>1</v>
      </c>
      <c r="G20814">
        <v>0</v>
      </c>
      <c r="H20814">
        <v>3</v>
      </c>
      <c r="I20814">
        <v>1</v>
      </c>
      <c r="J20814">
        <v>701</v>
      </c>
      <c r="K20814" t="s">
        <v>1290</v>
      </c>
      <c r="L20814">
        <v>669</v>
      </c>
      <c r="M20814" t="s">
        <v>1704</v>
      </c>
      <c r="N20814" t="s">
        <v>2345</v>
      </c>
      <c r="O20814">
        <v>14.94768310911809</v>
      </c>
      <c r="P20814">
        <v>2.7045563118479539</v>
      </c>
      <c r="Q20814">
        <v>1</v>
      </c>
      <c r="R20814">
        <v>0</v>
      </c>
      <c r="S20814">
        <v>0.33333333333333331</v>
      </c>
      <c r="T20814">
        <v>4.1666666666666661</v>
      </c>
      <c r="U20814">
        <v>0</v>
      </c>
      <c r="V20814">
        <v>8.8712229785146199</v>
      </c>
      <c r="W20814">
        <v>4.4000000000000004</v>
      </c>
      <c r="X20814">
        <v>2.6857142857142851</v>
      </c>
    </row>
    <row r="20815" spans="1:24" x14ac:dyDescent="0.2">
      <c r="A20815" t="s">
        <v>1071</v>
      </c>
      <c r="B20815" s="14">
        <v>44084</v>
      </c>
      <c r="C20815">
        <v>0</v>
      </c>
      <c r="D20815">
        <v>0</v>
      </c>
      <c r="E20815">
        <v>0</v>
      </c>
      <c r="F20815">
        <v>3</v>
      </c>
      <c r="G20815">
        <v>2</v>
      </c>
      <c r="H20815">
        <v>6</v>
      </c>
      <c r="I20815">
        <v>3</v>
      </c>
      <c r="J20815">
        <v>3598</v>
      </c>
      <c r="K20815" t="s">
        <v>1319</v>
      </c>
      <c r="L20815">
        <v>160</v>
      </c>
      <c r="M20815" t="s">
        <v>2138</v>
      </c>
      <c r="N20815" t="s">
        <v>2345</v>
      </c>
      <c r="O20815">
        <v>187.5</v>
      </c>
      <c r="P20815">
        <v>5.2337788454104652</v>
      </c>
      <c r="Q20815">
        <v>1</v>
      </c>
      <c r="R20815">
        <v>0</v>
      </c>
      <c r="S20815">
        <v>0.5</v>
      </c>
      <c r="T20815">
        <v>6.25</v>
      </c>
      <c r="U20815">
        <v>0</v>
      </c>
      <c r="V20815">
        <v>13.48377884541047</v>
      </c>
      <c r="W20815">
        <v>4.4000000000000004</v>
      </c>
      <c r="X20815">
        <v>4.3999999999999986</v>
      </c>
    </row>
    <row r="20816" spans="1:24" x14ac:dyDescent="0.2">
      <c r="A20816" t="s">
        <v>1072</v>
      </c>
      <c r="B20816" s="14">
        <v>44084</v>
      </c>
      <c r="C20816">
        <v>0</v>
      </c>
      <c r="D20816">
        <v>0</v>
      </c>
      <c r="E20816">
        <v>0</v>
      </c>
      <c r="F20816">
        <v>1</v>
      </c>
      <c r="G20816">
        <v>0</v>
      </c>
      <c r="H20816">
        <v>4</v>
      </c>
      <c r="I20816">
        <v>1</v>
      </c>
      <c r="J20816">
        <v>714</v>
      </c>
      <c r="K20816" t="s">
        <v>1325</v>
      </c>
      <c r="L20816">
        <v>520</v>
      </c>
      <c r="M20816" t="s">
        <v>2139</v>
      </c>
      <c r="N20816" t="s">
        <v>2345</v>
      </c>
      <c r="O20816">
        <v>19.23076923076923</v>
      </c>
      <c r="P20816">
        <v>2.9565115604007102</v>
      </c>
      <c r="Q20816">
        <v>1</v>
      </c>
      <c r="R20816">
        <v>0</v>
      </c>
      <c r="S20816">
        <v>0.25</v>
      </c>
      <c r="T20816">
        <v>3.125</v>
      </c>
      <c r="U20816">
        <v>0</v>
      </c>
      <c r="V20816">
        <v>8.0815115604007097</v>
      </c>
      <c r="W20816">
        <v>4.4000000000000004</v>
      </c>
      <c r="X20816">
        <v>2.6857142857142851</v>
      </c>
    </row>
    <row r="20817" spans="1:24" x14ac:dyDescent="0.2">
      <c r="A20817" t="s">
        <v>1073</v>
      </c>
      <c r="B20817" s="14">
        <v>44084</v>
      </c>
      <c r="C20817">
        <v>0</v>
      </c>
      <c r="D20817">
        <v>0</v>
      </c>
      <c r="E20817">
        <v>0</v>
      </c>
      <c r="F20817">
        <v>0</v>
      </c>
      <c r="G20817">
        <v>0</v>
      </c>
      <c r="H20817">
        <v>0</v>
      </c>
      <c r="I20817">
        <v>0</v>
      </c>
      <c r="J20817">
        <v>1324</v>
      </c>
      <c r="K20817" t="s">
        <v>1302</v>
      </c>
      <c r="L20817">
        <v>144</v>
      </c>
      <c r="M20817" t="s">
        <v>2140</v>
      </c>
      <c r="N20817" t="s">
        <v>2345</v>
      </c>
      <c r="O20817">
        <v>0</v>
      </c>
      <c r="P20817">
        <v>0</v>
      </c>
      <c r="Q20817">
        <v>1</v>
      </c>
      <c r="R20817">
        <v>0</v>
      </c>
      <c r="S20817">
        <v>0</v>
      </c>
      <c r="T20817">
        <v>0</v>
      </c>
      <c r="U20817">
        <v>0</v>
      </c>
      <c r="V20817">
        <v>2</v>
      </c>
      <c r="W20817">
        <v>2</v>
      </c>
      <c r="X20817">
        <v>2</v>
      </c>
    </row>
    <row r="20818" spans="1:24" x14ac:dyDescent="0.2">
      <c r="A20818" t="s">
        <v>1074</v>
      </c>
      <c r="B20818" s="14">
        <v>44084</v>
      </c>
      <c r="C20818">
        <v>0</v>
      </c>
      <c r="D20818">
        <v>0</v>
      </c>
      <c r="E20818">
        <v>0</v>
      </c>
      <c r="F20818">
        <v>0</v>
      </c>
      <c r="G20818">
        <v>0</v>
      </c>
      <c r="H20818">
        <v>0</v>
      </c>
      <c r="I20818">
        <v>0</v>
      </c>
      <c r="J20818">
        <v>71</v>
      </c>
      <c r="K20818" t="s">
        <v>1305</v>
      </c>
      <c r="L20818">
        <v>634</v>
      </c>
      <c r="M20818" t="s">
        <v>2141</v>
      </c>
      <c r="N20818" t="s">
        <v>2345</v>
      </c>
      <c r="O20818">
        <v>0</v>
      </c>
      <c r="P20818">
        <v>0</v>
      </c>
      <c r="Q20818">
        <v>1</v>
      </c>
      <c r="R20818">
        <v>0</v>
      </c>
      <c r="S20818">
        <v>0</v>
      </c>
      <c r="T20818">
        <v>0</v>
      </c>
      <c r="U20818">
        <v>0</v>
      </c>
      <c r="V20818">
        <v>2</v>
      </c>
      <c r="W20818">
        <v>2</v>
      </c>
      <c r="X20818">
        <v>2</v>
      </c>
    </row>
    <row r="20819" spans="1:24" x14ac:dyDescent="0.2">
      <c r="A20819" t="s">
        <v>1075</v>
      </c>
      <c r="B20819" s="14">
        <v>44084</v>
      </c>
      <c r="C20819">
        <v>0</v>
      </c>
      <c r="D20819">
        <v>0</v>
      </c>
      <c r="E20819">
        <v>0</v>
      </c>
      <c r="F20819">
        <v>1</v>
      </c>
      <c r="G20819">
        <v>0</v>
      </c>
      <c r="H20819">
        <v>2</v>
      </c>
      <c r="I20819">
        <v>1</v>
      </c>
      <c r="J20819">
        <v>1276</v>
      </c>
      <c r="K20819" t="s">
        <v>1301</v>
      </c>
      <c r="L20819">
        <v>106</v>
      </c>
      <c r="M20819" t="s">
        <v>2142</v>
      </c>
      <c r="N20819" t="s">
        <v>2345</v>
      </c>
      <c r="O20819">
        <v>94.339622641509436</v>
      </c>
      <c r="P20819">
        <v>4.5469012778641158</v>
      </c>
      <c r="Q20819">
        <v>1</v>
      </c>
      <c r="R20819">
        <v>0</v>
      </c>
      <c r="S20819">
        <v>0.5</v>
      </c>
      <c r="T20819">
        <v>6.25</v>
      </c>
      <c r="U20819">
        <v>0</v>
      </c>
      <c r="V20819">
        <v>12.796901277864119</v>
      </c>
      <c r="W20819">
        <v>4.4000000000000004</v>
      </c>
      <c r="X20819">
        <v>2.6857142857142851</v>
      </c>
    </row>
    <row r="20820" spans="1:24" x14ac:dyDescent="0.2">
      <c r="A20820" t="s">
        <v>1076</v>
      </c>
      <c r="B20820" s="14">
        <v>44084</v>
      </c>
      <c r="C20820">
        <v>0</v>
      </c>
      <c r="D20820">
        <v>0</v>
      </c>
      <c r="E20820">
        <v>0</v>
      </c>
      <c r="F20820">
        <v>0</v>
      </c>
      <c r="G20820">
        <v>1</v>
      </c>
      <c r="H20820">
        <v>0</v>
      </c>
      <c r="I20820">
        <v>0</v>
      </c>
      <c r="J20820">
        <v>199</v>
      </c>
      <c r="K20820" t="s">
        <v>1306</v>
      </c>
      <c r="L20820">
        <v>916</v>
      </c>
      <c r="M20820" t="s">
        <v>2143</v>
      </c>
      <c r="N20820" t="s">
        <v>2345</v>
      </c>
      <c r="O20820">
        <v>0</v>
      </c>
      <c r="P20820">
        <v>0</v>
      </c>
      <c r="Q20820">
        <v>1</v>
      </c>
      <c r="R20820">
        <v>0</v>
      </c>
      <c r="S20820">
        <v>0</v>
      </c>
      <c r="T20820">
        <v>0</v>
      </c>
      <c r="U20820">
        <v>0</v>
      </c>
      <c r="V20820">
        <v>2</v>
      </c>
      <c r="W20820">
        <v>2</v>
      </c>
      <c r="X20820">
        <v>2.342857142857143</v>
      </c>
    </row>
    <row r="20821" spans="1:24" x14ac:dyDescent="0.2">
      <c r="A20821" t="s">
        <v>1077</v>
      </c>
      <c r="B20821" s="14">
        <v>44084</v>
      </c>
      <c r="C20821">
        <v>0</v>
      </c>
      <c r="D20821">
        <v>0</v>
      </c>
      <c r="E20821">
        <v>0</v>
      </c>
      <c r="F20821">
        <v>0</v>
      </c>
      <c r="G20821">
        <v>0</v>
      </c>
      <c r="H20821">
        <v>0</v>
      </c>
      <c r="I20821">
        <v>0</v>
      </c>
      <c r="J20821">
        <v>188</v>
      </c>
      <c r="K20821" t="s">
        <v>1306</v>
      </c>
      <c r="L20821">
        <v>601</v>
      </c>
      <c r="M20821" t="s">
        <v>2144</v>
      </c>
      <c r="N20821" t="s">
        <v>2345</v>
      </c>
      <c r="O20821">
        <v>0</v>
      </c>
      <c r="P20821">
        <v>0</v>
      </c>
      <c r="Q20821">
        <v>1</v>
      </c>
      <c r="R20821">
        <v>0</v>
      </c>
      <c r="S20821">
        <v>0</v>
      </c>
      <c r="T20821">
        <v>0</v>
      </c>
      <c r="U20821">
        <v>0</v>
      </c>
      <c r="V20821">
        <v>2</v>
      </c>
      <c r="W20821">
        <v>2</v>
      </c>
      <c r="X20821">
        <v>2</v>
      </c>
    </row>
    <row r="20822" spans="1:24" x14ac:dyDescent="0.2">
      <c r="A20822" t="s">
        <v>674</v>
      </c>
      <c r="B20822" s="14">
        <v>44084</v>
      </c>
      <c r="C20822">
        <v>0</v>
      </c>
      <c r="D20822">
        <v>0</v>
      </c>
      <c r="E20822">
        <v>0</v>
      </c>
      <c r="F20822">
        <v>0</v>
      </c>
      <c r="G20822">
        <v>1</v>
      </c>
      <c r="H20822">
        <v>0</v>
      </c>
      <c r="I20822">
        <v>0</v>
      </c>
      <c r="J20822">
        <v>1188</v>
      </c>
      <c r="K20822" t="s">
        <v>1301</v>
      </c>
      <c r="L20822">
        <v>910</v>
      </c>
      <c r="M20822" t="s">
        <v>1741</v>
      </c>
      <c r="N20822" t="s">
        <v>2345</v>
      </c>
      <c r="O20822">
        <v>0</v>
      </c>
      <c r="P20822">
        <v>0</v>
      </c>
      <c r="Q20822">
        <v>1</v>
      </c>
      <c r="R20822">
        <v>0</v>
      </c>
      <c r="S20822">
        <v>0</v>
      </c>
      <c r="T20822">
        <v>0</v>
      </c>
      <c r="U20822">
        <v>0</v>
      </c>
      <c r="V20822">
        <v>2</v>
      </c>
      <c r="W20822">
        <v>2</v>
      </c>
      <c r="X20822">
        <v>2</v>
      </c>
    </row>
    <row r="20823" spans="1:24" x14ac:dyDescent="0.2">
      <c r="A20823" t="s">
        <v>1078</v>
      </c>
      <c r="B20823" s="14">
        <v>44084</v>
      </c>
      <c r="C20823">
        <v>1</v>
      </c>
      <c r="D20823">
        <v>5</v>
      </c>
      <c r="E20823">
        <v>1</v>
      </c>
      <c r="F20823">
        <v>5</v>
      </c>
      <c r="G20823">
        <v>0</v>
      </c>
      <c r="H20823">
        <v>11</v>
      </c>
      <c r="I20823">
        <v>5</v>
      </c>
      <c r="J20823">
        <v>3722</v>
      </c>
      <c r="K20823" t="s">
        <v>1317</v>
      </c>
      <c r="L20823">
        <v>536</v>
      </c>
      <c r="M20823" t="s">
        <v>2145</v>
      </c>
      <c r="N20823" t="s">
        <v>2345</v>
      </c>
      <c r="O20823">
        <v>93.28358208955224</v>
      </c>
      <c r="P20823">
        <v>4.5356441233394813</v>
      </c>
      <c r="Q20823">
        <v>1</v>
      </c>
      <c r="R20823">
        <v>0</v>
      </c>
      <c r="S20823">
        <v>0.45454545454545447</v>
      </c>
      <c r="T20823">
        <v>5.6818181818181817</v>
      </c>
      <c r="U20823">
        <v>0</v>
      </c>
      <c r="V20823">
        <v>12.21746230515766</v>
      </c>
      <c r="W20823">
        <v>4.4000000000000004</v>
      </c>
      <c r="X20823">
        <v>4.0571428571428561</v>
      </c>
    </row>
    <row r="20824" spans="1:24" x14ac:dyDescent="0.2">
      <c r="A20824" t="s">
        <v>1079</v>
      </c>
      <c r="B20824" s="14">
        <v>44084</v>
      </c>
      <c r="C20824">
        <v>0</v>
      </c>
      <c r="D20824">
        <v>0</v>
      </c>
      <c r="E20824">
        <v>0</v>
      </c>
      <c r="F20824">
        <v>0</v>
      </c>
      <c r="G20824">
        <v>1</v>
      </c>
      <c r="H20824">
        <v>0</v>
      </c>
      <c r="I20824">
        <v>0</v>
      </c>
      <c r="J20824">
        <v>2021</v>
      </c>
      <c r="K20824" t="s">
        <v>1305</v>
      </c>
      <c r="L20824">
        <v>119</v>
      </c>
      <c r="M20824" t="s">
        <v>2146</v>
      </c>
      <c r="N20824" t="s">
        <v>2345</v>
      </c>
      <c r="O20824">
        <v>0</v>
      </c>
      <c r="P20824">
        <v>0</v>
      </c>
      <c r="Q20824">
        <v>1</v>
      </c>
      <c r="R20824">
        <v>0</v>
      </c>
      <c r="S20824">
        <v>0</v>
      </c>
      <c r="T20824">
        <v>0</v>
      </c>
      <c r="U20824">
        <v>0</v>
      </c>
      <c r="V20824">
        <v>2</v>
      </c>
      <c r="W20824">
        <v>2</v>
      </c>
      <c r="X20824">
        <v>2.6857142857142851</v>
      </c>
    </row>
    <row r="20825" spans="1:24" x14ac:dyDescent="0.2">
      <c r="A20825" t="s">
        <v>1080</v>
      </c>
      <c r="B20825" s="14">
        <v>44084</v>
      </c>
      <c r="C20825">
        <v>0</v>
      </c>
      <c r="D20825">
        <v>0</v>
      </c>
      <c r="E20825">
        <v>0</v>
      </c>
      <c r="F20825">
        <v>0</v>
      </c>
      <c r="G20825">
        <v>0</v>
      </c>
      <c r="H20825">
        <v>0</v>
      </c>
      <c r="I20825">
        <v>0</v>
      </c>
      <c r="J20825">
        <v>1152</v>
      </c>
      <c r="K20825" t="s">
        <v>1326</v>
      </c>
      <c r="L20825">
        <v>595</v>
      </c>
      <c r="M20825" t="s">
        <v>2147</v>
      </c>
      <c r="N20825" t="s">
        <v>2345</v>
      </c>
      <c r="O20825">
        <v>0</v>
      </c>
      <c r="P20825">
        <v>0</v>
      </c>
      <c r="Q20825">
        <v>1</v>
      </c>
      <c r="R20825">
        <v>0</v>
      </c>
      <c r="S20825">
        <v>0</v>
      </c>
      <c r="T20825">
        <v>0</v>
      </c>
      <c r="U20825">
        <v>0</v>
      </c>
      <c r="V20825">
        <v>2</v>
      </c>
      <c r="W20825">
        <v>2</v>
      </c>
      <c r="X20825">
        <v>2</v>
      </c>
    </row>
    <row r="20826" spans="1:24" x14ac:dyDescent="0.2">
      <c r="A20826" t="s">
        <v>1081</v>
      </c>
      <c r="B20826" s="14">
        <v>44084</v>
      </c>
      <c r="C20826">
        <v>2</v>
      </c>
      <c r="D20826">
        <v>4</v>
      </c>
      <c r="E20826">
        <v>2</v>
      </c>
      <c r="F20826">
        <v>4</v>
      </c>
      <c r="G20826">
        <v>0</v>
      </c>
      <c r="H20826">
        <v>11</v>
      </c>
      <c r="I20826">
        <v>4</v>
      </c>
      <c r="J20826">
        <v>1256</v>
      </c>
      <c r="K20826" t="s">
        <v>1293</v>
      </c>
      <c r="L20826">
        <v>527</v>
      </c>
      <c r="M20826" t="s">
        <v>2148</v>
      </c>
      <c r="N20826" t="s">
        <v>2345</v>
      </c>
      <c r="O20826">
        <v>75.901328273244786</v>
      </c>
      <c r="P20826">
        <v>4.3294341845547111</v>
      </c>
      <c r="Q20826">
        <v>1</v>
      </c>
      <c r="R20826">
        <v>0</v>
      </c>
      <c r="S20826">
        <v>0.36363636363636359</v>
      </c>
      <c r="T20826">
        <v>4.5454545454545459</v>
      </c>
      <c r="U20826">
        <v>0</v>
      </c>
      <c r="V20826">
        <v>10.87488873000926</v>
      </c>
      <c r="W20826">
        <v>4.4000000000000004</v>
      </c>
      <c r="X20826">
        <v>3.371428571428571</v>
      </c>
    </row>
    <row r="20827" spans="1:24" x14ac:dyDescent="0.2">
      <c r="A20827" t="s">
        <v>1082</v>
      </c>
      <c r="B20827" s="14">
        <v>44084</v>
      </c>
      <c r="C20827">
        <v>1</v>
      </c>
      <c r="D20827">
        <v>8</v>
      </c>
      <c r="E20827">
        <v>1</v>
      </c>
      <c r="F20827">
        <v>4</v>
      </c>
      <c r="G20827">
        <v>0</v>
      </c>
      <c r="H20827">
        <v>21</v>
      </c>
      <c r="I20827">
        <v>4</v>
      </c>
      <c r="J20827">
        <v>740</v>
      </c>
      <c r="K20827" t="s">
        <v>1287</v>
      </c>
      <c r="L20827">
        <v>1111</v>
      </c>
      <c r="M20827" t="s">
        <v>2149</v>
      </c>
      <c r="N20827" t="s">
        <v>2345</v>
      </c>
      <c r="O20827">
        <v>36.003600360036003</v>
      </c>
      <c r="P20827">
        <v>3.5836189434564432</v>
      </c>
      <c r="Q20827">
        <v>1</v>
      </c>
      <c r="R20827">
        <v>0</v>
      </c>
      <c r="S20827">
        <v>0.19047619047619049</v>
      </c>
      <c r="T20827">
        <v>2.3809523809523809</v>
      </c>
      <c r="U20827">
        <v>0</v>
      </c>
      <c r="V20827">
        <v>7.9645713244088254</v>
      </c>
      <c r="W20827">
        <v>4.4000000000000004</v>
      </c>
      <c r="X20827">
        <v>3.028571428571428</v>
      </c>
    </row>
    <row r="20828" spans="1:24" x14ac:dyDescent="0.2">
      <c r="A20828" t="s">
        <v>1083</v>
      </c>
      <c r="B20828" s="14">
        <v>44084</v>
      </c>
      <c r="C20828">
        <v>0</v>
      </c>
      <c r="D20828">
        <v>0</v>
      </c>
      <c r="E20828">
        <v>0</v>
      </c>
      <c r="F20828">
        <v>0</v>
      </c>
      <c r="G20828">
        <v>0</v>
      </c>
      <c r="H20828">
        <v>0</v>
      </c>
      <c r="I20828">
        <v>0</v>
      </c>
      <c r="J20828">
        <v>21</v>
      </c>
      <c r="K20828" t="s">
        <v>1323</v>
      </c>
      <c r="L20828">
        <v>1006</v>
      </c>
      <c r="M20828" t="s">
        <v>2150</v>
      </c>
      <c r="N20828" t="s">
        <v>2345</v>
      </c>
      <c r="O20828">
        <v>0</v>
      </c>
      <c r="P20828">
        <v>0</v>
      </c>
      <c r="Q20828">
        <v>1</v>
      </c>
      <c r="R20828">
        <v>0</v>
      </c>
      <c r="S20828">
        <v>0</v>
      </c>
      <c r="T20828">
        <v>0</v>
      </c>
      <c r="U20828">
        <v>0</v>
      </c>
      <c r="V20828">
        <v>2</v>
      </c>
      <c r="W20828">
        <v>2</v>
      </c>
      <c r="X20828">
        <v>2</v>
      </c>
    </row>
    <row r="20829" spans="1:24" x14ac:dyDescent="0.2">
      <c r="A20829" t="s">
        <v>1084</v>
      </c>
      <c r="B20829" s="14">
        <v>44084</v>
      </c>
      <c r="C20829">
        <v>0</v>
      </c>
      <c r="D20829">
        <v>0</v>
      </c>
      <c r="E20829">
        <v>0</v>
      </c>
      <c r="F20829">
        <v>2</v>
      </c>
      <c r="G20829">
        <v>2</v>
      </c>
      <c r="H20829">
        <v>16</v>
      </c>
      <c r="I20829">
        <v>2</v>
      </c>
      <c r="J20829">
        <v>1376</v>
      </c>
      <c r="K20829" t="s">
        <v>1294</v>
      </c>
      <c r="L20829">
        <v>1527</v>
      </c>
      <c r="M20829" t="s">
        <v>2151</v>
      </c>
      <c r="N20829" t="s">
        <v>2345</v>
      </c>
      <c r="O20829">
        <v>13.097576948264569</v>
      </c>
      <c r="P20829">
        <v>2.5724272473174961</v>
      </c>
      <c r="Q20829">
        <v>1</v>
      </c>
      <c r="R20829">
        <v>0</v>
      </c>
      <c r="S20829">
        <v>0.125</v>
      </c>
      <c r="T20829">
        <v>1.5625</v>
      </c>
      <c r="U20829">
        <v>0</v>
      </c>
      <c r="V20829">
        <v>6.1349272473174956</v>
      </c>
      <c r="W20829">
        <v>4.4000000000000004</v>
      </c>
      <c r="X20829">
        <v>4.3999999999999986</v>
      </c>
    </row>
    <row r="20830" spans="1:24" x14ac:dyDescent="0.2">
      <c r="A20830" t="s">
        <v>444</v>
      </c>
      <c r="B20830" s="14">
        <v>44084</v>
      </c>
      <c r="C20830">
        <v>1</v>
      </c>
      <c r="D20830">
        <v>3</v>
      </c>
      <c r="E20830">
        <v>1</v>
      </c>
      <c r="F20830">
        <v>1</v>
      </c>
      <c r="G20830">
        <v>0</v>
      </c>
      <c r="H20830">
        <v>3</v>
      </c>
      <c r="I20830">
        <v>1</v>
      </c>
      <c r="J20830">
        <v>155</v>
      </c>
      <c r="K20830" t="s">
        <v>444</v>
      </c>
      <c r="L20830">
        <v>1184</v>
      </c>
      <c r="M20830" t="s">
        <v>1511</v>
      </c>
      <c r="N20830" t="s">
        <v>2345</v>
      </c>
      <c r="O20830">
        <v>8.4459459459459456</v>
      </c>
      <c r="P20830">
        <v>2.1336865565322318</v>
      </c>
      <c r="Q20830">
        <v>1</v>
      </c>
      <c r="R20830">
        <v>0</v>
      </c>
      <c r="S20830">
        <v>0.33333333333333331</v>
      </c>
      <c r="T20830">
        <v>4.1666666666666661</v>
      </c>
      <c r="U20830">
        <v>0</v>
      </c>
      <c r="V20830">
        <v>8.300353223198897</v>
      </c>
      <c r="W20830">
        <v>4.4000000000000004</v>
      </c>
      <c r="X20830">
        <v>2.342857142857143</v>
      </c>
    </row>
    <row r="20831" spans="1:24" x14ac:dyDescent="0.2">
      <c r="A20831" t="s">
        <v>1085</v>
      </c>
      <c r="B20831" s="14">
        <v>44084</v>
      </c>
      <c r="C20831">
        <v>0</v>
      </c>
      <c r="D20831">
        <v>0</v>
      </c>
      <c r="E20831">
        <v>0</v>
      </c>
      <c r="F20831">
        <v>0</v>
      </c>
      <c r="G20831">
        <v>0</v>
      </c>
      <c r="H20831">
        <v>0</v>
      </c>
      <c r="I20831">
        <v>0</v>
      </c>
      <c r="J20831">
        <v>1278</v>
      </c>
      <c r="K20831" t="s">
        <v>1326</v>
      </c>
      <c r="L20831">
        <v>195</v>
      </c>
      <c r="M20831" t="s">
        <v>2152</v>
      </c>
      <c r="N20831" t="s">
        <v>2345</v>
      </c>
      <c r="O20831">
        <v>0</v>
      </c>
      <c r="P20831">
        <v>0</v>
      </c>
      <c r="Q20831">
        <v>1</v>
      </c>
      <c r="R20831">
        <v>0</v>
      </c>
      <c r="S20831">
        <v>0</v>
      </c>
      <c r="T20831">
        <v>0</v>
      </c>
      <c r="U20831">
        <v>0</v>
      </c>
      <c r="V20831">
        <v>2</v>
      </c>
      <c r="W20831">
        <v>2</v>
      </c>
      <c r="X20831">
        <v>2</v>
      </c>
    </row>
    <row r="20832" spans="1:24" x14ac:dyDescent="0.2">
      <c r="A20832" t="s">
        <v>1086</v>
      </c>
      <c r="B20832" s="14">
        <v>44084</v>
      </c>
      <c r="C20832">
        <v>0</v>
      </c>
      <c r="D20832">
        <v>0</v>
      </c>
      <c r="E20832">
        <v>0</v>
      </c>
      <c r="F20832">
        <v>0</v>
      </c>
      <c r="G20832">
        <v>0</v>
      </c>
      <c r="H20832">
        <v>0</v>
      </c>
      <c r="I20832">
        <v>0</v>
      </c>
      <c r="J20832">
        <v>450</v>
      </c>
      <c r="K20832" t="s">
        <v>1281</v>
      </c>
      <c r="L20832">
        <v>459</v>
      </c>
      <c r="M20832" t="s">
        <v>2153</v>
      </c>
      <c r="N20832" t="s">
        <v>2345</v>
      </c>
      <c r="O20832">
        <v>0</v>
      </c>
      <c r="P20832">
        <v>0</v>
      </c>
      <c r="Q20832">
        <v>1</v>
      </c>
      <c r="R20832">
        <v>0</v>
      </c>
      <c r="S20832">
        <v>0</v>
      </c>
      <c r="T20832">
        <v>0</v>
      </c>
      <c r="U20832">
        <v>0</v>
      </c>
      <c r="V20832">
        <v>2</v>
      </c>
      <c r="W20832">
        <v>2</v>
      </c>
      <c r="X20832">
        <v>2</v>
      </c>
    </row>
    <row r="20833" spans="1:24" x14ac:dyDescent="0.2">
      <c r="A20833" t="s">
        <v>500</v>
      </c>
      <c r="B20833" s="14">
        <v>44084</v>
      </c>
      <c r="C20833">
        <v>0</v>
      </c>
      <c r="D20833">
        <v>0</v>
      </c>
      <c r="E20833">
        <v>0</v>
      </c>
      <c r="F20833">
        <v>0</v>
      </c>
      <c r="G20833">
        <v>0</v>
      </c>
      <c r="H20833">
        <v>0</v>
      </c>
      <c r="I20833">
        <v>0</v>
      </c>
      <c r="J20833">
        <v>697</v>
      </c>
      <c r="K20833" t="s">
        <v>1279</v>
      </c>
      <c r="L20833">
        <v>986</v>
      </c>
      <c r="M20833" t="s">
        <v>1567</v>
      </c>
      <c r="N20833" t="s">
        <v>2345</v>
      </c>
      <c r="O20833">
        <v>0</v>
      </c>
      <c r="P20833">
        <v>0</v>
      </c>
      <c r="Q20833">
        <v>1</v>
      </c>
      <c r="R20833">
        <v>0</v>
      </c>
      <c r="S20833">
        <v>0</v>
      </c>
      <c r="T20833">
        <v>0</v>
      </c>
      <c r="U20833">
        <v>0</v>
      </c>
      <c r="V20833">
        <v>2</v>
      </c>
      <c r="W20833">
        <v>2</v>
      </c>
      <c r="X20833">
        <v>2</v>
      </c>
    </row>
    <row r="20834" spans="1:24" x14ac:dyDescent="0.2">
      <c r="A20834" t="s">
        <v>376</v>
      </c>
      <c r="B20834" s="14">
        <v>44084</v>
      </c>
      <c r="C20834">
        <v>0</v>
      </c>
      <c r="D20834">
        <v>0</v>
      </c>
      <c r="E20834">
        <v>0</v>
      </c>
      <c r="F20834">
        <v>0</v>
      </c>
      <c r="G20834">
        <v>0</v>
      </c>
      <c r="H20834">
        <v>0</v>
      </c>
      <c r="I20834">
        <v>0</v>
      </c>
      <c r="J20834">
        <v>399</v>
      </c>
      <c r="K20834" t="s">
        <v>1312</v>
      </c>
      <c r="L20834">
        <v>1085</v>
      </c>
      <c r="M20834" t="s">
        <v>1443</v>
      </c>
      <c r="N20834" t="s">
        <v>2345</v>
      </c>
      <c r="O20834">
        <v>0</v>
      </c>
      <c r="P20834">
        <v>0</v>
      </c>
      <c r="Q20834">
        <v>1</v>
      </c>
      <c r="R20834">
        <v>0</v>
      </c>
      <c r="S20834">
        <v>0</v>
      </c>
      <c r="T20834">
        <v>0</v>
      </c>
      <c r="U20834">
        <v>0</v>
      </c>
      <c r="V20834">
        <v>2</v>
      </c>
      <c r="W20834">
        <v>2</v>
      </c>
      <c r="X20834">
        <v>2</v>
      </c>
    </row>
    <row r="20835" spans="1:24" x14ac:dyDescent="0.2">
      <c r="A20835" t="s">
        <v>1087</v>
      </c>
      <c r="B20835" s="14">
        <v>44084</v>
      </c>
      <c r="C20835">
        <v>0</v>
      </c>
      <c r="D20835">
        <v>0</v>
      </c>
      <c r="E20835">
        <v>0</v>
      </c>
      <c r="F20835">
        <v>1</v>
      </c>
      <c r="G20835">
        <v>1</v>
      </c>
      <c r="H20835">
        <v>3</v>
      </c>
      <c r="I20835">
        <v>1</v>
      </c>
      <c r="J20835">
        <v>559</v>
      </c>
      <c r="K20835" t="s">
        <v>1293</v>
      </c>
      <c r="L20835">
        <v>999</v>
      </c>
      <c r="M20835" t="s">
        <v>2154</v>
      </c>
      <c r="N20835" t="s">
        <v>2345</v>
      </c>
      <c r="O20835">
        <v>10.01001001001001</v>
      </c>
      <c r="P20835">
        <v>2.3035855933276288</v>
      </c>
      <c r="Q20835">
        <v>1</v>
      </c>
      <c r="R20835">
        <v>0</v>
      </c>
      <c r="S20835">
        <v>0.33333333333333331</v>
      </c>
      <c r="T20835">
        <v>4.1666666666666661</v>
      </c>
      <c r="U20835">
        <v>0</v>
      </c>
      <c r="V20835">
        <v>8.4702522599942949</v>
      </c>
      <c r="W20835">
        <v>4.4000000000000004</v>
      </c>
      <c r="X20835">
        <v>4.3999999999999986</v>
      </c>
    </row>
    <row r="20836" spans="1:24" x14ac:dyDescent="0.2">
      <c r="A20836" t="s">
        <v>1068</v>
      </c>
      <c r="B20836" s="14">
        <v>44084</v>
      </c>
      <c r="C20836">
        <v>0</v>
      </c>
      <c r="D20836">
        <v>0</v>
      </c>
      <c r="E20836">
        <v>0</v>
      </c>
      <c r="F20836">
        <v>1</v>
      </c>
      <c r="G20836">
        <v>1</v>
      </c>
      <c r="H20836">
        <v>3</v>
      </c>
      <c r="I20836">
        <v>1</v>
      </c>
      <c r="J20836">
        <v>698</v>
      </c>
      <c r="K20836" t="s">
        <v>1279</v>
      </c>
      <c r="L20836">
        <v>1038</v>
      </c>
      <c r="M20836" t="s">
        <v>2135</v>
      </c>
      <c r="N20836" t="s">
        <v>2345</v>
      </c>
      <c r="O20836">
        <v>9.6339113680154149</v>
      </c>
      <c r="P20836">
        <v>2.2652893082503489</v>
      </c>
      <c r="Q20836">
        <v>1</v>
      </c>
      <c r="R20836">
        <v>0</v>
      </c>
      <c r="S20836">
        <v>0.33333333333333331</v>
      </c>
      <c r="T20836">
        <v>4.1666666666666661</v>
      </c>
      <c r="U20836">
        <v>0</v>
      </c>
      <c r="V20836">
        <v>8.431955974917015</v>
      </c>
      <c r="W20836">
        <v>4.4000000000000004</v>
      </c>
      <c r="X20836">
        <v>3.7142857142857131</v>
      </c>
    </row>
    <row r="20837" spans="1:24" x14ac:dyDescent="0.2">
      <c r="A20837" t="s">
        <v>1066</v>
      </c>
      <c r="B20837" s="14">
        <v>44084</v>
      </c>
      <c r="C20837">
        <v>0</v>
      </c>
      <c r="D20837">
        <v>0</v>
      </c>
      <c r="E20837">
        <v>0</v>
      </c>
      <c r="F20837">
        <v>0</v>
      </c>
      <c r="G20837">
        <v>0</v>
      </c>
      <c r="H20837">
        <v>0</v>
      </c>
      <c r="I20837">
        <v>0</v>
      </c>
      <c r="J20837">
        <v>2043</v>
      </c>
      <c r="K20837" t="s">
        <v>1279</v>
      </c>
      <c r="L20837">
        <v>948</v>
      </c>
      <c r="M20837" t="s">
        <v>2133</v>
      </c>
      <c r="N20837" t="s">
        <v>2345</v>
      </c>
      <c r="O20837">
        <v>0</v>
      </c>
      <c r="P20837">
        <v>0</v>
      </c>
      <c r="Q20837">
        <v>1</v>
      </c>
      <c r="R20837">
        <v>0</v>
      </c>
      <c r="S20837">
        <v>0</v>
      </c>
      <c r="T20837">
        <v>0</v>
      </c>
      <c r="U20837">
        <v>0</v>
      </c>
      <c r="V20837">
        <v>2</v>
      </c>
      <c r="W20837">
        <v>2</v>
      </c>
      <c r="X20837">
        <v>2</v>
      </c>
    </row>
    <row r="20838" spans="1:24" x14ac:dyDescent="0.2">
      <c r="A20838" t="s">
        <v>597</v>
      </c>
      <c r="B20838" s="14">
        <v>44084</v>
      </c>
      <c r="C20838">
        <v>0</v>
      </c>
      <c r="D20838">
        <v>0</v>
      </c>
      <c r="E20838">
        <v>0</v>
      </c>
      <c r="F20838">
        <v>0</v>
      </c>
      <c r="G20838">
        <v>0</v>
      </c>
      <c r="H20838">
        <v>0</v>
      </c>
      <c r="I20838">
        <v>0</v>
      </c>
      <c r="J20838">
        <v>762</v>
      </c>
      <c r="K20838" t="s">
        <v>1305</v>
      </c>
      <c r="L20838">
        <v>805</v>
      </c>
      <c r="M20838" t="s">
        <v>1664</v>
      </c>
      <c r="N20838" t="s">
        <v>2345</v>
      </c>
      <c r="O20838">
        <v>0</v>
      </c>
      <c r="P20838">
        <v>0</v>
      </c>
      <c r="Q20838">
        <v>1</v>
      </c>
      <c r="R20838">
        <v>0</v>
      </c>
      <c r="S20838">
        <v>0</v>
      </c>
      <c r="T20838">
        <v>0</v>
      </c>
      <c r="U20838">
        <v>0</v>
      </c>
      <c r="V20838">
        <v>2</v>
      </c>
      <c r="W20838">
        <v>2</v>
      </c>
      <c r="X20838">
        <v>2</v>
      </c>
    </row>
    <row r="20839" spans="1:24" x14ac:dyDescent="0.2">
      <c r="A20839" t="s">
        <v>541</v>
      </c>
      <c r="B20839" s="14">
        <v>44084</v>
      </c>
      <c r="C20839">
        <v>0</v>
      </c>
      <c r="D20839">
        <v>0</v>
      </c>
      <c r="E20839">
        <v>0</v>
      </c>
      <c r="F20839">
        <v>0</v>
      </c>
      <c r="G20839">
        <v>0</v>
      </c>
      <c r="H20839">
        <v>0</v>
      </c>
      <c r="I20839">
        <v>0</v>
      </c>
      <c r="J20839">
        <v>234</v>
      </c>
      <c r="K20839" t="s">
        <v>444</v>
      </c>
      <c r="L20839">
        <v>1147</v>
      </c>
      <c r="M20839" t="s">
        <v>1608</v>
      </c>
      <c r="N20839" t="s">
        <v>2345</v>
      </c>
      <c r="O20839">
        <v>0</v>
      </c>
      <c r="P20839">
        <v>0</v>
      </c>
      <c r="Q20839">
        <v>1</v>
      </c>
      <c r="R20839">
        <v>0</v>
      </c>
      <c r="S20839">
        <v>0</v>
      </c>
      <c r="T20839">
        <v>0</v>
      </c>
      <c r="U20839">
        <v>0</v>
      </c>
      <c r="V20839">
        <v>2</v>
      </c>
      <c r="W20839">
        <v>2</v>
      </c>
      <c r="X20839">
        <v>2</v>
      </c>
    </row>
    <row r="20840" spans="1:24" x14ac:dyDescent="0.2">
      <c r="A20840" t="s">
        <v>306</v>
      </c>
      <c r="B20840" s="14">
        <v>44084</v>
      </c>
      <c r="C20840">
        <v>0</v>
      </c>
      <c r="D20840">
        <v>0</v>
      </c>
      <c r="E20840">
        <v>0</v>
      </c>
      <c r="F20840">
        <v>0</v>
      </c>
      <c r="G20840">
        <v>0</v>
      </c>
      <c r="H20840">
        <v>0</v>
      </c>
      <c r="I20840">
        <v>0</v>
      </c>
      <c r="J20840">
        <v>1348</v>
      </c>
      <c r="K20840" t="s">
        <v>1299</v>
      </c>
      <c r="L20840">
        <v>2677</v>
      </c>
      <c r="M20840" t="s">
        <v>1373</v>
      </c>
      <c r="N20840" t="s">
        <v>2345</v>
      </c>
      <c r="O20840">
        <v>0</v>
      </c>
      <c r="P20840">
        <v>0</v>
      </c>
      <c r="Q20840">
        <v>1</v>
      </c>
      <c r="R20840">
        <v>0</v>
      </c>
      <c r="S20840">
        <v>0</v>
      </c>
      <c r="T20840">
        <v>0</v>
      </c>
      <c r="U20840">
        <v>0</v>
      </c>
      <c r="V20840">
        <v>2</v>
      </c>
      <c r="W20840">
        <v>2</v>
      </c>
      <c r="X20840">
        <v>2</v>
      </c>
    </row>
    <row r="20841" spans="1:24" x14ac:dyDescent="0.2">
      <c r="A20841" t="s">
        <v>677</v>
      </c>
      <c r="B20841" s="14">
        <v>44084</v>
      </c>
      <c r="C20841">
        <v>1</v>
      </c>
      <c r="D20841">
        <v>1</v>
      </c>
      <c r="E20841">
        <v>1</v>
      </c>
      <c r="F20841">
        <v>1</v>
      </c>
      <c r="G20841">
        <v>0</v>
      </c>
      <c r="H20841">
        <v>1</v>
      </c>
      <c r="I20841">
        <v>1</v>
      </c>
      <c r="J20841">
        <v>368</v>
      </c>
      <c r="K20841" t="s">
        <v>1316</v>
      </c>
      <c r="L20841">
        <v>902</v>
      </c>
      <c r="M20841" t="s">
        <v>1744</v>
      </c>
      <c r="N20841" t="s">
        <v>2345</v>
      </c>
      <c r="O20841">
        <v>11.086474501108651</v>
      </c>
      <c r="P20841">
        <v>2.4057258519135591</v>
      </c>
      <c r="Q20841">
        <v>1</v>
      </c>
      <c r="R20841">
        <v>0</v>
      </c>
      <c r="S20841">
        <v>1</v>
      </c>
      <c r="T20841">
        <v>12.5</v>
      </c>
      <c r="U20841">
        <v>0</v>
      </c>
      <c r="V20841">
        <v>16.905725851913559</v>
      </c>
      <c r="W20841">
        <v>4.4000000000000004</v>
      </c>
      <c r="X20841">
        <v>2.342857142857143</v>
      </c>
    </row>
    <row r="20842" spans="1:24" x14ac:dyDescent="0.2">
      <c r="A20842" t="s">
        <v>1045</v>
      </c>
      <c r="B20842" s="14">
        <v>44084</v>
      </c>
      <c r="C20842">
        <v>0</v>
      </c>
      <c r="D20842">
        <v>0</v>
      </c>
      <c r="E20842">
        <v>0</v>
      </c>
      <c r="F20842">
        <v>0</v>
      </c>
      <c r="G20842">
        <v>1</v>
      </c>
      <c r="H20842">
        <v>0</v>
      </c>
      <c r="I20842">
        <v>0</v>
      </c>
      <c r="J20842">
        <v>317</v>
      </c>
      <c r="K20842" t="s">
        <v>1311</v>
      </c>
      <c r="L20842">
        <v>374</v>
      </c>
      <c r="M20842" t="s">
        <v>2112</v>
      </c>
      <c r="N20842" t="s">
        <v>2345</v>
      </c>
      <c r="O20842">
        <v>0</v>
      </c>
      <c r="P20842">
        <v>0</v>
      </c>
      <c r="Q20842">
        <v>1</v>
      </c>
      <c r="R20842">
        <v>0</v>
      </c>
      <c r="S20842">
        <v>0</v>
      </c>
      <c r="T20842">
        <v>0</v>
      </c>
      <c r="U20842">
        <v>0</v>
      </c>
      <c r="V20842">
        <v>2</v>
      </c>
      <c r="W20842">
        <v>2</v>
      </c>
      <c r="X20842">
        <v>2.6857142857142851</v>
      </c>
    </row>
    <row r="20843" spans="1:24" x14ac:dyDescent="0.2">
      <c r="A20843" t="s">
        <v>448</v>
      </c>
      <c r="B20843" s="14">
        <v>44084</v>
      </c>
      <c r="C20843">
        <v>1</v>
      </c>
      <c r="D20843">
        <v>7</v>
      </c>
      <c r="E20843">
        <v>1</v>
      </c>
      <c r="F20843">
        <v>1</v>
      </c>
      <c r="G20843">
        <v>0</v>
      </c>
      <c r="H20843">
        <v>7</v>
      </c>
      <c r="I20843">
        <v>1</v>
      </c>
      <c r="J20843">
        <v>562</v>
      </c>
      <c r="K20843" t="s">
        <v>1297</v>
      </c>
      <c r="L20843">
        <v>1467</v>
      </c>
      <c r="M20843" t="s">
        <v>1515</v>
      </c>
      <c r="N20843" t="s">
        <v>2345</v>
      </c>
      <c r="O20843">
        <v>6.8166325835037496</v>
      </c>
      <c r="P20843">
        <v>1.919365593833201</v>
      </c>
      <c r="Q20843">
        <v>1</v>
      </c>
      <c r="R20843">
        <v>0</v>
      </c>
      <c r="S20843">
        <v>0.14285714285714279</v>
      </c>
      <c r="T20843">
        <v>1.785714285714286</v>
      </c>
      <c r="U20843">
        <v>0</v>
      </c>
      <c r="V20843">
        <v>5.7050798795474869</v>
      </c>
      <c r="W20843">
        <v>4.4000000000000004</v>
      </c>
      <c r="X20843">
        <v>2.342857142857143</v>
      </c>
    </row>
    <row r="20844" spans="1:24" x14ac:dyDescent="0.2">
      <c r="A20844" t="s">
        <v>1065</v>
      </c>
      <c r="B20844" s="14">
        <v>44084</v>
      </c>
      <c r="C20844">
        <v>1</v>
      </c>
      <c r="D20844">
        <v>2</v>
      </c>
      <c r="E20844">
        <v>1</v>
      </c>
      <c r="F20844">
        <v>1</v>
      </c>
      <c r="G20844">
        <v>0</v>
      </c>
      <c r="H20844">
        <v>2</v>
      </c>
      <c r="I20844">
        <v>1</v>
      </c>
      <c r="J20844">
        <v>95</v>
      </c>
      <c r="K20844" t="s">
        <v>1284</v>
      </c>
      <c r="L20844">
        <v>987</v>
      </c>
      <c r="M20844" t="s">
        <v>2132</v>
      </c>
      <c r="N20844" t="s">
        <v>2345</v>
      </c>
      <c r="O20844">
        <v>10.131712259371829</v>
      </c>
      <c r="P20844">
        <v>2.3156703325427008</v>
      </c>
      <c r="Q20844">
        <v>1</v>
      </c>
      <c r="R20844">
        <v>0</v>
      </c>
      <c r="S20844">
        <v>0.5</v>
      </c>
      <c r="T20844">
        <v>6.25</v>
      </c>
      <c r="U20844">
        <v>0</v>
      </c>
      <c r="V20844">
        <v>10.5656703325427</v>
      </c>
      <c r="W20844">
        <v>4.4000000000000004</v>
      </c>
      <c r="X20844">
        <v>2.342857142857143</v>
      </c>
    </row>
    <row r="20845" spans="1:24" x14ac:dyDescent="0.2">
      <c r="A20845" t="s">
        <v>501</v>
      </c>
      <c r="B20845" s="14">
        <v>44084</v>
      </c>
      <c r="C20845">
        <v>0</v>
      </c>
      <c r="D20845">
        <v>0</v>
      </c>
      <c r="E20845">
        <v>0</v>
      </c>
      <c r="F20845">
        <v>0</v>
      </c>
      <c r="G20845">
        <v>0</v>
      </c>
      <c r="H20845">
        <v>0</v>
      </c>
      <c r="I20845">
        <v>0</v>
      </c>
      <c r="J20845">
        <v>1076</v>
      </c>
      <c r="K20845" t="s">
        <v>1288</v>
      </c>
      <c r="L20845">
        <v>37</v>
      </c>
      <c r="M20845" t="s">
        <v>1568</v>
      </c>
      <c r="N20845" t="s">
        <v>2345</v>
      </c>
      <c r="O20845">
        <v>0</v>
      </c>
      <c r="P20845">
        <v>0</v>
      </c>
      <c r="Q20845">
        <v>1</v>
      </c>
      <c r="R20845">
        <v>0</v>
      </c>
      <c r="S20845">
        <v>0</v>
      </c>
      <c r="T20845">
        <v>0</v>
      </c>
      <c r="U20845">
        <v>0</v>
      </c>
      <c r="V20845">
        <v>2</v>
      </c>
      <c r="W20845">
        <v>2</v>
      </c>
      <c r="X20845">
        <v>2</v>
      </c>
    </row>
    <row r="20846" spans="1:24" x14ac:dyDescent="0.2">
      <c r="A20846" t="s">
        <v>1046</v>
      </c>
      <c r="B20846" s="14">
        <v>44084</v>
      </c>
      <c r="C20846">
        <v>1</v>
      </c>
      <c r="D20846">
        <v>8</v>
      </c>
      <c r="E20846">
        <v>1</v>
      </c>
      <c r="F20846">
        <v>2</v>
      </c>
      <c r="G20846">
        <v>0</v>
      </c>
      <c r="H20846">
        <v>10</v>
      </c>
      <c r="I20846">
        <v>2</v>
      </c>
      <c r="J20846">
        <v>619</v>
      </c>
      <c r="K20846" t="s">
        <v>1314</v>
      </c>
      <c r="L20846">
        <v>405</v>
      </c>
      <c r="M20846" t="s">
        <v>2113</v>
      </c>
      <c r="N20846" t="s">
        <v>2345</v>
      </c>
      <c r="O20846">
        <v>49.382716049382722</v>
      </c>
      <c r="P20846">
        <v>3.8996004854295889</v>
      </c>
      <c r="Q20846">
        <v>1</v>
      </c>
      <c r="R20846">
        <v>0</v>
      </c>
      <c r="S20846">
        <v>0.2</v>
      </c>
      <c r="T20846">
        <v>2.5</v>
      </c>
      <c r="U20846">
        <v>0</v>
      </c>
      <c r="V20846">
        <v>8.3996004854295894</v>
      </c>
      <c r="W20846">
        <v>4.4000000000000004</v>
      </c>
      <c r="X20846">
        <v>3.028571428571428</v>
      </c>
    </row>
    <row r="20847" spans="1:24" x14ac:dyDescent="0.2">
      <c r="A20847" t="s">
        <v>445</v>
      </c>
      <c r="B20847" s="14">
        <v>44084</v>
      </c>
      <c r="C20847">
        <v>1</v>
      </c>
      <c r="D20847">
        <v>5</v>
      </c>
      <c r="E20847">
        <v>1</v>
      </c>
      <c r="F20847">
        <v>4</v>
      </c>
      <c r="G20847">
        <v>0</v>
      </c>
      <c r="H20847">
        <v>17</v>
      </c>
      <c r="I20847">
        <v>4</v>
      </c>
      <c r="J20847">
        <v>571</v>
      </c>
      <c r="K20847" t="s">
        <v>1304</v>
      </c>
      <c r="L20847">
        <v>1054</v>
      </c>
      <c r="M20847" t="s">
        <v>1512</v>
      </c>
      <c r="N20847" t="s">
        <v>2345</v>
      </c>
      <c r="O20847">
        <v>37.950664136622393</v>
      </c>
      <c r="P20847">
        <v>3.6362870039947661</v>
      </c>
      <c r="Q20847">
        <v>1</v>
      </c>
      <c r="R20847">
        <v>0</v>
      </c>
      <c r="S20847">
        <v>0.23529411764705879</v>
      </c>
      <c r="T20847">
        <v>2.9411764705882351</v>
      </c>
      <c r="U20847">
        <v>0</v>
      </c>
      <c r="V20847">
        <v>8.5774634745830003</v>
      </c>
      <c r="W20847">
        <v>4.4000000000000004</v>
      </c>
      <c r="X20847">
        <v>4.3999999999999986</v>
      </c>
    </row>
    <row r="20848" spans="1:24" x14ac:dyDescent="0.2">
      <c r="A20848" t="s">
        <v>279</v>
      </c>
      <c r="B20848" s="14">
        <v>44084</v>
      </c>
      <c r="C20848">
        <v>0</v>
      </c>
      <c r="D20848">
        <v>0</v>
      </c>
      <c r="E20848">
        <v>0</v>
      </c>
      <c r="F20848">
        <v>2</v>
      </c>
      <c r="G20848">
        <v>2</v>
      </c>
      <c r="H20848">
        <v>7</v>
      </c>
      <c r="I20848">
        <v>2</v>
      </c>
      <c r="J20848">
        <v>723</v>
      </c>
      <c r="K20848" t="s">
        <v>1291</v>
      </c>
      <c r="L20848">
        <v>837</v>
      </c>
      <c r="M20848" t="s">
        <v>1346</v>
      </c>
      <c r="N20848" t="s">
        <v>2345</v>
      </c>
      <c r="O20848">
        <v>23.89486260454002</v>
      </c>
      <c r="P20848">
        <v>3.1736634820466532</v>
      </c>
      <c r="Q20848">
        <v>1</v>
      </c>
      <c r="R20848">
        <v>0</v>
      </c>
      <c r="S20848">
        <v>0.2857142857142857</v>
      </c>
      <c r="T20848">
        <v>3.5714285714285712</v>
      </c>
      <c r="U20848">
        <v>0</v>
      </c>
      <c r="V20848">
        <v>8.7450920534752239</v>
      </c>
      <c r="W20848">
        <v>4.4000000000000004</v>
      </c>
      <c r="X20848">
        <v>4.3999999999999986</v>
      </c>
    </row>
    <row r="20849" spans="1:24" x14ac:dyDescent="0.2">
      <c r="A20849" t="s">
        <v>538</v>
      </c>
      <c r="B20849" s="14">
        <v>44084</v>
      </c>
      <c r="C20849">
        <v>0</v>
      </c>
      <c r="D20849">
        <v>0</v>
      </c>
      <c r="E20849">
        <v>0</v>
      </c>
      <c r="F20849">
        <v>0</v>
      </c>
      <c r="G20849">
        <v>1</v>
      </c>
      <c r="H20849">
        <v>0</v>
      </c>
      <c r="I20849">
        <v>0</v>
      </c>
      <c r="J20849">
        <v>373</v>
      </c>
      <c r="K20849" t="s">
        <v>1279</v>
      </c>
      <c r="L20849">
        <v>715</v>
      </c>
      <c r="M20849" t="s">
        <v>1605</v>
      </c>
      <c r="N20849" t="s">
        <v>2345</v>
      </c>
      <c r="O20849">
        <v>0</v>
      </c>
      <c r="P20849">
        <v>0</v>
      </c>
      <c r="Q20849">
        <v>1</v>
      </c>
      <c r="R20849">
        <v>0</v>
      </c>
      <c r="S20849">
        <v>0</v>
      </c>
      <c r="T20849">
        <v>0</v>
      </c>
      <c r="U20849">
        <v>0</v>
      </c>
      <c r="V20849">
        <v>2</v>
      </c>
      <c r="W20849">
        <v>2</v>
      </c>
      <c r="X20849">
        <v>4.0571428571428561</v>
      </c>
    </row>
    <row r="20850" spans="1:24" x14ac:dyDescent="0.2">
      <c r="A20850" t="s">
        <v>1047</v>
      </c>
      <c r="B20850" s="14">
        <v>44084</v>
      </c>
      <c r="C20850">
        <v>0</v>
      </c>
      <c r="D20850">
        <v>0</v>
      </c>
      <c r="E20850">
        <v>0</v>
      </c>
      <c r="F20850">
        <v>0</v>
      </c>
      <c r="G20850">
        <v>0</v>
      </c>
      <c r="H20850">
        <v>0</v>
      </c>
      <c r="I20850">
        <v>0</v>
      </c>
      <c r="J20850">
        <v>322</v>
      </c>
      <c r="K20850" t="s">
        <v>1322</v>
      </c>
      <c r="L20850">
        <v>707</v>
      </c>
      <c r="M20850" t="s">
        <v>2114</v>
      </c>
      <c r="N20850" t="s">
        <v>2345</v>
      </c>
      <c r="O20850">
        <v>0</v>
      </c>
      <c r="P20850">
        <v>0</v>
      </c>
      <c r="Q20850">
        <v>1</v>
      </c>
      <c r="R20850">
        <v>0</v>
      </c>
      <c r="S20850">
        <v>0</v>
      </c>
      <c r="T20850">
        <v>0</v>
      </c>
      <c r="U20850">
        <v>0</v>
      </c>
      <c r="V20850">
        <v>2</v>
      </c>
      <c r="W20850">
        <v>2</v>
      </c>
      <c r="X20850">
        <v>2</v>
      </c>
    </row>
    <row r="20851" spans="1:24" x14ac:dyDescent="0.2">
      <c r="A20851" t="s">
        <v>1048</v>
      </c>
      <c r="B20851" s="14">
        <v>44084</v>
      </c>
      <c r="C20851">
        <v>0</v>
      </c>
      <c r="D20851">
        <v>0</v>
      </c>
      <c r="E20851">
        <v>0</v>
      </c>
      <c r="F20851">
        <v>0</v>
      </c>
      <c r="G20851">
        <v>0</v>
      </c>
      <c r="H20851">
        <v>0</v>
      </c>
      <c r="I20851">
        <v>0</v>
      </c>
      <c r="J20851">
        <v>572</v>
      </c>
      <c r="K20851" t="s">
        <v>1293</v>
      </c>
      <c r="L20851">
        <v>586</v>
      </c>
      <c r="M20851" t="s">
        <v>2115</v>
      </c>
      <c r="N20851" t="s">
        <v>2345</v>
      </c>
      <c r="O20851">
        <v>0</v>
      </c>
      <c r="P20851">
        <v>0</v>
      </c>
      <c r="Q20851">
        <v>1</v>
      </c>
      <c r="R20851">
        <v>0</v>
      </c>
      <c r="S20851">
        <v>0</v>
      </c>
      <c r="T20851">
        <v>0</v>
      </c>
      <c r="U20851">
        <v>0</v>
      </c>
      <c r="V20851">
        <v>2</v>
      </c>
      <c r="W20851">
        <v>2</v>
      </c>
      <c r="X20851">
        <v>2</v>
      </c>
    </row>
    <row r="20852" spans="1:24" x14ac:dyDescent="0.2">
      <c r="A20852" t="s">
        <v>1049</v>
      </c>
      <c r="B20852" s="14">
        <v>44084</v>
      </c>
      <c r="C20852">
        <v>0</v>
      </c>
      <c r="D20852">
        <v>0</v>
      </c>
      <c r="E20852">
        <v>0</v>
      </c>
      <c r="F20852">
        <v>0</v>
      </c>
      <c r="G20852">
        <v>0</v>
      </c>
      <c r="H20852">
        <v>0</v>
      </c>
      <c r="I20852">
        <v>0</v>
      </c>
      <c r="J20852">
        <v>3645</v>
      </c>
      <c r="K20852" t="s">
        <v>1320</v>
      </c>
      <c r="L20852">
        <v>338</v>
      </c>
      <c r="M20852" t="s">
        <v>2116</v>
      </c>
      <c r="N20852" t="s">
        <v>2345</v>
      </c>
      <c r="O20852">
        <v>0</v>
      </c>
      <c r="P20852">
        <v>0</v>
      </c>
      <c r="Q20852">
        <v>1</v>
      </c>
      <c r="R20852">
        <v>0</v>
      </c>
      <c r="S20852">
        <v>0</v>
      </c>
      <c r="T20852">
        <v>0</v>
      </c>
      <c r="U20852">
        <v>0</v>
      </c>
      <c r="V20852">
        <v>2</v>
      </c>
      <c r="W20852">
        <v>2</v>
      </c>
      <c r="X20852">
        <v>2</v>
      </c>
    </row>
    <row r="20853" spans="1:24" x14ac:dyDescent="0.2">
      <c r="A20853" t="s">
        <v>311</v>
      </c>
      <c r="B20853" s="14">
        <v>44084</v>
      </c>
      <c r="C20853">
        <v>0</v>
      </c>
      <c r="D20853">
        <v>0</v>
      </c>
      <c r="E20853">
        <v>0</v>
      </c>
      <c r="F20853">
        <v>0</v>
      </c>
      <c r="G20853">
        <v>0</v>
      </c>
      <c r="H20853">
        <v>0</v>
      </c>
      <c r="I20853">
        <v>0</v>
      </c>
      <c r="J20853">
        <v>242</v>
      </c>
      <c r="K20853" t="s">
        <v>1284</v>
      </c>
      <c r="L20853">
        <v>1300</v>
      </c>
      <c r="M20853" t="s">
        <v>1378</v>
      </c>
      <c r="N20853" t="s">
        <v>2345</v>
      </c>
      <c r="O20853">
        <v>0</v>
      </c>
      <c r="P20853">
        <v>0</v>
      </c>
      <c r="Q20853">
        <v>1</v>
      </c>
      <c r="R20853">
        <v>0</v>
      </c>
      <c r="S20853">
        <v>0</v>
      </c>
      <c r="T20853">
        <v>0</v>
      </c>
      <c r="U20853">
        <v>0</v>
      </c>
      <c r="V20853">
        <v>2</v>
      </c>
      <c r="W20853">
        <v>2</v>
      </c>
      <c r="X20853">
        <v>2</v>
      </c>
    </row>
    <row r="20854" spans="1:24" x14ac:dyDescent="0.2">
      <c r="A20854" t="s">
        <v>314</v>
      </c>
      <c r="B20854" s="14">
        <v>44084</v>
      </c>
      <c r="C20854">
        <v>0</v>
      </c>
      <c r="D20854">
        <v>0</v>
      </c>
      <c r="E20854">
        <v>0</v>
      </c>
      <c r="F20854">
        <v>0</v>
      </c>
      <c r="G20854">
        <v>0</v>
      </c>
      <c r="H20854">
        <v>0</v>
      </c>
      <c r="I20854">
        <v>0</v>
      </c>
      <c r="J20854">
        <v>353</v>
      </c>
      <c r="K20854" t="s">
        <v>1296</v>
      </c>
      <c r="L20854">
        <v>131</v>
      </c>
      <c r="M20854" t="s">
        <v>1381</v>
      </c>
      <c r="N20854" t="s">
        <v>2345</v>
      </c>
      <c r="O20854">
        <v>0</v>
      </c>
      <c r="P20854">
        <v>0</v>
      </c>
      <c r="Q20854">
        <v>1</v>
      </c>
      <c r="R20854">
        <v>0</v>
      </c>
      <c r="S20854">
        <v>0</v>
      </c>
      <c r="T20854">
        <v>0</v>
      </c>
      <c r="U20854">
        <v>0</v>
      </c>
      <c r="V20854">
        <v>2</v>
      </c>
      <c r="W20854">
        <v>2</v>
      </c>
      <c r="X20854">
        <v>2</v>
      </c>
    </row>
    <row r="20855" spans="1:24" x14ac:dyDescent="0.2">
      <c r="A20855" t="s">
        <v>316</v>
      </c>
      <c r="B20855" s="14">
        <v>44084</v>
      </c>
      <c r="C20855">
        <v>0</v>
      </c>
      <c r="D20855">
        <v>0</v>
      </c>
      <c r="E20855">
        <v>0</v>
      </c>
      <c r="F20855">
        <v>4</v>
      </c>
      <c r="G20855">
        <v>4</v>
      </c>
      <c r="H20855">
        <v>28</v>
      </c>
      <c r="I20855">
        <v>4</v>
      </c>
      <c r="J20855">
        <v>710</v>
      </c>
      <c r="K20855" t="s">
        <v>1287</v>
      </c>
      <c r="L20855">
        <v>1465</v>
      </c>
      <c r="M20855" t="s">
        <v>1383</v>
      </c>
      <c r="N20855" t="s">
        <v>2345</v>
      </c>
      <c r="O20855">
        <v>27.303754266211609</v>
      </c>
      <c r="P20855">
        <v>3.3070242116449058</v>
      </c>
      <c r="Q20855">
        <v>1</v>
      </c>
      <c r="R20855">
        <v>0</v>
      </c>
      <c r="S20855">
        <v>0.14285714285714279</v>
      </c>
      <c r="T20855">
        <v>1.785714285714286</v>
      </c>
      <c r="U20855">
        <v>0</v>
      </c>
      <c r="V20855">
        <v>7.0927384973591909</v>
      </c>
      <c r="W20855">
        <v>4.4000000000000004</v>
      </c>
      <c r="X20855">
        <v>5.0428571428571427</v>
      </c>
    </row>
    <row r="20856" spans="1:24" x14ac:dyDescent="0.2">
      <c r="A20856" t="s">
        <v>539</v>
      </c>
      <c r="B20856" s="14">
        <v>44084</v>
      </c>
      <c r="C20856">
        <v>0</v>
      </c>
      <c r="D20856">
        <v>0</v>
      </c>
      <c r="E20856">
        <v>0</v>
      </c>
      <c r="F20856">
        <v>0</v>
      </c>
      <c r="G20856">
        <v>0</v>
      </c>
      <c r="H20856">
        <v>0</v>
      </c>
      <c r="I20856">
        <v>0</v>
      </c>
      <c r="J20856">
        <v>143</v>
      </c>
      <c r="K20856" t="s">
        <v>1306</v>
      </c>
      <c r="L20856">
        <v>616</v>
      </c>
      <c r="M20856" t="s">
        <v>1606</v>
      </c>
      <c r="N20856" t="s">
        <v>2345</v>
      </c>
      <c r="O20856">
        <v>0</v>
      </c>
      <c r="P20856">
        <v>0</v>
      </c>
      <c r="Q20856">
        <v>1</v>
      </c>
      <c r="R20856">
        <v>0</v>
      </c>
      <c r="S20856">
        <v>0</v>
      </c>
      <c r="T20856">
        <v>0</v>
      </c>
      <c r="U20856">
        <v>0</v>
      </c>
      <c r="V20856">
        <v>2</v>
      </c>
      <c r="W20856">
        <v>2</v>
      </c>
      <c r="X20856">
        <v>2</v>
      </c>
    </row>
    <row r="20857" spans="1:24" x14ac:dyDescent="0.2">
      <c r="A20857" t="s">
        <v>1271</v>
      </c>
      <c r="B20857" s="14">
        <v>44084</v>
      </c>
      <c r="C20857">
        <v>0</v>
      </c>
      <c r="D20857">
        <v>0</v>
      </c>
      <c r="E20857">
        <v>0</v>
      </c>
      <c r="F20857">
        <v>1</v>
      </c>
      <c r="G20857">
        <v>0</v>
      </c>
      <c r="H20857">
        <v>3</v>
      </c>
      <c r="I20857">
        <v>1</v>
      </c>
      <c r="J20857">
        <v>3575</v>
      </c>
      <c r="K20857" t="s">
        <v>1282</v>
      </c>
      <c r="L20857">
        <v>1420</v>
      </c>
      <c r="M20857" t="s">
        <v>2338</v>
      </c>
      <c r="N20857" t="s">
        <v>2345</v>
      </c>
      <c r="O20857">
        <v>7.042253521126761</v>
      </c>
      <c r="P20857">
        <v>1.951928221380876</v>
      </c>
      <c r="Q20857">
        <v>1</v>
      </c>
      <c r="R20857">
        <v>0</v>
      </c>
      <c r="S20857">
        <v>0.33333333333333331</v>
      </c>
      <c r="T20857">
        <v>4.1666666666666661</v>
      </c>
      <c r="U20857">
        <v>0</v>
      </c>
      <c r="V20857">
        <v>8.1185948880475429</v>
      </c>
      <c r="W20857">
        <v>4.4000000000000004</v>
      </c>
      <c r="X20857">
        <v>2.6857142857142851</v>
      </c>
    </row>
    <row r="20858" spans="1:24" x14ac:dyDescent="0.2">
      <c r="A20858" t="s">
        <v>1050</v>
      </c>
      <c r="B20858" s="14">
        <v>44084</v>
      </c>
      <c r="C20858">
        <v>0</v>
      </c>
      <c r="D20858">
        <v>0</v>
      </c>
      <c r="E20858">
        <v>0</v>
      </c>
      <c r="F20858">
        <v>1</v>
      </c>
      <c r="G20858">
        <v>1</v>
      </c>
      <c r="H20858">
        <v>1</v>
      </c>
      <c r="I20858">
        <v>1</v>
      </c>
      <c r="J20858">
        <v>877</v>
      </c>
      <c r="K20858" t="s">
        <v>1279</v>
      </c>
      <c r="L20858">
        <v>782</v>
      </c>
      <c r="M20858" t="s">
        <v>2117</v>
      </c>
      <c r="N20858" t="s">
        <v>2345</v>
      </c>
      <c r="O20858">
        <v>12.787723785166239</v>
      </c>
      <c r="P20858">
        <v>2.5484856314308719</v>
      </c>
      <c r="Q20858">
        <v>1</v>
      </c>
      <c r="R20858">
        <v>0</v>
      </c>
      <c r="S20858">
        <v>1</v>
      </c>
      <c r="T20858">
        <v>12.5</v>
      </c>
      <c r="U20858">
        <v>0</v>
      </c>
      <c r="V20858">
        <v>17.048485631430871</v>
      </c>
      <c r="W20858">
        <v>4.4000000000000004</v>
      </c>
      <c r="X20858">
        <v>4.3999999999999986</v>
      </c>
    </row>
    <row r="20859" spans="1:24" x14ac:dyDescent="0.2">
      <c r="A20859" t="s">
        <v>266</v>
      </c>
      <c r="B20859" s="14">
        <v>44084</v>
      </c>
      <c r="C20859">
        <v>0</v>
      </c>
      <c r="D20859">
        <v>0</v>
      </c>
      <c r="E20859">
        <v>0</v>
      </c>
      <c r="F20859">
        <v>0</v>
      </c>
      <c r="G20859">
        <v>0</v>
      </c>
      <c r="H20859">
        <v>0</v>
      </c>
      <c r="I20859">
        <v>0</v>
      </c>
      <c r="J20859">
        <v>2033</v>
      </c>
      <c r="K20859" t="s">
        <v>1283</v>
      </c>
      <c r="L20859">
        <v>923</v>
      </c>
      <c r="M20859" t="s">
        <v>1333</v>
      </c>
      <c r="N20859" t="s">
        <v>2345</v>
      </c>
      <c r="O20859">
        <v>0</v>
      </c>
      <c r="P20859">
        <v>0</v>
      </c>
      <c r="Q20859">
        <v>1</v>
      </c>
      <c r="R20859">
        <v>0</v>
      </c>
      <c r="S20859">
        <v>0</v>
      </c>
      <c r="T20859">
        <v>0</v>
      </c>
      <c r="U20859">
        <v>0</v>
      </c>
      <c r="V20859">
        <v>2</v>
      </c>
      <c r="W20859">
        <v>2</v>
      </c>
      <c r="X20859">
        <v>2</v>
      </c>
    </row>
    <row r="20860" spans="1:24" x14ac:dyDescent="0.2">
      <c r="A20860" t="s">
        <v>1051</v>
      </c>
      <c r="B20860" s="14">
        <v>44084</v>
      </c>
      <c r="C20860">
        <v>0</v>
      </c>
      <c r="D20860">
        <v>0</v>
      </c>
      <c r="E20860">
        <v>0</v>
      </c>
      <c r="F20860">
        <v>2</v>
      </c>
      <c r="G20860">
        <v>0</v>
      </c>
      <c r="H20860">
        <v>3</v>
      </c>
      <c r="I20860">
        <v>2</v>
      </c>
      <c r="J20860">
        <v>159</v>
      </c>
      <c r="K20860" t="s">
        <v>1303</v>
      </c>
      <c r="L20860">
        <v>617</v>
      </c>
      <c r="M20860" t="s">
        <v>2118</v>
      </c>
      <c r="N20860" t="s">
        <v>2345</v>
      </c>
      <c r="O20860">
        <v>32.414910858995142</v>
      </c>
      <c r="P20860">
        <v>3.4786185286307401</v>
      </c>
      <c r="Q20860">
        <v>1</v>
      </c>
      <c r="R20860">
        <v>0</v>
      </c>
      <c r="S20860">
        <v>0.66666666666666663</v>
      </c>
      <c r="T20860">
        <v>8.3333333333333321</v>
      </c>
      <c r="U20860">
        <v>0</v>
      </c>
      <c r="V20860">
        <v>13.81195186196407</v>
      </c>
      <c r="W20860">
        <v>4.4000000000000004</v>
      </c>
      <c r="X20860">
        <v>3.371428571428571</v>
      </c>
    </row>
    <row r="20861" spans="1:24" x14ac:dyDescent="0.2">
      <c r="A20861" t="s">
        <v>506</v>
      </c>
      <c r="B20861" s="14">
        <v>44084</v>
      </c>
      <c r="C20861">
        <v>2</v>
      </c>
      <c r="D20861">
        <v>6</v>
      </c>
      <c r="E20861">
        <v>2</v>
      </c>
      <c r="F20861">
        <v>2</v>
      </c>
      <c r="G20861">
        <v>0</v>
      </c>
      <c r="H20861">
        <v>6</v>
      </c>
      <c r="I20861">
        <v>2</v>
      </c>
      <c r="J20861">
        <v>800</v>
      </c>
      <c r="K20861" t="s">
        <v>1311</v>
      </c>
      <c r="L20861">
        <v>785</v>
      </c>
      <c r="M20861" t="s">
        <v>1573</v>
      </c>
      <c r="N20861" t="s">
        <v>2345</v>
      </c>
      <c r="O20861">
        <v>25.477707006369432</v>
      </c>
      <c r="P20861">
        <v>3.237803834753719</v>
      </c>
      <c r="Q20861">
        <v>1</v>
      </c>
      <c r="R20861">
        <v>0</v>
      </c>
      <c r="S20861">
        <v>0.33333333333333331</v>
      </c>
      <c r="T20861">
        <v>4.1666666666666661</v>
      </c>
      <c r="U20861">
        <v>0</v>
      </c>
      <c r="V20861">
        <v>9.404470501420386</v>
      </c>
      <c r="W20861">
        <v>4.4000000000000004</v>
      </c>
      <c r="X20861">
        <v>2.342857142857143</v>
      </c>
    </row>
    <row r="20862" spans="1:24" x14ac:dyDescent="0.2">
      <c r="A20862" t="s">
        <v>439</v>
      </c>
      <c r="B20862" s="14">
        <v>44084</v>
      </c>
      <c r="C20862">
        <v>4</v>
      </c>
      <c r="D20862">
        <v>6</v>
      </c>
      <c r="E20862">
        <v>4</v>
      </c>
      <c r="F20862">
        <v>5</v>
      </c>
      <c r="G20862">
        <v>0</v>
      </c>
      <c r="H20862">
        <v>9</v>
      </c>
      <c r="I20862">
        <v>5</v>
      </c>
      <c r="J20862">
        <v>1050</v>
      </c>
      <c r="K20862" t="s">
        <v>915</v>
      </c>
      <c r="L20862">
        <v>2139</v>
      </c>
      <c r="M20862" t="s">
        <v>1506</v>
      </c>
      <c r="N20862" t="s">
        <v>2345</v>
      </c>
      <c r="O20862">
        <v>23.375409069658719</v>
      </c>
      <c r="P20862">
        <v>3.1516845753278768</v>
      </c>
      <c r="Q20862">
        <v>1</v>
      </c>
      <c r="R20862">
        <v>0</v>
      </c>
      <c r="S20862">
        <v>0.55555555555555558</v>
      </c>
      <c r="T20862">
        <v>6.9444444444444446</v>
      </c>
      <c r="U20862">
        <v>0</v>
      </c>
      <c r="V20862">
        <v>12.09612901977232</v>
      </c>
      <c r="W20862">
        <v>4.4000000000000004</v>
      </c>
      <c r="X20862">
        <v>3.028571428571428</v>
      </c>
    </row>
    <row r="20863" spans="1:24" x14ac:dyDescent="0.2">
      <c r="A20863" t="s">
        <v>1052</v>
      </c>
      <c r="B20863" s="14">
        <v>44084</v>
      </c>
      <c r="C20863">
        <v>0</v>
      </c>
      <c r="D20863">
        <v>0</v>
      </c>
      <c r="E20863">
        <v>0</v>
      </c>
      <c r="F20863">
        <v>0</v>
      </c>
      <c r="G20863">
        <v>0</v>
      </c>
      <c r="H20863">
        <v>0</v>
      </c>
      <c r="I20863">
        <v>0</v>
      </c>
      <c r="J20863">
        <v>288</v>
      </c>
      <c r="K20863" t="s">
        <v>1302</v>
      </c>
      <c r="L20863">
        <v>948</v>
      </c>
      <c r="M20863" t="s">
        <v>2119</v>
      </c>
      <c r="N20863" t="s">
        <v>2345</v>
      </c>
      <c r="O20863">
        <v>0</v>
      </c>
      <c r="P20863">
        <v>0</v>
      </c>
      <c r="Q20863">
        <v>1</v>
      </c>
      <c r="R20863">
        <v>0</v>
      </c>
      <c r="S20863">
        <v>0</v>
      </c>
      <c r="T20863">
        <v>0</v>
      </c>
      <c r="U20863">
        <v>0</v>
      </c>
      <c r="V20863">
        <v>2</v>
      </c>
      <c r="W20863">
        <v>2</v>
      </c>
      <c r="X20863">
        <v>2</v>
      </c>
    </row>
    <row r="20864" spans="1:24" x14ac:dyDescent="0.2">
      <c r="A20864" t="s">
        <v>319</v>
      </c>
      <c r="B20864" s="14">
        <v>44084</v>
      </c>
      <c r="C20864">
        <v>0</v>
      </c>
      <c r="D20864">
        <v>0</v>
      </c>
      <c r="E20864">
        <v>0</v>
      </c>
      <c r="F20864">
        <v>0</v>
      </c>
      <c r="G20864">
        <v>1</v>
      </c>
      <c r="H20864">
        <v>0</v>
      </c>
      <c r="I20864">
        <v>0</v>
      </c>
      <c r="J20864">
        <v>265</v>
      </c>
      <c r="K20864" t="s">
        <v>1300</v>
      </c>
      <c r="L20864">
        <v>456</v>
      </c>
      <c r="M20864" t="s">
        <v>1386</v>
      </c>
      <c r="N20864" t="s">
        <v>2345</v>
      </c>
      <c r="O20864">
        <v>0</v>
      </c>
      <c r="P20864">
        <v>0</v>
      </c>
      <c r="Q20864">
        <v>1</v>
      </c>
      <c r="R20864">
        <v>0</v>
      </c>
      <c r="S20864">
        <v>0</v>
      </c>
      <c r="T20864">
        <v>0</v>
      </c>
      <c r="U20864">
        <v>0</v>
      </c>
      <c r="V20864">
        <v>2</v>
      </c>
      <c r="W20864">
        <v>2</v>
      </c>
      <c r="X20864">
        <v>3.371428571428571</v>
      </c>
    </row>
    <row r="20865" spans="1:24" x14ac:dyDescent="0.2">
      <c r="A20865" t="s">
        <v>1053</v>
      </c>
      <c r="B20865" s="14">
        <v>44084</v>
      </c>
      <c r="C20865">
        <v>0</v>
      </c>
      <c r="D20865">
        <v>0</v>
      </c>
      <c r="E20865">
        <v>0</v>
      </c>
      <c r="F20865">
        <v>1</v>
      </c>
      <c r="G20865">
        <v>0</v>
      </c>
      <c r="H20865">
        <v>3</v>
      </c>
      <c r="I20865">
        <v>1</v>
      </c>
      <c r="J20865">
        <v>200</v>
      </c>
      <c r="K20865" t="s">
        <v>1279</v>
      </c>
      <c r="L20865">
        <v>323</v>
      </c>
      <c r="M20865" t="s">
        <v>2120</v>
      </c>
      <c r="N20865" t="s">
        <v>2345</v>
      </c>
      <c r="O20865">
        <v>30.959752321981419</v>
      </c>
      <c r="P20865">
        <v>3.4326880487535258</v>
      </c>
      <c r="Q20865">
        <v>1</v>
      </c>
      <c r="R20865">
        <v>0</v>
      </c>
      <c r="S20865">
        <v>0.33333333333333331</v>
      </c>
      <c r="T20865">
        <v>4.1666666666666661</v>
      </c>
      <c r="U20865">
        <v>0</v>
      </c>
      <c r="V20865">
        <v>9.5993547154201924</v>
      </c>
      <c r="W20865">
        <v>4.4000000000000004</v>
      </c>
      <c r="X20865">
        <v>2.6857142857142851</v>
      </c>
    </row>
    <row r="20866" spans="1:24" x14ac:dyDescent="0.2">
      <c r="A20866" t="s">
        <v>1054</v>
      </c>
      <c r="B20866" s="14">
        <v>44084</v>
      </c>
      <c r="C20866">
        <v>0</v>
      </c>
      <c r="D20866">
        <v>0</v>
      </c>
      <c r="E20866">
        <v>0</v>
      </c>
      <c r="F20866">
        <v>1</v>
      </c>
      <c r="G20866">
        <v>1</v>
      </c>
      <c r="H20866">
        <v>4</v>
      </c>
      <c r="I20866">
        <v>1</v>
      </c>
      <c r="J20866">
        <v>326</v>
      </c>
      <c r="K20866" t="s">
        <v>1279</v>
      </c>
      <c r="L20866">
        <v>2084</v>
      </c>
      <c r="M20866" t="s">
        <v>2121</v>
      </c>
      <c r="N20866" t="s">
        <v>2345</v>
      </c>
      <c r="O20866">
        <v>4.7984644913627639</v>
      </c>
      <c r="P20866">
        <v>1.568295969102925</v>
      </c>
      <c r="Q20866">
        <v>1</v>
      </c>
      <c r="R20866">
        <v>0</v>
      </c>
      <c r="S20866">
        <v>0.25</v>
      </c>
      <c r="T20866">
        <v>3.125</v>
      </c>
      <c r="U20866">
        <v>0</v>
      </c>
      <c r="V20866">
        <v>6.693295969102925</v>
      </c>
      <c r="W20866">
        <v>4.4000000000000004</v>
      </c>
      <c r="X20866">
        <v>4.3999999999999986</v>
      </c>
    </row>
    <row r="20867" spans="1:24" x14ac:dyDescent="0.2">
      <c r="A20867" t="s">
        <v>1055</v>
      </c>
      <c r="B20867" s="14">
        <v>44084</v>
      </c>
      <c r="C20867">
        <v>0</v>
      </c>
      <c r="D20867">
        <v>0</v>
      </c>
      <c r="E20867">
        <v>0</v>
      </c>
      <c r="F20867">
        <v>0</v>
      </c>
      <c r="G20867">
        <v>0</v>
      </c>
      <c r="H20867">
        <v>0</v>
      </c>
      <c r="I20867">
        <v>0</v>
      </c>
      <c r="J20867">
        <v>430</v>
      </c>
      <c r="K20867" t="s">
        <v>1296</v>
      </c>
      <c r="L20867">
        <v>788</v>
      </c>
      <c r="M20867" t="s">
        <v>2122</v>
      </c>
      <c r="N20867" t="s">
        <v>2345</v>
      </c>
      <c r="O20867">
        <v>0</v>
      </c>
      <c r="P20867">
        <v>0</v>
      </c>
      <c r="Q20867">
        <v>1</v>
      </c>
      <c r="R20867">
        <v>0</v>
      </c>
      <c r="S20867">
        <v>0</v>
      </c>
      <c r="T20867">
        <v>0</v>
      </c>
      <c r="U20867">
        <v>0</v>
      </c>
      <c r="V20867">
        <v>2</v>
      </c>
      <c r="W20867">
        <v>2</v>
      </c>
      <c r="X20867">
        <v>2</v>
      </c>
    </row>
    <row r="20868" spans="1:24" x14ac:dyDescent="0.2">
      <c r="A20868" t="s">
        <v>477</v>
      </c>
      <c r="B20868" s="14">
        <v>44084</v>
      </c>
      <c r="C20868">
        <v>0</v>
      </c>
      <c r="D20868">
        <v>0</v>
      </c>
      <c r="E20868">
        <v>0</v>
      </c>
      <c r="F20868">
        <v>1</v>
      </c>
      <c r="G20868">
        <v>0</v>
      </c>
      <c r="H20868">
        <v>7</v>
      </c>
      <c r="I20868">
        <v>1</v>
      </c>
      <c r="J20868">
        <v>751</v>
      </c>
      <c r="K20868" t="s">
        <v>1287</v>
      </c>
      <c r="L20868">
        <v>505</v>
      </c>
      <c r="M20868" t="s">
        <v>1544</v>
      </c>
      <c r="N20868" t="s">
        <v>2345</v>
      </c>
      <c r="O20868">
        <v>19.801980198019798</v>
      </c>
      <c r="P20868">
        <v>2.985781942700823</v>
      </c>
      <c r="Q20868">
        <v>1</v>
      </c>
      <c r="R20868">
        <v>0</v>
      </c>
      <c r="S20868">
        <v>0.14285714285714279</v>
      </c>
      <c r="T20868">
        <v>1.785714285714286</v>
      </c>
      <c r="U20868">
        <v>0</v>
      </c>
      <c r="V20868">
        <v>6.7714962284151081</v>
      </c>
      <c r="W20868">
        <v>4.4000000000000004</v>
      </c>
      <c r="X20868">
        <v>2.6857142857142851</v>
      </c>
    </row>
    <row r="20869" spans="1:24" x14ac:dyDescent="0.2">
      <c r="A20869" t="s">
        <v>554</v>
      </c>
      <c r="B20869" s="14">
        <v>44084</v>
      </c>
      <c r="C20869">
        <v>1</v>
      </c>
      <c r="D20869">
        <v>2</v>
      </c>
      <c r="E20869">
        <v>1</v>
      </c>
      <c r="F20869">
        <v>3</v>
      </c>
      <c r="G20869">
        <v>1</v>
      </c>
      <c r="H20869">
        <v>11</v>
      </c>
      <c r="I20869">
        <v>3</v>
      </c>
      <c r="J20869">
        <v>784</v>
      </c>
      <c r="K20869" t="s">
        <v>1281</v>
      </c>
      <c r="L20869">
        <v>807</v>
      </c>
      <c r="M20869" t="s">
        <v>1621</v>
      </c>
      <c r="N20869" t="s">
        <v>2345</v>
      </c>
      <c r="O20869">
        <v>37.174721189591082</v>
      </c>
      <c r="P20869">
        <v>3.6156289923743441</v>
      </c>
      <c r="Q20869">
        <v>1</v>
      </c>
      <c r="R20869">
        <v>0</v>
      </c>
      <c r="S20869">
        <v>0.27272727272727271</v>
      </c>
      <c r="T20869">
        <v>3.4090909090909092</v>
      </c>
      <c r="U20869">
        <v>0</v>
      </c>
      <c r="V20869">
        <v>9.0247199014652519</v>
      </c>
      <c r="W20869">
        <v>4.4000000000000004</v>
      </c>
      <c r="X20869">
        <v>4.3999999999999986</v>
      </c>
    </row>
    <row r="20870" spans="1:24" x14ac:dyDescent="0.2">
      <c r="A20870" t="s">
        <v>1056</v>
      </c>
      <c r="B20870" s="14">
        <v>44084</v>
      </c>
      <c r="C20870">
        <v>0</v>
      </c>
      <c r="D20870">
        <v>0</v>
      </c>
      <c r="E20870">
        <v>0</v>
      </c>
      <c r="F20870">
        <v>0</v>
      </c>
      <c r="G20870">
        <v>0</v>
      </c>
      <c r="H20870">
        <v>0</v>
      </c>
      <c r="I20870">
        <v>0</v>
      </c>
      <c r="J20870">
        <v>16</v>
      </c>
      <c r="K20870" t="s">
        <v>1314</v>
      </c>
      <c r="L20870">
        <v>613</v>
      </c>
      <c r="M20870" t="s">
        <v>2123</v>
      </c>
      <c r="N20870" t="s">
        <v>2345</v>
      </c>
      <c r="O20870">
        <v>0</v>
      </c>
      <c r="P20870">
        <v>0</v>
      </c>
      <c r="Q20870">
        <v>1</v>
      </c>
      <c r="R20870">
        <v>0</v>
      </c>
      <c r="S20870">
        <v>0</v>
      </c>
      <c r="T20870">
        <v>0</v>
      </c>
      <c r="U20870">
        <v>0</v>
      </c>
      <c r="V20870">
        <v>2</v>
      </c>
      <c r="W20870">
        <v>2</v>
      </c>
      <c r="X20870">
        <v>2</v>
      </c>
    </row>
    <row r="20871" spans="1:24" x14ac:dyDescent="0.2">
      <c r="A20871" t="s">
        <v>322</v>
      </c>
      <c r="B20871" s="14">
        <v>44084</v>
      </c>
      <c r="C20871">
        <v>0</v>
      </c>
      <c r="D20871">
        <v>0</v>
      </c>
      <c r="E20871">
        <v>0</v>
      </c>
      <c r="F20871">
        <v>0</v>
      </c>
      <c r="G20871">
        <v>1</v>
      </c>
      <c r="H20871">
        <v>0</v>
      </c>
      <c r="I20871">
        <v>0</v>
      </c>
      <c r="J20871">
        <v>672</v>
      </c>
      <c r="K20871" t="s">
        <v>1287</v>
      </c>
      <c r="L20871">
        <v>662</v>
      </c>
      <c r="M20871" t="s">
        <v>1389</v>
      </c>
      <c r="N20871" t="s">
        <v>2345</v>
      </c>
      <c r="O20871">
        <v>0</v>
      </c>
      <c r="P20871">
        <v>0</v>
      </c>
      <c r="Q20871">
        <v>1</v>
      </c>
      <c r="R20871">
        <v>0</v>
      </c>
      <c r="S20871">
        <v>0</v>
      </c>
      <c r="T20871">
        <v>0</v>
      </c>
      <c r="U20871">
        <v>0</v>
      </c>
      <c r="V20871">
        <v>2</v>
      </c>
      <c r="W20871">
        <v>2</v>
      </c>
      <c r="X20871">
        <v>2</v>
      </c>
    </row>
    <row r="20872" spans="1:24" x14ac:dyDescent="0.2">
      <c r="A20872" t="s">
        <v>1057</v>
      </c>
      <c r="B20872" s="14">
        <v>44084</v>
      </c>
      <c r="C20872">
        <v>0</v>
      </c>
      <c r="D20872">
        <v>0</v>
      </c>
      <c r="E20872">
        <v>0</v>
      </c>
      <c r="F20872">
        <v>0</v>
      </c>
      <c r="G20872">
        <v>0</v>
      </c>
      <c r="H20872">
        <v>0</v>
      </c>
      <c r="I20872">
        <v>0</v>
      </c>
      <c r="J20872">
        <v>202</v>
      </c>
      <c r="K20872" t="s">
        <v>1303</v>
      </c>
      <c r="L20872">
        <v>303</v>
      </c>
      <c r="M20872" t="s">
        <v>2124</v>
      </c>
      <c r="N20872" t="s">
        <v>2345</v>
      </c>
      <c r="O20872">
        <v>0</v>
      </c>
      <c r="P20872">
        <v>0</v>
      </c>
      <c r="Q20872">
        <v>1</v>
      </c>
      <c r="R20872">
        <v>0</v>
      </c>
      <c r="S20872">
        <v>0</v>
      </c>
      <c r="T20872">
        <v>0</v>
      </c>
      <c r="U20872">
        <v>0</v>
      </c>
      <c r="V20872">
        <v>2</v>
      </c>
      <c r="W20872">
        <v>2</v>
      </c>
      <c r="X20872">
        <v>2</v>
      </c>
    </row>
    <row r="20873" spans="1:24" x14ac:dyDescent="0.2">
      <c r="A20873" t="s">
        <v>1058</v>
      </c>
      <c r="B20873" s="14">
        <v>44084</v>
      </c>
      <c r="C20873">
        <v>0</v>
      </c>
      <c r="D20873">
        <v>0</v>
      </c>
      <c r="E20873">
        <v>0</v>
      </c>
      <c r="F20873">
        <v>0</v>
      </c>
      <c r="G20873">
        <v>0</v>
      </c>
      <c r="H20873">
        <v>0</v>
      </c>
      <c r="I20873">
        <v>0</v>
      </c>
      <c r="J20873">
        <v>301</v>
      </c>
      <c r="K20873" t="s">
        <v>915</v>
      </c>
      <c r="L20873">
        <v>607</v>
      </c>
      <c r="M20873" t="s">
        <v>2125</v>
      </c>
      <c r="N20873" t="s">
        <v>2345</v>
      </c>
      <c r="O20873">
        <v>0</v>
      </c>
      <c r="P20873">
        <v>0</v>
      </c>
      <c r="Q20873">
        <v>1</v>
      </c>
      <c r="R20873">
        <v>0</v>
      </c>
      <c r="S20873">
        <v>0</v>
      </c>
      <c r="T20873">
        <v>0</v>
      </c>
      <c r="U20873">
        <v>0</v>
      </c>
      <c r="V20873">
        <v>2</v>
      </c>
      <c r="W20873">
        <v>2</v>
      </c>
      <c r="X20873">
        <v>2</v>
      </c>
    </row>
    <row r="20874" spans="1:24" x14ac:dyDescent="0.2">
      <c r="A20874" t="s">
        <v>1059</v>
      </c>
      <c r="B20874" s="14">
        <v>44084</v>
      </c>
      <c r="C20874">
        <v>0</v>
      </c>
      <c r="D20874">
        <v>0</v>
      </c>
      <c r="E20874">
        <v>0</v>
      </c>
      <c r="F20874">
        <v>0</v>
      </c>
      <c r="G20874">
        <v>0</v>
      </c>
      <c r="H20874">
        <v>0</v>
      </c>
      <c r="I20874">
        <v>0</v>
      </c>
      <c r="J20874">
        <v>756</v>
      </c>
      <c r="K20874" t="s">
        <v>444</v>
      </c>
      <c r="L20874">
        <v>1057</v>
      </c>
      <c r="M20874" t="s">
        <v>2126</v>
      </c>
      <c r="N20874" t="s">
        <v>2345</v>
      </c>
      <c r="O20874">
        <v>0</v>
      </c>
      <c r="P20874">
        <v>0</v>
      </c>
      <c r="Q20874">
        <v>1</v>
      </c>
      <c r="R20874">
        <v>0</v>
      </c>
      <c r="S20874">
        <v>0</v>
      </c>
      <c r="T20874">
        <v>0</v>
      </c>
      <c r="U20874">
        <v>0</v>
      </c>
      <c r="V20874">
        <v>2</v>
      </c>
      <c r="W20874">
        <v>2</v>
      </c>
      <c r="X20874">
        <v>2</v>
      </c>
    </row>
    <row r="20875" spans="1:24" x14ac:dyDescent="0.2">
      <c r="A20875" t="s">
        <v>433</v>
      </c>
      <c r="B20875" s="14">
        <v>44084</v>
      </c>
      <c r="C20875">
        <v>0</v>
      </c>
      <c r="D20875">
        <v>0</v>
      </c>
      <c r="E20875">
        <v>0</v>
      </c>
      <c r="F20875">
        <v>2</v>
      </c>
      <c r="G20875">
        <v>1</v>
      </c>
      <c r="H20875">
        <v>6</v>
      </c>
      <c r="I20875">
        <v>2</v>
      </c>
      <c r="J20875">
        <v>604</v>
      </c>
      <c r="K20875" t="s">
        <v>1281</v>
      </c>
      <c r="L20875">
        <v>977</v>
      </c>
      <c r="M20875" t="s">
        <v>1500</v>
      </c>
      <c r="N20875" t="s">
        <v>2345</v>
      </c>
      <c r="O20875">
        <v>20.470829068577281</v>
      </c>
      <c r="P20875">
        <v>3.0190009004933449</v>
      </c>
      <c r="Q20875">
        <v>1</v>
      </c>
      <c r="R20875">
        <v>0</v>
      </c>
      <c r="S20875">
        <v>0.33333333333333331</v>
      </c>
      <c r="T20875">
        <v>4.1666666666666661</v>
      </c>
      <c r="U20875">
        <v>0</v>
      </c>
      <c r="V20875">
        <v>9.1856675671600119</v>
      </c>
      <c r="W20875">
        <v>4.4000000000000004</v>
      </c>
      <c r="X20875">
        <v>3.7142857142857131</v>
      </c>
    </row>
    <row r="20876" spans="1:24" x14ac:dyDescent="0.2">
      <c r="A20876" t="s">
        <v>1060</v>
      </c>
      <c r="B20876" s="14">
        <v>44084</v>
      </c>
      <c r="C20876">
        <v>0</v>
      </c>
      <c r="D20876">
        <v>0</v>
      </c>
      <c r="E20876">
        <v>0</v>
      </c>
      <c r="F20876">
        <v>0</v>
      </c>
      <c r="G20876">
        <v>0</v>
      </c>
      <c r="H20876">
        <v>0</v>
      </c>
      <c r="I20876">
        <v>0</v>
      </c>
      <c r="J20876">
        <v>212</v>
      </c>
      <c r="K20876" t="s">
        <v>1311</v>
      </c>
      <c r="L20876">
        <v>105</v>
      </c>
      <c r="M20876" t="s">
        <v>2127</v>
      </c>
      <c r="N20876" t="s">
        <v>2345</v>
      </c>
      <c r="O20876">
        <v>0</v>
      </c>
      <c r="P20876">
        <v>0</v>
      </c>
      <c r="Q20876">
        <v>1</v>
      </c>
      <c r="R20876">
        <v>0</v>
      </c>
      <c r="S20876">
        <v>0</v>
      </c>
      <c r="T20876">
        <v>0</v>
      </c>
      <c r="U20876">
        <v>0</v>
      </c>
      <c r="V20876">
        <v>2</v>
      </c>
      <c r="W20876">
        <v>2</v>
      </c>
      <c r="X20876">
        <v>2</v>
      </c>
    </row>
    <row r="20877" spans="1:24" x14ac:dyDescent="0.2">
      <c r="A20877" t="s">
        <v>1061</v>
      </c>
      <c r="B20877" s="14">
        <v>44084</v>
      </c>
      <c r="C20877">
        <v>0</v>
      </c>
      <c r="D20877">
        <v>0</v>
      </c>
      <c r="E20877">
        <v>0</v>
      </c>
      <c r="F20877">
        <v>1</v>
      </c>
      <c r="G20877">
        <v>0</v>
      </c>
      <c r="H20877">
        <v>6</v>
      </c>
      <c r="I20877">
        <v>1</v>
      </c>
      <c r="J20877">
        <v>598</v>
      </c>
      <c r="K20877" t="s">
        <v>1315</v>
      </c>
      <c r="L20877">
        <v>1033</v>
      </c>
      <c r="M20877" t="s">
        <v>2128</v>
      </c>
      <c r="N20877" t="s">
        <v>2345</v>
      </c>
      <c r="O20877">
        <v>9.6805421103581804</v>
      </c>
      <c r="P20877">
        <v>2.2701179028565441</v>
      </c>
      <c r="Q20877">
        <v>1</v>
      </c>
      <c r="R20877">
        <v>0</v>
      </c>
      <c r="S20877">
        <v>0.16666666666666671</v>
      </c>
      <c r="T20877">
        <v>2.083333333333333</v>
      </c>
      <c r="U20877">
        <v>0</v>
      </c>
      <c r="V20877">
        <v>6.3534512361898772</v>
      </c>
      <c r="W20877">
        <v>4.4000000000000004</v>
      </c>
      <c r="X20877">
        <v>3.028571428571428</v>
      </c>
    </row>
    <row r="20878" spans="1:24" x14ac:dyDescent="0.2">
      <c r="A20878" t="s">
        <v>1062</v>
      </c>
      <c r="B20878" s="14">
        <v>44084</v>
      </c>
      <c r="C20878">
        <v>0</v>
      </c>
      <c r="D20878">
        <v>0</v>
      </c>
      <c r="E20878">
        <v>0</v>
      </c>
      <c r="F20878">
        <v>0</v>
      </c>
      <c r="G20878">
        <v>0</v>
      </c>
      <c r="H20878">
        <v>0</v>
      </c>
      <c r="I20878">
        <v>0</v>
      </c>
      <c r="J20878">
        <v>365</v>
      </c>
      <c r="K20878" t="s">
        <v>1290</v>
      </c>
      <c r="L20878">
        <v>667</v>
      </c>
      <c r="M20878" t="s">
        <v>2129</v>
      </c>
      <c r="N20878" t="s">
        <v>2345</v>
      </c>
      <c r="O20878">
        <v>0</v>
      </c>
      <c r="P20878">
        <v>0</v>
      </c>
      <c r="Q20878">
        <v>1</v>
      </c>
      <c r="R20878">
        <v>0</v>
      </c>
      <c r="S20878">
        <v>0</v>
      </c>
      <c r="T20878">
        <v>0</v>
      </c>
      <c r="U20878">
        <v>0</v>
      </c>
      <c r="V20878">
        <v>2</v>
      </c>
      <c r="W20878">
        <v>2</v>
      </c>
      <c r="X20878">
        <v>2</v>
      </c>
    </row>
    <row r="20879" spans="1:24" x14ac:dyDescent="0.2">
      <c r="A20879" t="s">
        <v>612</v>
      </c>
      <c r="B20879" s="14">
        <v>44084</v>
      </c>
      <c r="C20879">
        <v>0</v>
      </c>
      <c r="D20879">
        <v>0</v>
      </c>
      <c r="E20879">
        <v>0</v>
      </c>
      <c r="F20879">
        <v>1</v>
      </c>
      <c r="G20879">
        <v>2</v>
      </c>
      <c r="H20879">
        <v>5</v>
      </c>
      <c r="I20879">
        <v>1</v>
      </c>
      <c r="J20879">
        <v>848</v>
      </c>
      <c r="K20879" t="s">
        <v>1304</v>
      </c>
      <c r="L20879">
        <v>499</v>
      </c>
      <c r="M20879" t="s">
        <v>1679</v>
      </c>
      <c r="N20879" t="s">
        <v>2345</v>
      </c>
      <c r="O20879">
        <v>20.040080160320642</v>
      </c>
      <c r="P20879">
        <v>2.9977342762246639</v>
      </c>
      <c r="Q20879">
        <v>1</v>
      </c>
      <c r="R20879">
        <v>0</v>
      </c>
      <c r="S20879">
        <v>0.2</v>
      </c>
      <c r="T20879">
        <v>2.5</v>
      </c>
      <c r="U20879">
        <v>0</v>
      </c>
      <c r="V20879">
        <v>7.4977342762246639</v>
      </c>
      <c r="W20879">
        <v>4.4000000000000004</v>
      </c>
      <c r="X20879">
        <v>3.371428571428571</v>
      </c>
    </row>
    <row r="20880" spans="1:24" x14ac:dyDescent="0.2">
      <c r="A20880" t="s">
        <v>1063</v>
      </c>
      <c r="B20880" s="14">
        <v>44084</v>
      </c>
      <c r="C20880">
        <v>0</v>
      </c>
      <c r="D20880">
        <v>0</v>
      </c>
      <c r="E20880">
        <v>0</v>
      </c>
      <c r="F20880">
        <v>3</v>
      </c>
      <c r="G20880">
        <v>0</v>
      </c>
      <c r="H20880">
        <v>7</v>
      </c>
      <c r="I20880">
        <v>3</v>
      </c>
      <c r="J20880">
        <v>1162</v>
      </c>
      <c r="K20880" t="s">
        <v>1290</v>
      </c>
      <c r="L20880">
        <v>858</v>
      </c>
      <c r="M20880" t="s">
        <v>2130</v>
      </c>
      <c r="N20880" t="s">
        <v>2345</v>
      </c>
      <c r="O20880">
        <v>34.965034965034967</v>
      </c>
      <c r="P20880">
        <v>3.5543485611563299</v>
      </c>
      <c r="Q20880">
        <v>1</v>
      </c>
      <c r="R20880">
        <v>0</v>
      </c>
      <c r="S20880">
        <v>0.42857142857142849</v>
      </c>
      <c r="T20880">
        <v>5.3571428571428568</v>
      </c>
      <c r="U20880">
        <v>0</v>
      </c>
      <c r="V20880">
        <v>10.911491418299191</v>
      </c>
      <c r="W20880">
        <v>4.4000000000000004</v>
      </c>
      <c r="X20880">
        <v>3.371428571428571</v>
      </c>
    </row>
    <row r="20881" spans="1:24" x14ac:dyDescent="0.2">
      <c r="A20881" t="s">
        <v>1064</v>
      </c>
      <c r="B20881" s="14">
        <v>44084</v>
      </c>
      <c r="C20881">
        <v>0</v>
      </c>
      <c r="D20881">
        <v>0</v>
      </c>
      <c r="E20881">
        <v>0</v>
      </c>
      <c r="F20881">
        <v>1</v>
      </c>
      <c r="G20881">
        <v>0</v>
      </c>
      <c r="H20881">
        <v>2</v>
      </c>
      <c r="I20881">
        <v>1</v>
      </c>
      <c r="J20881">
        <v>248</v>
      </c>
      <c r="K20881" t="s">
        <v>1296</v>
      </c>
      <c r="L20881">
        <v>673</v>
      </c>
      <c r="M20881" t="s">
        <v>2131</v>
      </c>
      <c r="N20881" t="s">
        <v>2345</v>
      </c>
      <c r="O20881">
        <v>14.858841010401189</v>
      </c>
      <c r="P20881">
        <v>2.6985950423314549</v>
      </c>
      <c r="Q20881">
        <v>1</v>
      </c>
      <c r="R20881">
        <v>0</v>
      </c>
      <c r="S20881">
        <v>0.5</v>
      </c>
      <c r="T20881">
        <v>6.25</v>
      </c>
      <c r="U20881">
        <v>0</v>
      </c>
      <c r="V20881">
        <v>10.94859504233145</v>
      </c>
      <c r="W20881">
        <v>4.4000000000000004</v>
      </c>
      <c r="X20881">
        <v>4.3999999999999986</v>
      </c>
    </row>
    <row r="20882" spans="1:24" x14ac:dyDescent="0.2">
      <c r="A20882" t="s">
        <v>284</v>
      </c>
      <c r="B20882" s="14">
        <v>44084</v>
      </c>
      <c r="C20882">
        <v>2</v>
      </c>
      <c r="D20882">
        <v>20</v>
      </c>
      <c r="E20882">
        <v>2</v>
      </c>
      <c r="F20882">
        <v>6</v>
      </c>
      <c r="G20882">
        <v>2</v>
      </c>
      <c r="H20882">
        <v>28</v>
      </c>
      <c r="I20882">
        <v>6</v>
      </c>
      <c r="J20882">
        <v>747</v>
      </c>
      <c r="K20882" t="s">
        <v>1294</v>
      </c>
      <c r="L20882">
        <v>799</v>
      </c>
      <c r="M20882" t="s">
        <v>1351</v>
      </c>
      <c r="N20882" t="s">
        <v>2345</v>
      </c>
      <c r="O20882">
        <v>75.093867334167712</v>
      </c>
      <c r="P20882">
        <v>4.3187388954379644</v>
      </c>
      <c r="Q20882">
        <v>1</v>
      </c>
      <c r="R20882">
        <v>0</v>
      </c>
      <c r="S20882">
        <v>0.2142857142857143</v>
      </c>
      <c r="T20882">
        <v>2.6785714285714279</v>
      </c>
      <c r="U20882">
        <v>0</v>
      </c>
      <c r="V20882">
        <v>8.9973103240093923</v>
      </c>
      <c r="W20882">
        <v>5.9</v>
      </c>
      <c r="X20882">
        <v>4.8285714285714274</v>
      </c>
    </row>
    <row r="20883" spans="1:24" x14ac:dyDescent="0.2">
      <c r="A20883" t="s">
        <v>1044</v>
      </c>
      <c r="B20883" s="14">
        <v>44084</v>
      </c>
      <c r="C20883">
        <v>0</v>
      </c>
      <c r="D20883">
        <v>0</v>
      </c>
      <c r="E20883">
        <v>0</v>
      </c>
      <c r="F20883">
        <v>0</v>
      </c>
      <c r="G20883">
        <v>0</v>
      </c>
      <c r="H20883">
        <v>0</v>
      </c>
      <c r="I20883">
        <v>0</v>
      </c>
      <c r="J20883">
        <v>252</v>
      </c>
      <c r="K20883" t="s">
        <v>1279</v>
      </c>
      <c r="L20883">
        <v>237</v>
      </c>
      <c r="M20883" t="s">
        <v>2111</v>
      </c>
      <c r="N20883" t="s">
        <v>2345</v>
      </c>
      <c r="O20883">
        <v>0</v>
      </c>
      <c r="P20883">
        <v>0</v>
      </c>
      <c r="Q20883">
        <v>1</v>
      </c>
      <c r="R20883">
        <v>0</v>
      </c>
      <c r="S20883">
        <v>0</v>
      </c>
      <c r="T20883">
        <v>0</v>
      </c>
      <c r="U20883">
        <v>0</v>
      </c>
      <c r="V20883">
        <v>2</v>
      </c>
      <c r="W20883">
        <v>2</v>
      </c>
      <c r="X20883">
        <v>2</v>
      </c>
    </row>
    <row r="20884" spans="1:24" x14ac:dyDescent="0.2">
      <c r="A20884" t="s">
        <v>998</v>
      </c>
      <c r="B20884" s="14">
        <v>44084</v>
      </c>
      <c r="C20884">
        <v>0</v>
      </c>
      <c r="D20884">
        <v>0</v>
      </c>
      <c r="E20884">
        <v>0</v>
      </c>
      <c r="F20884">
        <v>0</v>
      </c>
      <c r="G20884">
        <v>1</v>
      </c>
      <c r="H20884">
        <v>0</v>
      </c>
      <c r="I20884">
        <v>0</v>
      </c>
      <c r="J20884">
        <v>94</v>
      </c>
      <c r="K20884" t="s">
        <v>1296</v>
      </c>
      <c r="L20884">
        <v>561</v>
      </c>
      <c r="M20884" t="s">
        <v>2065</v>
      </c>
      <c r="N20884" t="s">
        <v>2345</v>
      </c>
      <c r="O20884">
        <v>0</v>
      </c>
      <c r="P20884">
        <v>0</v>
      </c>
      <c r="Q20884">
        <v>1</v>
      </c>
      <c r="R20884">
        <v>0</v>
      </c>
      <c r="S20884">
        <v>0</v>
      </c>
      <c r="T20884">
        <v>0</v>
      </c>
      <c r="U20884">
        <v>0</v>
      </c>
      <c r="V20884">
        <v>2</v>
      </c>
      <c r="W20884">
        <v>2</v>
      </c>
      <c r="X20884">
        <v>3.371428571428571</v>
      </c>
    </row>
    <row r="20885" spans="1:24" x14ac:dyDescent="0.2">
      <c r="A20885" t="s">
        <v>997</v>
      </c>
      <c r="B20885" s="14">
        <v>44084</v>
      </c>
      <c r="C20885">
        <v>0</v>
      </c>
      <c r="D20885">
        <v>0</v>
      </c>
      <c r="E20885">
        <v>0</v>
      </c>
      <c r="F20885">
        <v>1</v>
      </c>
      <c r="G20885">
        <v>1</v>
      </c>
      <c r="H20885">
        <v>3</v>
      </c>
      <c r="I20885">
        <v>1</v>
      </c>
      <c r="J20885">
        <v>760</v>
      </c>
      <c r="K20885" t="s">
        <v>1304</v>
      </c>
      <c r="L20885">
        <v>888</v>
      </c>
      <c r="M20885" t="s">
        <v>2064</v>
      </c>
      <c r="N20885" t="s">
        <v>2345</v>
      </c>
      <c r="O20885">
        <v>11.261261261261261</v>
      </c>
      <c r="P20885">
        <v>2.4213686289840131</v>
      </c>
      <c r="Q20885">
        <v>1</v>
      </c>
      <c r="R20885">
        <v>0</v>
      </c>
      <c r="S20885">
        <v>0.33333333333333331</v>
      </c>
      <c r="T20885">
        <v>4.1666666666666661</v>
      </c>
      <c r="U20885">
        <v>0</v>
      </c>
      <c r="V20885">
        <v>8.5880352956506787</v>
      </c>
      <c r="W20885">
        <v>4.4000000000000004</v>
      </c>
      <c r="X20885">
        <v>4.3999999999999986</v>
      </c>
    </row>
    <row r="20886" spans="1:24" x14ac:dyDescent="0.2">
      <c r="A20886" t="s">
        <v>996</v>
      </c>
      <c r="B20886" s="14">
        <v>44084</v>
      </c>
      <c r="C20886">
        <v>0</v>
      </c>
      <c r="D20886">
        <v>0</v>
      </c>
      <c r="E20886">
        <v>0</v>
      </c>
      <c r="F20886">
        <v>0</v>
      </c>
      <c r="G20886">
        <v>0</v>
      </c>
      <c r="H20886">
        <v>0</v>
      </c>
      <c r="I20886">
        <v>0</v>
      </c>
      <c r="J20886">
        <v>712</v>
      </c>
      <c r="K20886" t="s">
        <v>1293</v>
      </c>
      <c r="L20886">
        <v>737</v>
      </c>
      <c r="M20886" t="s">
        <v>2063</v>
      </c>
      <c r="N20886" t="s">
        <v>2345</v>
      </c>
      <c r="O20886">
        <v>0</v>
      </c>
      <c r="P20886">
        <v>0</v>
      </c>
      <c r="Q20886">
        <v>1</v>
      </c>
      <c r="R20886">
        <v>0</v>
      </c>
      <c r="S20886">
        <v>0</v>
      </c>
      <c r="T20886">
        <v>0</v>
      </c>
      <c r="U20886">
        <v>0</v>
      </c>
      <c r="V20886">
        <v>2</v>
      </c>
      <c r="W20886">
        <v>2</v>
      </c>
      <c r="X20886">
        <v>2</v>
      </c>
    </row>
    <row r="20887" spans="1:24" x14ac:dyDescent="0.2">
      <c r="A20887" t="s">
        <v>931</v>
      </c>
      <c r="B20887" s="14">
        <v>44084</v>
      </c>
      <c r="C20887">
        <v>0</v>
      </c>
      <c r="D20887">
        <v>0</v>
      </c>
      <c r="E20887">
        <v>0</v>
      </c>
      <c r="F20887">
        <v>0</v>
      </c>
      <c r="G20887">
        <v>0</v>
      </c>
      <c r="H20887">
        <v>0</v>
      </c>
      <c r="I20887">
        <v>0</v>
      </c>
      <c r="J20887">
        <v>1084</v>
      </c>
      <c r="K20887" t="s">
        <v>1281</v>
      </c>
      <c r="L20887">
        <v>212</v>
      </c>
      <c r="M20887" t="s">
        <v>1998</v>
      </c>
      <c r="N20887" t="s">
        <v>2345</v>
      </c>
      <c r="O20887">
        <v>0</v>
      </c>
      <c r="P20887">
        <v>0</v>
      </c>
      <c r="Q20887">
        <v>1</v>
      </c>
      <c r="R20887">
        <v>0</v>
      </c>
      <c r="S20887">
        <v>0</v>
      </c>
      <c r="T20887">
        <v>0</v>
      </c>
      <c r="U20887">
        <v>0</v>
      </c>
      <c r="V20887">
        <v>2</v>
      </c>
      <c r="W20887">
        <v>2</v>
      </c>
      <c r="X20887">
        <v>2</v>
      </c>
    </row>
    <row r="20888" spans="1:24" x14ac:dyDescent="0.2">
      <c r="A20888" t="s">
        <v>932</v>
      </c>
      <c r="B20888" s="14">
        <v>44084</v>
      </c>
      <c r="C20888">
        <v>0</v>
      </c>
      <c r="D20888">
        <v>0</v>
      </c>
      <c r="E20888">
        <v>0</v>
      </c>
      <c r="F20888">
        <v>0</v>
      </c>
      <c r="G20888">
        <v>0</v>
      </c>
      <c r="H20888">
        <v>0</v>
      </c>
      <c r="I20888">
        <v>0</v>
      </c>
      <c r="J20888">
        <v>2013</v>
      </c>
      <c r="K20888" t="s">
        <v>1281</v>
      </c>
      <c r="L20888">
        <v>793</v>
      </c>
      <c r="M20888" t="s">
        <v>1999</v>
      </c>
      <c r="N20888" t="s">
        <v>2345</v>
      </c>
      <c r="O20888">
        <v>0</v>
      </c>
      <c r="P20888">
        <v>0</v>
      </c>
      <c r="Q20888">
        <v>1</v>
      </c>
      <c r="R20888">
        <v>0</v>
      </c>
      <c r="S20888">
        <v>0</v>
      </c>
      <c r="T20888">
        <v>0</v>
      </c>
      <c r="U20888">
        <v>0</v>
      </c>
      <c r="V20888">
        <v>2</v>
      </c>
      <c r="W20888">
        <v>2</v>
      </c>
      <c r="X20888">
        <v>2</v>
      </c>
    </row>
    <row r="20889" spans="1:24" x14ac:dyDescent="0.2">
      <c r="A20889" t="s">
        <v>933</v>
      </c>
      <c r="B20889" s="14">
        <v>44084</v>
      </c>
      <c r="C20889">
        <v>1</v>
      </c>
      <c r="D20889">
        <v>6</v>
      </c>
      <c r="E20889">
        <v>1</v>
      </c>
      <c r="F20889">
        <v>3</v>
      </c>
      <c r="G20889">
        <v>8</v>
      </c>
      <c r="H20889">
        <v>22</v>
      </c>
      <c r="I20889">
        <v>3</v>
      </c>
      <c r="J20889">
        <v>1368</v>
      </c>
      <c r="K20889" t="s">
        <v>1131</v>
      </c>
      <c r="L20889">
        <v>1289</v>
      </c>
      <c r="M20889" t="s">
        <v>2000</v>
      </c>
      <c r="N20889" t="s">
        <v>2345</v>
      </c>
      <c r="O20889">
        <v>23.27385570209465</v>
      </c>
      <c r="P20889">
        <v>3.1473306577051048</v>
      </c>
      <c r="Q20889">
        <v>1</v>
      </c>
      <c r="R20889">
        <v>0</v>
      </c>
      <c r="S20889">
        <v>0.13636363636363641</v>
      </c>
      <c r="T20889">
        <v>1.7045454545454539</v>
      </c>
      <c r="U20889">
        <v>0</v>
      </c>
      <c r="V20889">
        <v>6.8518761122505598</v>
      </c>
      <c r="W20889">
        <v>4.4000000000000004</v>
      </c>
      <c r="X20889">
        <v>5.0428571428571418</v>
      </c>
    </row>
    <row r="20890" spans="1:24" x14ac:dyDescent="0.2">
      <c r="A20890" t="s">
        <v>458</v>
      </c>
      <c r="B20890" s="14">
        <v>44084</v>
      </c>
      <c r="C20890">
        <v>0</v>
      </c>
      <c r="D20890">
        <v>0</v>
      </c>
      <c r="E20890">
        <v>0</v>
      </c>
      <c r="F20890">
        <v>0</v>
      </c>
      <c r="G20890">
        <v>0</v>
      </c>
      <c r="H20890">
        <v>0</v>
      </c>
      <c r="I20890">
        <v>0</v>
      </c>
      <c r="J20890">
        <v>592</v>
      </c>
      <c r="K20890" t="s">
        <v>1304</v>
      </c>
      <c r="L20890">
        <v>851</v>
      </c>
      <c r="M20890" t="s">
        <v>1525</v>
      </c>
      <c r="N20890" t="s">
        <v>2345</v>
      </c>
      <c r="O20890">
        <v>0</v>
      </c>
      <c r="P20890">
        <v>0</v>
      </c>
      <c r="Q20890">
        <v>1</v>
      </c>
      <c r="R20890">
        <v>0</v>
      </c>
      <c r="S20890">
        <v>0</v>
      </c>
      <c r="T20890">
        <v>0</v>
      </c>
      <c r="U20890">
        <v>0</v>
      </c>
      <c r="V20890">
        <v>2</v>
      </c>
      <c r="W20890">
        <v>2</v>
      </c>
      <c r="X20890">
        <v>2</v>
      </c>
    </row>
    <row r="20891" spans="1:24" x14ac:dyDescent="0.2">
      <c r="A20891" t="s">
        <v>934</v>
      </c>
      <c r="B20891" s="14">
        <v>44084</v>
      </c>
      <c r="C20891">
        <v>0</v>
      </c>
      <c r="D20891">
        <v>0</v>
      </c>
      <c r="E20891">
        <v>0</v>
      </c>
      <c r="F20891">
        <v>1</v>
      </c>
      <c r="G20891">
        <v>0</v>
      </c>
      <c r="H20891">
        <v>2</v>
      </c>
      <c r="I20891">
        <v>1</v>
      </c>
      <c r="J20891">
        <v>386</v>
      </c>
      <c r="K20891" t="s">
        <v>1278</v>
      </c>
      <c r="L20891">
        <v>1192</v>
      </c>
      <c r="M20891" t="s">
        <v>2001</v>
      </c>
      <c r="N20891" t="s">
        <v>2345</v>
      </c>
      <c r="O20891">
        <v>8.3892617449664435</v>
      </c>
      <c r="P20891">
        <v>2.1269525243508882</v>
      </c>
      <c r="Q20891">
        <v>1</v>
      </c>
      <c r="R20891">
        <v>0</v>
      </c>
      <c r="S20891">
        <v>0.5</v>
      </c>
      <c r="T20891">
        <v>6.25</v>
      </c>
      <c r="U20891">
        <v>0</v>
      </c>
      <c r="V20891">
        <v>10.376952524350891</v>
      </c>
      <c r="W20891">
        <v>4.4000000000000004</v>
      </c>
      <c r="X20891">
        <v>3.7142857142857131</v>
      </c>
    </row>
    <row r="20892" spans="1:24" x14ac:dyDescent="0.2">
      <c r="A20892" t="s">
        <v>571</v>
      </c>
      <c r="B20892" s="14">
        <v>44084</v>
      </c>
      <c r="C20892">
        <v>0</v>
      </c>
      <c r="D20892">
        <v>0</v>
      </c>
      <c r="E20892">
        <v>0</v>
      </c>
      <c r="F20892">
        <v>0</v>
      </c>
      <c r="G20892">
        <v>0</v>
      </c>
      <c r="H20892">
        <v>0</v>
      </c>
      <c r="I20892">
        <v>0</v>
      </c>
      <c r="J20892">
        <v>4015</v>
      </c>
      <c r="K20892" t="s">
        <v>1310</v>
      </c>
      <c r="L20892">
        <v>1180</v>
      </c>
      <c r="M20892" t="s">
        <v>1638</v>
      </c>
      <c r="N20892" t="s">
        <v>2345</v>
      </c>
      <c r="O20892">
        <v>0</v>
      </c>
      <c r="P20892">
        <v>0</v>
      </c>
      <c r="Q20892">
        <v>1</v>
      </c>
      <c r="R20892">
        <v>0</v>
      </c>
      <c r="S20892">
        <v>0</v>
      </c>
      <c r="T20892">
        <v>0</v>
      </c>
      <c r="U20892">
        <v>0</v>
      </c>
      <c r="V20892">
        <v>2</v>
      </c>
      <c r="W20892">
        <v>2</v>
      </c>
      <c r="X20892">
        <v>2</v>
      </c>
    </row>
    <row r="20893" spans="1:24" x14ac:dyDescent="0.2">
      <c r="A20893" t="s">
        <v>935</v>
      </c>
      <c r="B20893" s="14">
        <v>44084</v>
      </c>
      <c r="C20893">
        <v>0</v>
      </c>
      <c r="D20893">
        <v>0</v>
      </c>
      <c r="E20893">
        <v>0</v>
      </c>
      <c r="F20893">
        <v>0</v>
      </c>
      <c r="G20893">
        <v>0</v>
      </c>
      <c r="H20893">
        <v>0</v>
      </c>
      <c r="I20893">
        <v>0</v>
      </c>
      <c r="J20893">
        <v>1363</v>
      </c>
      <c r="K20893" t="s">
        <v>1312</v>
      </c>
      <c r="L20893">
        <v>790</v>
      </c>
      <c r="M20893" t="s">
        <v>2002</v>
      </c>
      <c r="N20893" t="s">
        <v>2345</v>
      </c>
      <c r="O20893">
        <v>0</v>
      </c>
      <c r="P20893">
        <v>0</v>
      </c>
      <c r="Q20893">
        <v>1</v>
      </c>
      <c r="R20893">
        <v>0</v>
      </c>
      <c r="S20893">
        <v>0</v>
      </c>
      <c r="T20893">
        <v>0</v>
      </c>
      <c r="U20893">
        <v>0</v>
      </c>
      <c r="V20893">
        <v>2</v>
      </c>
      <c r="W20893">
        <v>2</v>
      </c>
      <c r="X20893">
        <v>2</v>
      </c>
    </row>
    <row r="20894" spans="1:24" x14ac:dyDescent="0.2">
      <c r="A20894" t="s">
        <v>675</v>
      </c>
      <c r="B20894" s="14">
        <v>44084</v>
      </c>
      <c r="C20894">
        <v>0</v>
      </c>
      <c r="D20894">
        <v>0</v>
      </c>
      <c r="E20894">
        <v>0</v>
      </c>
      <c r="F20894">
        <v>0</v>
      </c>
      <c r="G20894">
        <v>0</v>
      </c>
      <c r="H20894">
        <v>0</v>
      </c>
      <c r="I20894">
        <v>0</v>
      </c>
      <c r="J20894">
        <v>448</v>
      </c>
      <c r="K20894" t="s">
        <v>1281</v>
      </c>
      <c r="L20894">
        <v>849</v>
      </c>
      <c r="M20894" t="s">
        <v>1742</v>
      </c>
      <c r="N20894" t="s">
        <v>2345</v>
      </c>
      <c r="O20894">
        <v>0</v>
      </c>
      <c r="P20894">
        <v>0</v>
      </c>
      <c r="Q20894">
        <v>1</v>
      </c>
      <c r="R20894">
        <v>0</v>
      </c>
      <c r="S20894">
        <v>0</v>
      </c>
      <c r="T20894">
        <v>0</v>
      </c>
      <c r="U20894">
        <v>0</v>
      </c>
      <c r="V20894">
        <v>2</v>
      </c>
      <c r="W20894">
        <v>2</v>
      </c>
      <c r="X20894">
        <v>2</v>
      </c>
    </row>
    <row r="20895" spans="1:24" x14ac:dyDescent="0.2">
      <c r="A20895" t="s">
        <v>936</v>
      </c>
      <c r="B20895" s="14">
        <v>44084</v>
      </c>
      <c r="C20895">
        <v>0</v>
      </c>
      <c r="D20895">
        <v>0</v>
      </c>
      <c r="E20895">
        <v>0</v>
      </c>
      <c r="F20895">
        <v>0</v>
      </c>
      <c r="G20895">
        <v>0</v>
      </c>
      <c r="H20895">
        <v>0</v>
      </c>
      <c r="I20895">
        <v>0</v>
      </c>
      <c r="J20895">
        <v>418</v>
      </c>
      <c r="K20895" t="s">
        <v>1302</v>
      </c>
      <c r="L20895">
        <v>1105</v>
      </c>
      <c r="M20895" t="s">
        <v>2003</v>
      </c>
      <c r="N20895" t="s">
        <v>2345</v>
      </c>
      <c r="O20895">
        <v>0</v>
      </c>
      <c r="P20895">
        <v>0</v>
      </c>
      <c r="Q20895">
        <v>1</v>
      </c>
      <c r="R20895">
        <v>0</v>
      </c>
      <c r="S20895">
        <v>0</v>
      </c>
      <c r="T20895">
        <v>0</v>
      </c>
      <c r="U20895">
        <v>0</v>
      </c>
      <c r="V20895">
        <v>2</v>
      </c>
      <c r="W20895">
        <v>2</v>
      </c>
      <c r="X20895">
        <v>2</v>
      </c>
    </row>
    <row r="20896" spans="1:24" x14ac:dyDescent="0.2">
      <c r="A20896" t="s">
        <v>463</v>
      </c>
      <c r="B20896" s="14">
        <v>44084</v>
      </c>
      <c r="C20896">
        <v>1</v>
      </c>
      <c r="D20896">
        <v>12</v>
      </c>
      <c r="E20896">
        <v>1</v>
      </c>
      <c r="F20896">
        <v>7</v>
      </c>
      <c r="G20896">
        <v>2</v>
      </c>
      <c r="H20896">
        <v>24</v>
      </c>
      <c r="I20896">
        <v>7</v>
      </c>
      <c r="J20896">
        <v>588</v>
      </c>
      <c r="K20896" t="s">
        <v>1283</v>
      </c>
      <c r="L20896">
        <v>1348</v>
      </c>
      <c r="M20896" t="s">
        <v>1530</v>
      </c>
      <c r="N20896" t="s">
        <v>2345</v>
      </c>
      <c r="O20896">
        <v>51.928783382789319</v>
      </c>
      <c r="P20896">
        <v>3.9498732295592438</v>
      </c>
      <c r="Q20896">
        <v>1</v>
      </c>
      <c r="R20896">
        <v>0</v>
      </c>
      <c r="S20896">
        <v>0.29166666666666669</v>
      </c>
      <c r="T20896">
        <v>3.645833333333333</v>
      </c>
      <c r="U20896">
        <v>0</v>
      </c>
      <c r="V20896">
        <v>9.5957065628925768</v>
      </c>
      <c r="W20896">
        <v>5.9</v>
      </c>
      <c r="X20896">
        <v>5.6857142857142859</v>
      </c>
    </row>
    <row r="20897" spans="1:24" x14ac:dyDescent="0.2">
      <c r="A20897" t="s">
        <v>937</v>
      </c>
      <c r="B20897" s="14">
        <v>44084</v>
      </c>
      <c r="C20897">
        <v>0</v>
      </c>
      <c r="D20897">
        <v>0</v>
      </c>
      <c r="E20897">
        <v>0</v>
      </c>
      <c r="F20897">
        <v>2</v>
      </c>
      <c r="G20897">
        <v>1</v>
      </c>
      <c r="H20897">
        <v>5</v>
      </c>
      <c r="I20897">
        <v>2</v>
      </c>
      <c r="J20897">
        <v>685</v>
      </c>
      <c r="K20897" t="s">
        <v>1297</v>
      </c>
      <c r="L20897">
        <v>872</v>
      </c>
      <c r="M20897" t="s">
        <v>2004</v>
      </c>
      <c r="N20897" t="s">
        <v>2345</v>
      </c>
      <c r="O20897">
        <v>22.935779816513762</v>
      </c>
      <c r="P20897">
        <v>3.132698128627148</v>
      </c>
      <c r="Q20897">
        <v>1</v>
      </c>
      <c r="R20897">
        <v>0</v>
      </c>
      <c r="S20897">
        <v>0.4</v>
      </c>
      <c r="T20897">
        <v>5</v>
      </c>
      <c r="U20897">
        <v>0</v>
      </c>
      <c r="V20897">
        <v>10.132698128627149</v>
      </c>
      <c r="W20897">
        <v>4.4000000000000004</v>
      </c>
      <c r="X20897">
        <v>3.371428571428571</v>
      </c>
    </row>
    <row r="20898" spans="1:24" x14ac:dyDescent="0.2">
      <c r="A20898" t="s">
        <v>431</v>
      </c>
      <c r="B20898" s="14">
        <v>44084</v>
      </c>
      <c r="C20898">
        <v>1</v>
      </c>
      <c r="D20898">
        <v>6</v>
      </c>
      <c r="E20898">
        <v>1</v>
      </c>
      <c r="F20898">
        <v>2</v>
      </c>
      <c r="G20898">
        <v>0</v>
      </c>
      <c r="H20898">
        <v>8</v>
      </c>
      <c r="I20898">
        <v>2</v>
      </c>
      <c r="J20898">
        <v>389</v>
      </c>
      <c r="K20898" t="s">
        <v>1302</v>
      </c>
      <c r="L20898">
        <v>1028</v>
      </c>
      <c r="M20898" t="s">
        <v>1498</v>
      </c>
      <c r="N20898" t="s">
        <v>2345</v>
      </c>
      <c r="O20898">
        <v>19.45525291828794</v>
      </c>
      <c r="P20898">
        <v>2.9681171065210181</v>
      </c>
      <c r="Q20898">
        <v>1</v>
      </c>
      <c r="R20898">
        <v>0</v>
      </c>
      <c r="S20898">
        <v>0.25</v>
      </c>
      <c r="T20898">
        <v>3.125</v>
      </c>
      <c r="U20898">
        <v>0</v>
      </c>
      <c r="V20898">
        <v>8.0931171065210172</v>
      </c>
      <c r="W20898">
        <v>4.4000000000000004</v>
      </c>
      <c r="X20898">
        <v>3.028571428571428</v>
      </c>
    </row>
    <row r="20899" spans="1:24" x14ac:dyDescent="0.2">
      <c r="A20899" t="s">
        <v>326</v>
      </c>
      <c r="B20899" s="14">
        <v>44084</v>
      </c>
      <c r="C20899">
        <v>0</v>
      </c>
      <c r="D20899">
        <v>0</v>
      </c>
      <c r="E20899">
        <v>0</v>
      </c>
      <c r="F20899">
        <v>0</v>
      </c>
      <c r="G20899">
        <v>4</v>
      </c>
      <c r="H20899">
        <v>0</v>
      </c>
      <c r="I20899">
        <v>0</v>
      </c>
      <c r="J20899">
        <v>589</v>
      </c>
      <c r="K20899" t="s">
        <v>1293</v>
      </c>
      <c r="L20899">
        <v>381</v>
      </c>
      <c r="M20899" t="s">
        <v>1393</v>
      </c>
      <c r="N20899" t="s">
        <v>2345</v>
      </c>
      <c r="O20899">
        <v>0</v>
      </c>
      <c r="P20899">
        <v>0</v>
      </c>
      <c r="Q20899">
        <v>1</v>
      </c>
      <c r="R20899">
        <v>0</v>
      </c>
      <c r="S20899">
        <v>0</v>
      </c>
      <c r="T20899">
        <v>0</v>
      </c>
      <c r="U20899">
        <v>0</v>
      </c>
      <c r="V20899">
        <v>2</v>
      </c>
      <c r="W20899">
        <v>2</v>
      </c>
      <c r="X20899">
        <v>3.028571428571428</v>
      </c>
    </row>
    <row r="20900" spans="1:24" x14ac:dyDescent="0.2">
      <c r="A20900" t="s">
        <v>430</v>
      </c>
      <c r="B20900" s="14">
        <v>44084</v>
      </c>
      <c r="C20900">
        <v>1</v>
      </c>
      <c r="D20900">
        <v>3</v>
      </c>
      <c r="E20900">
        <v>1</v>
      </c>
      <c r="F20900">
        <v>2</v>
      </c>
      <c r="G20900">
        <v>0</v>
      </c>
      <c r="H20900">
        <v>8</v>
      </c>
      <c r="I20900">
        <v>2</v>
      </c>
      <c r="J20900">
        <v>864</v>
      </c>
      <c r="K20900" t="s">
        <v>1287</v>
      </c>
      <c r="L20900">
        <v>751</v>
      </c>
      <c r="M20900" t="s">
        <v>1497</v>
      </c>
      <c r="N20900" t="s">
        <v>2345</v>
      </c>
      <c r="O20900">
        <v>26.631158455392811</v>
      </c>
      <c r="P20900">
        <v>3.2820819007719928</v>
      </c>
      <c r="Q20900">
        <v>1</v>
      </c>
      <c r="R20900">
        <v>0</v>
      </c>
      <c r="S20900">
        <v>0.25</v>
      </c>
      <c r="T20900">
        <v>3.125</v>
      </c>
      <c r="U20900">
        <v>0</v>
      </c>
      <c r="V20900">
        <v>8.4070819007719937</v>
      </c>
      <c r="W20900">
        <v>4.4000000000000004</v>
      </c>
      <c r="X20900">
        <v>3.7142857142857131</v>
      </c>
    </row>
    <row r="20901" spans="1:24" x14ac:dyDescent="0.2">
      <c r="A20901" t="s">
        <v>938</v>
      </c>
      <c r="B20901" s="14">
        <v>44084</v>
      </c>
      <c r="C20901">
        <v>0</v>
      </c>
      <c r="D20901">
        <v>0</v>
      </c>
      <c r="E20901">
        <v>0</v>
      </c>
      <c r="F20901">
        <v>0</v>
      </c>
      <c r="G20901">
        <v>0</v>
      </c>
      <c r="H20901">
        <v>0</v>
      </c>
      <c r="I20901">
        <v>0</v>
      </c>
      <c r="J20901">
        <v>3612</v>
      </c>
      <c r="K20901" t="s">
        <v>1319</v>
      </c>
      <c r="L20901">
        <v>209</v>
      </c>
      <c r="M20901" t="s">
        <v>2005</v>
      </c>
      <c r="N20901" t="s">
        <v>2345</v>
      </c>
      <c r="O20901">
        <v>0</v>
      </c>
      <c r="P20901">
        <v>0</v>
      </c>
      <c r="Q20901">
        <v>1</v>
      </c>
      <c r="R20901">
        <v>0</v>
      </c>
      <c r="S20901">
        <v>0</v>
      </c>
      <c r="T20901">
        <v>0</v>
      </c>
      <c r="U20901">
        <v>0</v>
      </c>
      <c r="V20901">
        <v>2</v>
      </c>
      <c r="W20901">
        <v>2</v>
      </c>
      <c r="X20901">
        <v>2</v>
      </c>
    </row>
    <row r="20902" spans="1:24" x14ac:dyDescent="0.2">
      <c r="A20902" t="s">
        <v>636</v>
      </c>
      <c r="B20902" s="14">
        <v>44084</v>
      </c>
      <c r="C20902">
        <v>0</v>
      </c>
      <c r="D20902">
        <v>0</v>
      </c>
      <c r="E20902">
        <v>0</v>
      </c>
      <c r="F20902">
        <v>0</v>
      </c>
      <c r="G20902">
        <v>0</v>
      </c>
      <c r="H20902">
        <v>0</v>
      </c>
      <c r="I20902">
        <v>0</v>
      </c>
      <c r="J20902">
        <v>823</v>
      </c>
      <c r="K20902" t="s">
        <v>1287</v>
      </c>
      <c r="L20902">
        <v>588</v>
      </c>
      <c r="M20902" t="s">
        <v>1703</v>
      </c>
      <c r="N20902" t="s">
        <v>2345</v>
      </c>
      <c r="O20902">
        <v>0</v>
      </c>
      <c r="P20902">
        <v>0</v>
      </c>
      <c r="Q20902">
        <v>1</v>
      </c>
      <c r="R20902">
        <v>0</v>
      </c>
      <c r="S20902">
        <v>0</v>
      </c>
      <c r="T20902">
        <v>0</v>
      </c>
      <c r="U20902">
        <v>0</v>
      </c>
      <c r="V20902">
        <v>2</v>
      </c>
      <c r="W20902">
        <v>2</v>
      </c>
      <c r="X20902">
        <v>2</v>
      </c>
    </row>
    <row r="20903" spans="1:24" x14ac:dyDescent="0.2">
      <c r="A20903" t="s">
        <v>547</v>
      </c>
      <c r="B20903" s="14">
        <v>44084</v>
      </c>
      <c r="C20903">
        <v>1</v>
      </c>
      <c r="D20903">
        <v>3</v>
      </c>
      <c r="E20903">
        <v>1</v>
      </c>
      <c r="F20903">
        <v>1</v>
      </c>
      <c r="G20903">
        <v>0</v>
      </c>
      <c r="H20903">
        <v>3</v>
      </c>
      <c r="I20903">
        <v>1</v>
      </c>
      <c r="J20903">
        <v>1191</v>
      </c>
      <c r="K20903" t="s">
        <v>1316</v>
      </c>
      <c r="L20903">
        <v>1151</v>
      </c>
      <c r="M20903" t="s">
        <v>1614</v>
      </c>
      <c r="N20903" t="s">
        <v>2345</v>
      </c>
      <c r="O20903">
        <v>8.6880973066898353</v>
      </c>
      <c r="P20903">
        <v>2.1619539632542999</v>
      </c>
      <c r="Q20903">
        <v>1</v>
      </c>
      <c r="R20903">
        <v>0</v>
      </c>
      <c r="S20903">
        <v>0.33333333333333331</v>
      </c>
      <c r="T20903">
        <v>4.1666666666666661</v>
      </c>
      <c r="U20903">
        <v>0</v>
      </c>
      <c r="V20903">
        <v>8.328620629920966</v>
      </c>
      <c r="W20903">
        <v>4.4000000000000004</v>
      </c>
      <c r="X20903">
        <v>2.342857142857143</v>
      </c>
    </row>
    <row r="20904" spans="1:24" x14ac:dyDescent="0.2">
      <c r="A20904" t="s">
        <v>402</v>
      </c>
      <c r="B20904" s="14">
        <v>44084</v>
      </c>
      <c r="C20904">
        <v>1</v>
      </c>
      <c r="D20904">
        <v>10</v>
      </c>
      <c r="E20904">
        <v>1</v>
      </c>
      <c r="F20904">
        <v>1</v>
      </c>
      <c r="G20904">
        <v>4</v>
      </c>
      <c r="H20904">
        <v>10</v>
      </c>
      <c r="I20904">
        <v>1</v>
      </c>
      <c r="J20904">
        <v>3744</v>
      </c>
      <c r="K20904" t="s">
        <v>1286</v>
      </c>
      <c r="L20904">
        <v>1197</v>
      </c>
      <c r="M20904" t="s">
        <v>1469</v>
      </c>
      <c r="N20904" t="s">
        <v>2345</v>
      </c>
      <c r="O20904">
        <v>8.3542188805346704</v>
      </c>
      <c r="P20904">
        <v>2.122766666418209</v>
      </c>
      <c r="Q20904">
        <v>1</v>
      </c>
      <c r="R20904">
        <v>0</v>
      </c>
      <c r="S20904">
        <v>0.1</v>
      </c>
      <c r="T20904">
        <v>1.25</v>
      </c>
      <c r="U20904">
        <v>0</v>
      </c>
      <c r="V20904">
        <v>5.3727666664182099</v>
      </c>
      <c r="W20904">
        <v>4.4000000000000004</v>
      </c>
      <c r="X20904">
        <v>4.0571428571428561</v>
      </c>
    </row>
    <row r="20905" spans="1:24" x14ac:dyDescent="0.2">
      <c r="A20905" t="s">
        <v>939</v>
      </c>
      <c r="B20905" s="14">
        <v>44084</v>
      </c>
      <c r="C20905">
        <v>1</v>
      </c>
      <c r="D20905">
        <v>10</v>
      </c>
      <c r="E20905">
        <v>1</v>
      </c>
      <c r="F20905">
        <v>5</v>
      </c>
      <c r="G20905">
        <v>0</v>
      </c>
      <c r="H20905">
        <v>44</v>
      </c>
      <c r="I20905">
        <v>5</v>
      </c>
      <c r="J20905">
        <v>428</v>
      </c>
      <c r="K20905" t="s">
        <v>1325</v>
      </c>
      <c r="L20905">
        <v>852</v>
      </c>
      <c r="M20905" t="s">
        <v>2006</v>
      </c>
      <c r="N20905" t="s">
        <v>2345</v>
      </c>
      <c r="O20905">
        <v>58.685446009389672</v>
      </c>
      <c r="P20905">
        <v>4.072191757580967</v>
      </c>
      <c r="Q20905">
        <v>1</v>
      </c>
      <c r="R20905">
        <v>0</v>
      </c>
      <c r="S20905">
        <v>0.1136363636363636</v>
      </c>
      <c r="T20905">
        <v>1.420454545454545</v>
      </c>
      <c r="U20905">
        <v>0</v>
      </c>
      <c r="V20905">
        <v>7.4926463030355119</v>
      </c>
      <c r="W20905">
        <v>4.4000000000000004</v>
      </c>
      <c r="X20905">
        <v>4.0571428571428561</v>
      </c>
    </row>
    <row r="20906" spans="1:24" x14ac:dyDescent="0.2">
      <c r="A20906" t="s">
        <v>940</v>
      </c>
      <c r="B20906" s="14">
        <v>44084</v>
      </c>
      <c r="C20906">
        <v>0</v>
      </c>
      <c r="D20906">
        <v>0</v>
      </c>
      <c r="E20906">
        <v>0</v>
      </c>
      <c r="F20906">
        <v>2</v>
      </c>
      <c r="G20906">
        <v>0</v>
      </c>
      <c r="H20906">
        <v>3</v>
      </c>
      <c r="I20906">
        <v>2</v>
      </c>
      <c r="J20906">
        <v>2060</v>
      </c>
      <c r="K20906" t="s">
        <v>1315</v>
      </c>
      <c r="L20906">
        <v>530</v>
      </c>
      <c r="M20906" t="s">
        <v>2007</v>
      </c>
      <c r="N20906" t="s">
        <v>2345</v>
      </c>
      <c r="O20906">
        <v>37.735849056603783</v>
      </c>
      <c r="P20906">
        <v>3.6306105459899611</v>
      </c>
      <c r="Q20906">
        <v>1</v>
      </c>
      <c r="R20906">
        <v>0</v>
      </c>
      <c r="S20906">
        <v>0.66666666666666663</v>
      </c>
      <c r="T20906">
        <v>8.3333333333333321</v>
      </c>
      <c r="U20906">
        <v>0</v>
      </c>
      <c r="V20906">
        <v>13.96394387932329</v>
      </c>
      <c r="W20906">
        <v>4.4000000000000004</v>
      </c>
      <c r="X20906">
        <v>2.6857142857142851</v>
      </c>
    </row>
    <row r="20907" spans="1:24" x14ac:dyDescent="0.2">
      <c r="A20907" t="s">
        <v>543</v>
      </c>
      <c r="B20907" s="14">
        <v>44084</v>
      </c>
      <c r="C20907">
        <v>1</v>
      </c>
      <c r="D20907">
        <v>6</v>
      </c>
      <c r="E20907">
        <v>1</v>
      </c>
      <c r="F20907">
        <v>2</v>
      </c>
      <c r="G20907">
        <v>0</v>
      </c>
      <c r="H20907">
        <v>8</v>
      </c>
      <c r="I20907">
        <v>2</v>
      </c>
      <c r="J20907">
        <v>3710</v>
      </c>
      <c r="K20907" t="s">
        <v>1286</v>
      </c>
      <c r="L20907">
        <v>2707</v>
      </c>
      <c r="M20907" t="s">
        <v>1610</v>
      </c>
      <c r="N20907" t="s">
        <v>2345</v>
      </c>
      <c r="O20907">
        <v>7.3882526782415958</v>
      </c>
      <c r="P20907">
        <v>1.9998912629218271</v>
      </c>
      <c r="Q20907">
        <v>1</v>
      </c>
      <c r="R20907">
        <v>0</v>
      </c>
      <c r="S20907">
        <v>0.25</v>
      </c>
      <c r="T20907">
        <v>3.125</v>
      </c>
      <c r="U20907">
        <v>0</v>
      </c>
      <c r="V20907">
        <v>7.1248912629218264</v>
      </c>
      <c r="W20907">
        <v>4.4000000000000004</v>
      </c>
      <c r="X20907">
        <v>3.371428571428571</v>
      </c>
    </row>
    <row r="20908" spans="1:24" x14ac:dyDescent="0.2">
      <c r="A20908" t="s">
        <v>406</v>
      </c>
      <c r="B20908" s="14">
        <v>44084</v>
      </c>
      <c r="C20908">
        <v>1</v>
      </c>
      <c r="D20908">
        <v>7</v>
      </c>
      <c r="E20908">
        <v>1</v>
      </c>
      <c r="F20908">
        <v>1</v>
      </c>
      <c r="G20908">
        <v>0</v>
      </c>
      <c r="H20908">
        <v>7</v>
      </c>
      <c r="I20908">
        <v>1</v>
      </c>
      <c r="J20908">
        <v>746</v>
      </c>
      <c r="K20908" t="s">
        <v>1294</v>
      </c>
      <c r="L20908">
        <v>1168</v>
      </c>
      <c r="M20908" t="s">
        <v>1473</v>
      </c>
      <c r="N20908" t="s">
        <v>2345</v>
      </c>
      <c r="O20908">
        <v>8.5616438356164384</v>
      </c>
      <c r="P20908">
        <v>2.1472922085880102</v>
      </c>
      <c r="Q20908">
        <v>1</v>
      </c>
      <c r="R20908">
        <v>0</v>
      </c>
      <c r="S20908">
        <v>0.14285714285714279</v>
      </c>
      <c r="T20908">
        <v>1.785714285714286</v>
      </c>
      <c r="U20908">
        <v>0</v>
      </c>
      <c r="V20908">
        <v>5.9330064943022958</v>
      </c>
      <c r="W20908">
        <v>4.4000000000000004</v>
      </c>
      <c r="X20908">
        <v>2.342857142857143</v>
      </c>
    </row>
    <row r="20909" spans="1:24" x14ac:dyDescent="0.2">
      <c r="A20909" t="s">
        <v>941</v>
      </c>
      <c r="B20909" s="14">
        <v>44084</v>
      </c>
      <c r="C20909">
        <v>0</v>
      </c>
      <c r="D20909">
        <v>0</v>
      </c>
      <c r="E20909">
        <v>0</v>
      </c>
      <c r="F20909">
        <v>0</v>
      </c>
      <c r="G20909">
        <v>0</v>
      </c>
      <c r="H20909">
        <v>0</v>
      </c>
      <c r="I20909">
        <v>0</v>
      </c>
      <c r="J20909">
        <v>667</v>
      </c>
      <c r="K20909" t="s">
        <v>1308</v>
      </c>
      <c r="L20909">
        <v>572</v>
      </c>
      <c r="M20909" t="s">
        <v>2008</v>
      </c>
      <c r="N20909" t="s">
        <v>2345</v>
      </c>
      <c r="O20909">
        <v>0</v>
      </c>
      <c r="P20909">
        <v>0</v>
      </c>
      <c r="Q20909">
        <v>1</v>
      </c>
      <c r="R20909">
        <v>0</v>
      </c>
      <c r="S20909">
        <v>0</v>
      </c>
      <c r="T20909">
        <v>0</v>
      </c>
      <c r="U20909">
        <v>0</v>
      </c>
      <c r="V20909">
        <v>2</v>
      </c>
      <c r="W20909">
        <v>2</v>
      </c>
      <c r="X20909">
        <v>2</v>
      </c>
    </row>
    <row r="20910" spans="1:24" x14ac:dyDescent="0.2">
      <c r="A20910" t="s">
        <v>942</v>
      </c>
      <c r="B20910" s="14">
        <v>44084</v>
      </c>
      <c r="C20910">
        <v>0</v>
      </c>
      <c r="D20910">
        <v>0</v>
      </c>
      <c r="E20910">
        <v>0</v>
      </c>
      <c r="F20910">
        <v>0</v>
      </c>
      <c r="G20910">
        <v>0</v>
      </c>
      <c r="H20910">
        <v>0</v>
      </c>
      <c r="I20910">
        <v>0</v>
      </c>
      <c r="J20910">
        <v>141</v>
      </c>
      <c r="K20910" t="s">
        <v>1284</v>
      </c>
      <c r="L20910">
        <v>371</v>
      </c>
      <c r="M20910" t="s">
        <v>2009</v>
      </c>
      <c r="N20910" t="s">
        <v>2345</v>
      </c>
      <c r="O20910">
        <v>0</v>
      </c>
      <c r="P20910">
        <v>0</v>
      </c>
      <c r="Q20910">
        <v>1</v>
      </c>
      <c r="R20910">
        <v>0</v>
      </c>
      <c r="S20910">
        <v>0</v>
      </c>
      <c r="T20910">
        <v>0</v>
      </c>
      <c r="U20910">
        <v>0</v>
      </c>
      <c r="V20910">
        <v>2</v>
      </c>
      <c r="W20910">
        <v>2</v>
      </c>
      <c r="X20910">
        <v>2</v>
      </c>
    </row>
    <row r="20911" spans="1:24" x14ac:dyDescent="0.2">
      <c r="A20911" t="s">
        <v>943</v>
      </c>
      <c r="B20911" s="14">
        <v>44084</v>
      </c>
      <c r="C20911">
        <v>0</v>
      </c>
      <c r="D20911">
        <v>0</v>
      </c>
      <c r="E20911">
        <v>0</v>
      </c>
      <c r="F20911">
        <v>1</v>
      </c>
      <c r="G20911">
        <v>0</v>
      </c>
      <c r="H20911">
        <v>1</v>
      </c>
      <c r="I20911">
        <v>1</v>
      </c>
      <c r="J20911">
        <v>617</v>
      </c>
      <c r="K20911" t="s">
        <v>1292</v>
      </c>
      <c r="L20911">
        <v>568</v>
      </c>
      <c r="M20911" t="s">
        <v>2010</v>
      </c>
      <c r="N20911" t="s">
        <v>2345</v>
      </c>
      <c r="O20911">
        <v>17.6056338028169</v>
      </c>
      <c r="P20911">
        <v>2.868218953255032</v>
      </c>
      <c r="Q20911">
        <v>1</v>
      </c>
      <c r="R20911">
        <v>0</v>
      </c>
      <c r="S20911">
        <v>1</v>
      </c>
      <c r="T20911">
        <v>12.5</v>
      </c>
      <c r="U20911">
        <v>0</v>
      </c>
      <c r="V20911">
        <v>17.368218953255031</v>
      </c>
      <c r="W20911">
        <v>4.4000000000000004</v>
      </c>
      <c r="X20911">
        <v>4.3999999999999986</v>
      </c>
    </row>
    <row r="20912" spans="1:24" x14ac:dyDescent="0.2">
      <c r="A20912" t="s">
        <v>324</v>
      </c>
      <c r="B20912" s="14">
        <v>44084</v>
      </c>
      <c r="C20912">
        <v>1</v>
      </c>
      <c r="D20912">
        <v>8</v>
      </c>
      <c r="E20912">
        <v>1</v>
      </c>
      <c r="F20912">
        <v>2</v>
      </c>
      <c r="G20912">
        <v>3</v>
      </c>
      <c r="H20912">
        <v>12</v>
      </c>
      <c r="I20912">
        <v>2</v>
      </c>
      <c r="J20912">
        <v>3654</v>
      </c>
      <c r="K20912" t="s">
        <v>1286</v>
      </c>
      <c r="L20912">
        <v>1862</v>
      </c>
      <c r="M20912" t="s">
        <v>1391</v>
      </c>
      <c r="N20912" t="s">
        <v>2345</v>
      </c>
      <c r="O20912">
        <v>10.74113856068743</v>
      </c>
      <c r="P20912">
        <v>2.374081094699116</v>
      </c>
      <c r="Q20912">
        <v>1</v>
      </c>
      <c r="R20912">
        <v>0</v>
      </c>
      <c r="S20912">
        <v>0.16666666666666671</v>
      </c>
      <c r="T20912">
        <v>2.083333333333333</v>
      </c>
      <c r="U20912">
        <v>0</v>
      </c>
      <c r="V20912">
        <v>6.4574144280324486</v>
      </c>
      <c r="W20912">
        <v>4.4000000000000004</v>
      </c>
      <c r="X20912">
        <v>4.3999999999999986</v>
      </c>
    </row>
    <row r="20913" spans="1:24" x14ac:dyDescent="0.2">
      <c r="A20913" t="s">
        <v>263</v>
      </c>
      <c r="B20913" s="14">
        <v>44084</v>
      </c>
      <c r="C20913">
        <v>6</v>
      </c>
      <c r="D20913">
        <v>15</v>
      </c>
      <c r="E20913">
        <v>6</v>
      </c>
      <c r="F20913">
        <v>9</v>
      </c>
      <c r="G20913">
        <v>0</v>
      </c>
      <c r="H20913">
        <v>24</v>
      </c>
      <c r="I20913">
        <v>9</v>
      </c>
      <c r="J20913">
        <v>2038</v>
      </c>
      <c r="K20913" t="s">
        <v>1281</v>
      </c>
      <c r="L20913">
        <v>1842</v>
      </c>
      <c r="M20913" t="s">
        <v>1330</v>
      </c>
      <c r="N20913" t="s">
        <v>2345</v>
      </c>
      <c r="O20913">
        <v>48.859934853420192</v>
      </c>
      <c r="P20913">
        <v>3.88895773249715</v>
      </c>
      <c r="Q20913">
        <v>1</v>
      </c>
      <c r="R20913">
        <v>0</v>
      </c>
      <c r="S20913">
        <v>0.375</v>
      </c>
      <c r="T20913">
        <v>4.6875</v>
      </c>
      <c r="U20913">
        <v>0</v>
      </c>
      <c r="V20913">
        <v>10.57645773249715</v>
      </c>
      <c r="W20913">
        <v>5.9</v>
      </c>
      <c r="X20913">
        <v>3.585714285714285</v>
      </c>
    </row>
    <row r="20914" spans="1:24" x14ac:dyDescent="0.2">
      <c r="A20914" t="s">
        <v>566</v>
      </c>
      <c r="B20914" s="14">
        <v>44084</v>
      </c>
      <c r="C20914">
        <v>1</v>
      </c>
      <c r="D20914">
        <v>10</v>
      </c>
      <c r="E20914">
        <v>1</v>
      </c>
      <c r="F20914">
        <v>2</v>
      </c>
      <c r="G20914">
        <v>1</v>
      </c>
      <c r="H20914">
        <v>14</v>
      </c>
      <c r="I20914">
        <v>2</v>
      </c>
      <c r="J20914">
        <v>1323</v>
      </c>
      <c r="K20914" t="s">
        <v>1294</v>
      </c>
      <c r="L20914">
        <v>678</v>
      </c>
      <c r="M20914" t="s">
        <v>1633</v>
      </c>
      <c r="N20914" t="s">
        <v>2345</v>
      </c>
      <c r="O20914">
        <v>29.498525073746311</v>
      </c>
      <c r="P20914">
        <v>3.3843402645957319</v>
      </c>
      <c r="Q20914">
        <v>1</v>
      </c>
      <c r="R20914">
        <v>0</v>
      </c>
      <c r="S20914">
        <v>0.14285714285714279</v>
      </c>
      <c r="T20914">
        <v>1.785714285714286</v>
      </c>
      <c r="U20914">
        <v>0</v>
      </c>
      <c r="V20914">
        <v>7.1700545503100184</v>
      </c>
      <c r="W20914">
        <v>4.4000000000000004</v>
      </c>
      <c r="X20914">
        <v>4.3999999999999986</v>
      </c>
    </row>
    <row r="20915" spans="1:24" x14ac:dyDescent="0.2">
      <c r="A20915" t="s">
        <v>511</v>
      </c>
      <c r="B20915" s="14">
        <v>44084</v>
      </c>
      <c r="C20915">
        <v>0</v>
      </c>
      <c r="D20915">
        <v>0</v>
      </c>
      <c r="E20915">
        <v>0</v>
      </c>
      <c r="F20915">
        <v>0</v>
      </c>
      <c r="G20915">
        <v>0</v>
      </c>
      <c r="H20915">
        <v>0</v>
      </c>
      <c r="I20915">
        <v>0</v>
      </c>
      <c r="J20915">
        <v>1361</v>
      </c>
      <c r="K20915" t="s">
        <v>1279</v>
      </c>
      <c r="L20915">
        <v>507</v>
      </c>
      <c r="M20915" t="s">
        <v>1578</v>
      </c>
      <c r="N20915" t="s">
        <v>2345</v>
      </c>
      <c r="O20915">
        <v>0</v>
      </c>
      <c r="P20915">
        <v>0</v>
      </c>
      <c r="Q20915">
        <v>1</v>
      </c>
      <c r="R20915">
        <v>0</v>
      </c>
      <c r="S20915">
        <v>0</v>
      </c>
      <c r="T20915">
        <v>0</v>
      </c>
      <c r="U20915">
        <v>0</v>
      </c>
      <c r="V20915">
        <v>2</v>
      </c>
      <c r="W20915">
        <v>2</v>
      </c>
      <c r="X20915">
        <v>2</v>
      </c>
    </row>
    <row r="20916" spans="1:24" x14ac:dyDescent="0.2">
      <c r="A20916" t="s">
        <v>470</v>
      </c>
      <c r="B20916" s="14">
        <v>44084</v>
      </c>
      <c r="C20916">
        <v>3</v>
      </c>
      <c r="D20916">
        <v>10</v>
      </c>
      <c r="E20916">
        <v>3</v>
      </c>
      <c r="F20916">
        <v>6</v>
      </c>
      <c r="G20916">
        <v>2</v>
      </c>
      <c r="H20916">
        <v>43</v>
      </c>
      <c r="I20916">
        <v>6</v>
      </c>
      <c r="J20916">
        <v>1319</v>
      </c>
      <c r="K20916" t="s">
        <v>1279</v>
      </c>
      <c r="L20916">
        <v>5097</v>
      </c>
      <c r="M20916" t="s">
        <v>1537</v>
      </c>
      <c r="N20916" t="s">
        <v>2345</v>
      </c>
      <c r="O20916">
        <v>11.77163037080636</v>
      </c>
      <c r="P20916">
        <v>2.4656924308641961</v>
      </c>
      <c r="Q20916">
        <v>1</v>
      </c>
      <c r="R20916">
        <v>0</v>
      </c>
      <c r="S20916">
        <v>0.1395348837209302</v>
      </c>
      <c r="T20916">
        <v>1.7441860465116279</v>
      </c>
      <c r="U20916">
        <v>0</v>
      </c>
      <c r="V20916">
        <v>6.209878477375824</v>
      </c>
      <c r="W20916">
        <v>5.9</v>
      </c>
      <c r="X20916">
        <v>4.1685312632528397</v>
      </c>
    </row>
    <row r="20917" spans="1:24" x14ac:dyDescent="0.2">
      <c r="A20917" t="s">
        <v>272</v>
      </c>
      <c r="B20917" s="14">
        <v>44084</v>
      </c>
      <c r="C20917">
        <v>0</v>
      </c>
      <c r="D20917">
        <v>0</v>
      </c>
      <c r="E20917">
        <v>0</v>
      </c>
      <c r="F20917">
        <v>0</v>
      </c>
      <c r="G20917">
        <v>0</v>
      </c>
      <c r="H20917">
        <v>0</v>
      </c>
      <c r="I20917">
        <v>0</v>
      </c>
      <c r="J20917">
        <v>3794</v>
      </c>
      <c r="K20917" t="s">
        <v>1285</v>
      </c>
      <c r="L20917">
        <v>1560</v>
      </c>
      <c r="M20917" t="s">
        <v>1339</v>
      </c>
      <c r="N20917" t="s">
        <v>2345</v>
      </c>
      <c r="O20917">
        <v>0</v>
      </c>
      <c r="P20917">
        <v>0</v>
      </c>
      <c r="Q20917">
        <v>1</v>
      </c>
      <c r="R20917">
        <v>0</v>
      </c>
      <c r="S20917">
        <v>0</v>
      </c>
      <c r="T20917">
        <v>0</v>
      </c>
      <c r="U20917">
        <v>0</v>
      </c>
      <c r="V20917">
        <v>2</v>
      </c>
      <c r="W20917">
        <v>2</v>
      </c>
      <c r="X20917">
        <v>2</v>
      </c>
    </row>
    <row r="20918" spans="1:24" x14ac:dyDescent="0.2">
      <c r="A20918" t="s">
        <v>680</v>
      </c>
      <c r="B20918" s="14">
        <v>44084</v>
      </c>
      <c r="C20918">
        <v>0</v>
      </c>
      <c r="D20918">
        <v>0</v>
      </c>
      <c r="E20918">
        <v>0</v>
      </c>
      <c r="F20918">
        <v>0</v>
      </c>
      <c r="G20918">
        <v>4</v>
      </c>
      <c r="H20918">
        <v>0</v>
      </c>
      <c r="I20918">
        <v>0</v>
      </c>
      <c r="J20918">
        <v>33</v>
      </c>
      <c r="K20918" t="s">
        <v>1311</v>
      </c>
      <c r="L20918">
        <v>640</v>
      </c>
      <c r="M20918" t="s">
        <v>1747</v>
      </c>
      <c r="N20918" t="s">
        <v>2345</v>
      </c>
      <c r="O20918">
        <v>0</v>
      </c>
      <c r="P20918">
        <v>0</v>
      </c>
      <c r="Q20918">
        <v>1</v>
      </c>
      <c r="R20918">
        <v>0</v>
      </c>
      <c r="S20918">
        <v>0</v>
      </c>
      <c r="T20918">
        <v>0</v>
      </c>
      <c r="U20918">
        <v>0</v>
      </c>
      <c r="V20918">
        <v>2</v>
      </c>
      <c r="W20918">
        <v>2</v>
      </c>
      <c r="X20918">
        <v>4.0571428571428561</v>
      </c>
    </row>
    <row r="20919" spans="1:24" x14ac:dyDescent="0.2">
      <c r="A20919" t="s">
        <v>944</v>
      </c>
      <c r="B20919" s="14">
        <v>44084</v>
      </c>
      <c r="C20919">
        <v>0</v>
      </c>
      <c r="D20919">
        <v>0</v>
      </c>
      <c r="E20919">
        <v>0</v>
      </c>
      <c r="F20919">
        <v>0</v>
      </c>
      <c r="G20919">
        <v>0</v>
      </c>
      <c r="H20919">
        <v>0</v>
      </c>
      <c r="I20919">
        <v>0</v>
      </c>
      <c r="J20919">
        <v>872</v>
      </c>
      <c r="K20919" t="s">
        <v>1279</v>
      </c>
      <c r="L20919">
        <v>365</v>
      </c>
      <c r="M20919" t="s">
        <v>2011</v>
      </c>
      <c r="N20919" t="s">
        <v>2345</v>
      </c>
      <c r="O20919">
        <v>0</v>
      </c>
      <c r="P20919">
        <v>0</v>
      </c>
      <c r="Q20919">
        <v>1</v>
      </c>
      <c r="R20919">
        <v>0</v>
      </c>
      <c r="S20919">
        <v>0</v>
      </c>
      <c r="T20919">
        <v>0</v>
      </c>
      <c r="U20919">
        <v>0</v>
      </c>
      <c r="V20919">
        <v>2</v>
      </c>
      <c r="W20919">
        <v>2</v>
      </c>
      <c r="X20919">
        <v>2</v>
      </c>
    </row>
    <row r="20920" spans="1:24" x14ac:dyDescent="0.2">
      <c r="A20920" t="s">
        <v>681</v>
      </c>
      <c r="B20920" s="14">
        <v>44084</v>
      </c>
      <c r="C20920">
        <v>0</v>
      </c>
      <c r="D20920">
        <v>0</v>
      </c>
      <c r="E20920">
        <v>0</v>
      </c>
      <c r="F20920">
        <v>0</v>
      </c>
      <c r="G20920">
        <v>2</v>
      </c>
      <c r="H20920">
        <v>0</v>
      </c>
      <c r="I20920">
        <v>0</v>
      </c>
      <c r="J20920">
        <v>379</v>
      </c>
      <c r="K20920" t="s">
        <v>1278</v>
      </c>
      <c r="L20920">
        <v>930</v>
      </c>
      <c r="M20920" t="s">
        <v>1748</v>
      </c>
      <c r="N20920" t="s">
        <v>2345</v>
      </c>
      <c r="O20920">
        <v>0</v>
      </c>
      <c r="P20920">
        <v>0</v>
      </c>
      <c r="Q20920">
        <v>1</v>
      </c>
      <c r="R20920">
        <v>0</v>
      </c>
      <c r="S20920">
        <v>0</v>
      </c>
      <c r="T20920">
        <v>0</v>
      </c>
      <c r="U20920">
        <v>0</v>
      </c>
      <c r="V20920">
        <v>2</v>
      </c>
      <c r="W20920">
        <v>2</v>
      </c>
      <c r="X20920">
        <v>3.371428571428571</v>
      </c>
    </row>
    <row r="20921" spans="1:24" x14ac:dyDescent="0.2">
      <c r="A20921" t="s">
        <v>317</v>
      </c>
      <c r="B20921" s="14">
        <v>44084</v>
      </c>
      <c r="C20921">
        <v>0</v>
      </c>
      <c r="D20921">
        <v>0</v>
      </c>
      <c r="E20921">
        <v>0</v>
      </c>
      <c r="F20921">
        <v>0</v>
      </c>
      <c r="G20921">
        <v>0</v>
      </c>
      <c r="H20921">
        <v>0</v>
      </c>
      <c r="I20921">
        <v>0</v>
      </c>
      <c r="J20921">
        <v>853</v>
      </c>
      <c r="K20921" t="s">
        <v>1303</v>
      </c>
      <c r="L20921">
        <v>1021</v>
      </c>
      <c r="M20921" t="s">
        <v>1384</v>
      </c>
      <c r="N20921" t="s">
        <v>2345</v>
      </c>
      <c r="O20921">
        <v>0</v>
      </c>
      <c r="P20921">
        <v>0</v>
      </c>
      <c r="Q20921">
        <v>1</v>
      </c>
      <c r="R20921">
        <v>0</v>
      </c>
      <c r="S20921">
        <v>0</v>
      </c>
      <c r="T20921">
        <v>0</v>
      </c>
      <c r="U20921">
        <v>0</v>
      </c>
      <c r="V20921">
        <v>2</v>
      </c>
      <c r="W20921">
        <v>2</v>
      </c>
      <c r="X20921">
        <v>2</v>
      </c>
    </row>
    <row r="20922" spans="1:24" x14ac:dyDescent="0.2">
      <c r="A20922" t="s">
        <v>945</v>
      </c>
      <c r="B20922" s="14">
        <v>44084</v>
      </c>
      <c r="C20922">
        <v>0</v>
      </c>
      <c r="D20922">
        <v>0</v>
      </c>
      <c r="E20922">
        <v>0</v>
      </c>
      <c r="F20922">
        <v>0</v>
      </c>
      <c r="G20922">
        <v>0</v>
      </c>
      <c r="H20922">
        <v>0</v>
      </c>
      <c r="I20922">
        <v>0</v>
      </c>
      <c r="J20922">
        <v>352</v>
      </c>
      <c r="K20922" t="s">
        <v>1312</v>
      </c>
      <c r="L20922">
        <v>336</v>
      </c>
      <c r="M20922" t="s">
        <v>2012</v>
      </c>
      <c r="N20922" t="s">
        <v>2345</v>
      </c>
      <c r="O20922">
        <v>0</v>
      </c>
      <c r="P20922">
        <v>0</v>
      </c>
      <c r="Q20922">
        <v>1</v>
      </c>
      <c r="R20922">
        <v>0</v>
      </c>
      <c r="S20922">
        <v>0</v>
      </c>
      <c r="T20922">
        <v>0</v>
      </c>
      <c r="U20922">
        <v>0</v>
      </c>
      <c r="V20922">
        <v>2</v>
      </c>
      <c r="W20922">
        <v>2</v>
      </c>
      <c r="X20922">
        <v>2</v>
      </c>
    </row>
    <row r="20923" spans="1:24" x14ac:dyDescent="0.2">
      <c r="A20923" t="s">
        <v>946</v>
      </c>
      <c r="B20923" s="14">
        <v>44084</v>
      </c>
      <c r="C20923">
        <v>0</v>
      </c>
      <c r="D20923">
        <v>0</v>
      </c>
      <c r="E20923">
        <v>0</v>
      </c>
      <c r="F20923">
        <v>0</v>
      </c>
      <c r="G20923">
        <v>0</v>
      </c>
      <c r="H20923">
        <v>0</v>
      </c>
      <c r="I20923">
        <v>0</v>
      </c>
      <c r="J20923">
        <v>424</v>
      </c>
      <c r="K20923" t="s">
        <v>1325</v>
      </c>
      <c r="L20923">
        <v>583</v>
      </c>
      <c r="M20923" t="s">
        <v>2013</v>
      </c>
      <c r="N20923" t="s">
        <v>2345</v>
      </c>
      <c r="O20923">
        <v>0</v>
      </c>
      <c r="P20923">
        <v>0</v>
      </c>
      <c r="Q20923">
        <v>1</v>
      </c>
      <c r="R20923">
        <v>0</v>
      </c>
      <c r="S20923">
        <v>0</v>
      </c>
      <c r="T20923">
        <v>0</v>
      </c>
      <c r="U20923">
        <v>0</v>
      </c>
      <c r="V20923">
        <v>2</v>
      </c>
      <c r="W20923">
        <v>2</v>
      </c>
      <c r="X20923">
        <v>2</v>
      </c>
    </row>
    <row r="20924" spans="1:24" x14ac:dyDescent="0.2">
      <c r="A20924" t="s">
        <v>947</v>
      </c>
      <c r="B20924" s="14">
        <v>44084</v>
      </c>
      <c r="C20924">
        <v>0</v>
      </c>
      <c r="D20924">
        <v>0</v>
      </c>
      <c r="E20924">
        <v>0</v>
      </c>
      <c r="F20924">
        <v>0</v>
      </c>
      <c r="G20924">
        <v>0</v>
      </c>
      <c r="H20924">
        <v>0</v>
      </c>
      <c r="I20924">
        <v>0</v>
      </c>
      <c r="J20924">
        <v>86</v>
      </c>
      <c r="K20924" t="s">
        <v>1284</v>
      </c>
      <c r="L20924">
        <v>598</v>
      </c>
      <c r="M20924" t="s">
        <v>2014</v>
      </c>
      <c r="N20924" t="s">
        <v>2345</v>
      </c>
      <c r="O20924">
        <v>0</v>
      </c>
      <c r="P20924">
        <v>0</v>
      </c>
      <c r="Q20924">
        <v>1</v>
      </c>
      <c r="R20924">
        <v>0</v>
      </c>
      <c r="S20924">
        <v>0</v>
      </c>
      <c r="T20924">
        <v>0</v>
      </c>
      <c r="U20924">
        <v>0</v>
      </c>
      <c r="V20924">
        <v>2</v>
      </c>
      <c r="W20924">
        <v>2</v>
      </c>
      <c r="X20924">
        <v>2</v>
      </c>
    </row>
    <row r="20925" spans="1:24" x14ac:dyDescent="0.2">
      <c r="A20925" t="s">
        <v>267</v>
      </c>
      <c r="B20925" s="14">
        <v>44084</v>
      </c>
      <c r="C20925">
        <v>2</v>
      </c>
      <c r="D20925">
        <v>9</v>
      </c>
      <c r="E20925">
        <v>2</v>
      </c>
      <c r="F20925">
        <v>9</v>
      </c>
      <c r="G20925">
        <v>10</v>
      </c>
      <c r="H20925">
        <v>44</v>
      </c>
      <c r="I20925">
        <v>9</v>
      </c>
      <c r="J20925">
        <v>3763</v>
      </c>
      <c r="K20925" t="s">
        <v>1282</v>
      </c>
      <c r="L20925">
        <v>5424</v>
      </c>
      <c r="M20925" t="s">
        <v>1334</v>
      </c>
      <c r="N20925" t="s">
        <v>2345</v>
      </c>
      <c r="O20925">
        <v>16.592920353982301</v>
      </c>
      <c r="P20925">
        <v>2.8089761196921712</v>
      </c>
      <c r="Q20925">
        <v>1</v>
      </c>
      <c r="R20925">
        <v>0</v>
      </c>
      <c r="S20925">
        <v>0.20454545454545461</v>
      </c>
      <c r="T20925">
        <v>2.5568181818181821</v>
      </c>
      <c r="U20925">
        <v>0</v>
      </c>
      <c r="V20925">
        <v>7.3657943015103529</v>
      </c>
      <c r="W20925">
        <v>5.9</v>
      </c>
      <c r="X20925">
        <v>6.328571428571431</v>
      </c>
    </row>
    <row r="20926" spans="1:24" x14ac:dyDescent="0.2">
      <c r="A20926" t="s">
        <v>948</v>
      </c>
      <c r="B20926" s="14">
        <v>44084</v>
      </c>
      <c r="C20926">
        <v>0</v>
      </c>
      <c r="D20926">
        <v>0</v>
      </c>
      <c r="E20926">
        <v>0</v>
      </c>
      <c r="F20926">
        <v>0</v>
      </c>
      <c r="G20926">
        <v>0</v>
      </c>
      <c r="H20926">
        <v>0</v>
      </c>
      <c r="I20926">
        <v>0</v>
      </c>
      <c r="J20926">
        <v>683</v>
      </c>
      <c r="K20926" t="s">
        <v>1311</v>
      </c>
      <c r="L20926">
        <v>1027</v>
      </c>
      <c r="M20926" t="s">
        <v>2015</v>
      </c>
      <c r="N20926" t="s">
        <v>2345</v>
      </c>
      <c r="O20926">
        <v>0</v>
      </c>
      <c r="P20926">
        <v>0</v>
      </c>
      <c r="Q20926">
        <v>1</v>
      </c>
      <c r="R20926">
        <v>0</v>
      </c>
      <c r="S20926">
        <v>0</v>
      </c>
      <c r="T20926">
        <v>0</v>
      </c>
      <c r="U20926">
        <v>0</v>
      </c>
      <c r="V20926">
        <v>2</v>
      </c>
      <c r="W20926">
        <v>2</v>
      </c>
      <c r="X20926">
        <v>2</v>
      </c>
    </row>
    <row r="20927" spans="1:24" x14ac:dyDescent="0.2">
      <c r="A20927" t="s">
        <v>367</v>
      </c>
      <c r="B20927" s="14">
        <v>44084</v>
      </c>
      <c r="C20927">
        <v>0</v>
      </c>
      <c r="D20927">
        <v>0</v>
      </c>
      <c r="E20927">
        <v>0</v>
      </c>
      <c r="F20927">
        <v>0</v>
      </c>
      <c r="G20927">
        <v>0</v>
      </c>
      <c r="H20927">
        <v>0</v>
      </c>
      <c r="I20927">
        <v>0</v>
      </c>
      <c r="J20927">
        <v>2014</v>
      </c>
      <c r="K20927" t="s">
        <v>1291</v>
      </c>
      <c r="L20927">
        <v>437</v>
      </c>
      <c r="M20927" t="s">
        <v>1434</v>
      </c>
      <c r="N20927" t="s">
        <v>2345</v>
      </c>
      <c r="O20927">
        <v>0</v>
      </c>
      <c r="P20927">
        <v>0</v>
      </c>
      <c r="Q20927">
        <v>1</v>
      </c>
      <c r="R20927">
        <v>0</v>
      </c>
      <c r="S20927">
        <v>0</v>
      </c>
      <c r="T20927">
        <v>0</v>
      </c>
      <c r="U20927">
        <v>0</v>
      </c>
      <c r="V20927">
        <v>2</v>
      </c>
      <c r="W20927">
        <v>2</v>
      </c>
      <c r="X20927">
        <v>2</v>
      </c>
    </row>
    <row r="20928" spans="1:24" x14ac:dyDescent="0.2">
      <c r="A20928" t="s">
        <v>558</v>
      </c>
      <c r="B20928" s="14">
        <v>44084</v>
      </c>
      <c r="C20928">
        <v>1</v>
      </c>
      <c r="D20928">
        <v>8</v>
      </c>
      <c r="E20928">
        <v>1</v>
      </c>
      <c r="F20928">
        <v>5</v>
      </c>
      <c r="G20928">
        <v>3</v>
      </c>
      <c r="H20928">
        <v>25</v>
      </c>
      <c r="I20928">
        <v>5</v>
      </c>
      <c r="J20928">
        <v>3644</v>
      </c>
      <c r="K20928" t="s">
        <v>1282</v>
      </c>
      <c r="L20928">
        <v>1161</v>
      </c>
      <c r="M20928" t="s">
        <v>1625</v>
      </c>
      <c r="N20928" t="s">
        <v>2345</v>
      </c>
      <c r="O20928">
        <v>43.066322136089568</v>
      </c>
      <c r="P20928">
        <v>3.7627413027123922</v>
      </c>
      <c r="Q20928">
        <v>1</v>
      </c>
      <c r="R20928">
        <v>0</v>
      </c>
      <c r="S20928">
        <v>0.2</v>
      </c>
      <c r="T20928">
        <v>2.5</v>
      </c>
      <c r="U20928">
        <v>0</v>
      </c>
      <c r="V20928">
        <v>8.2627413027123922</v>
      </c>
      <c r="W20928">
        <v>4.4000000000000004</v>
      </c>
      <c r="X20928">
        <v>4.3999999999999986</v>
      </c>
    </row>
    <row r="20929" spans="1:24" x14ac:dyDescent="0.2">
      <c r="A20929" t="s">
        <v>949</v>
      </c>
      <c r="B20929" s="14">
        <v>44084</v>
      </c>
      <c r="C20929">
        <v>0</v>
      </c>
      <c r="D20929">
        <v>0</v>
      </c>
      <c r="E20929">
        <v>0</v>
      </c>
      <c r="F20929">
        <v>3</v>
      </c>
      <c r="G20929">
        <v>0</v>
      </c>
      <c r="H20929">
        <v>11</v>
      </c>
      <c r="I20929">
        <v>3</v>
      </c>
      <c r="J20929">
        <v>1344</v>
      </c>
      <c r="K20929" t="s">
        <v>1315</v>
      </c>
      <c r="L20929">
        <v>1166</v>
      </c>
      <c r="M20929" t="s">
        <v>2016</v>
      </c>
      <c r="N20929" t="s">
        <v>2345</v>
      </c>
      <c r="O20929">
        <v>25.72898799313894</v>
      </c>
      <c r="P20929">
        <v>3.2476182937338551</v>
      </c>
      <c r="Q20929">
        <v>1</v>
      </c>
      <c r="R20929">
        <v>0</v>
      </c>
      <c r="S20929">
        <v>0.27272727272727271</v>
      </c>
      <c r="T20929">
        <v>3.4090909090909092</v>
      </c>
      <c r="U20929">
        <v>0</v>
      </c>
      <c r="V20929">
        <v>8.6567092028247643</v>
      </c>
      <c r="W20929">
        <v>4.4000000000000004</v>
      </c>
      <c r="X20929">
        <v>4.0571428571428561</v>
      </c>
    </row>
    <row r="20930" spans="1:24" x14ac:dyDescent="0.2">
      <c r="A20930" t="s">
        <v>534</v>
      </c>
      <c r="B20930" s="14">
        <v>44084</v>
      </c>
      <c r="C20930">
        <v>0</v>
      </c>
      <c r="D20930">
        <v>0</v>
      </c>
      <c r="E20930">
        <v>0</v>
      </c>
      <c r="F20930">
        <v>2</v>
      </c>
      <c r="G20930">
        <v>5</v>
      </c>
      <c r="H20930">
        <v>22</v>
      </c>
      <c r="I20930">
        <v>2</v>
      </c>
      <c r="J20930">
        <v>1293</v>
      </c>
      <c r="K20930" t="s">
        <v>1290</v>
      </c>
      <c r="L20930">
        <v>2033</v>
      </c>
      <c r="M20930" t="s">
        <v>1601</v>
      </c>
      <c r="N20930" t="s">
        <v>2345</v>
      </c>
      <c r="O20930">
        <v>9.8376783079193313</v>
      </c>
      <c r="P20930">
        <v>2.2862197389077821</v>
      </c>
      <c r="Q20930">
        <v>1</v>
      </c>
      <c r="R20930">
        <v>0</v>
      </c>
      <c r="S20930">
        <v>9.0909090909090912E-2</v>
      </c>
      <c r="T20930">
        <v>1.136363636363636</v>
      </c>
      <c r="U20930">
        <v>0</v>
      </c>
      <c r="V20930">
        <v>5.4225833752714179</v>
      </c>
      <c r="W20930">
        <v>4.4000000000000004</v>
      </c>
      <c r="X20930">
        <v>4.3999999999999986</v>
      </c>
    </row>
    <row r="20931" spans="1:24" x14ac:dyDescent="0.2">
      <c r="A20931" t="s">
        <v>625</v>
      </c>
      <c r="B20931" s="14">
        <v>44084</v>
      </c>
      <c r="C20931">
        <v>1</v>
      </c>
      <c r="D20931">
        <v>5</v>
      </c>
      <c r="E20931">
        <v>1</v>
      </c>
      <c r="F20931">
        <v>1</v>
      </c>
      <c r="G20931">
        <v>1</v>
      </c>
      <c r="H20931">
        <v>5</v>
      </c>
      <c r="I20931">
        <v>1</v>
      </c>
      <c r="J20931">
        <v>1288</v>
      </c>
      <c r="K20931" t="s">
        <v>1296</v>
      </c>
      <c r="L20931">
        <v>1998</v>
      </c>
      <c r="M20931" t="s">
        <v>1692</v>
      </c>
      <c r="N20931" t="s">
        <v>2345</v>
      </c>
      <c r="O20931">
        <v>5.005005005005005</v>
      </c>
      <c r="P20931">
        <v>1.6104384127676841</v>
      </c>
      <c r="Q20931">
        <v>1</v>
      </c>
      <c r="R20931">
        <v>0</v>
      </c>
      <c r="S20931">
        <v>0.2</v>
      </c>
      <c r="T20931">
        <v>2.5</v>
      </c>
      <c r="U20931">
        <v>0</v>
      </c>
      <c r="V20931">
        <v>6.1104384127676834</v>
      </c>
      <c r="W20931">
        <v>4.4000000000000004</v>
      </c>
      <c r="X20931">
        <v>3.371428571428571</v>
      </c>
    </row>
    <row r="20932" spans="1:24" x14ac:dyDescent="0.2">
      <c r="A20932" t="s">
        <v>301</v>
      </c>
      <c r="B20932" s="14">
        <v>44084</v>
      </c>
      <c r="C20932">
        <v>2</v>
      </c>
      <c r="D20932">
        <v>11</v>
      </c>
      <c r="E20932">
        <v>2</v>
      </c>
      <c r="F20932">
        <v>7</v>
      </c>
      <c r="G20932">
        <v>2</v>
      </c>
      <c r="H20932">
        <v>36</v>
      </c>
      <c r="I20932">
        <v>7</v>
      </c>
      <c r="J20932">
        <v>147</v>
      </c>
      <c r="K20932" t="s">
        <v>1297</v>
      </c>
      <c r="L20932">
        <v>2331</v>
      </c>
      <c r="M20932" t="s">
        <v>1368</v>
      </c>
      <c r="N20932" t="s">
        <v>2345</v>
      </c>
      <c r="O20932">
        <v>30.03003003003003</v>
      </c>
      <c r="P20932">
        <v>3.4021978819957388</v>
      </c>
      <c r="Q20932">
        <v>1</v>
      </c>
      <c r="R20932">
        <v>0</v>
      </c>
      <c r="S20932">
        <v>0.19444444444444439</v>
      </c>
      <c r="T20932">
        <v>2.4305555555555558</v>
      </c>
      <c r="U20932">
        <v>0</v>
      </c>
      <c r="V20932">
        <v>7.8327534375512951</v>
      </c>
      <c r="W20932">
        <v>5.9</v>
      </c>
      <c r="X20932">
        <v>4.614285714285713</v>
      </c>
    </row>
    <row r="20933" spans="1:24" x14ac:dyDescent="0.2">
      <c r="A20933" t="s">
        <v>302</v>
      </c>
      <c r="B20933" s="14">
        <v>44084</v>
      </c>
      <c r="C20933">
        <v>0</v>
      </c>
      <c r="D20933">
        <v>0</v>
      </c>
      <c r="E20933">
        <v>0</v>
      </c>
      <c r="F20933">
        <v>0</v>
      </c>
      <c r="G20933">
        <v>0</v>
      </c>
      <c r="H20933">
        <v>0</v>
      </c>
      <c r="I20933">
        <v>0</v>
      </c>
      <c r="J20933">
        <v>870</v>
      </c>
      <c r="K20933" t="s">
        <v>1288</v>
      </c>
      <c r="L20933">
        <v>628</v>
      </c>
      <c r="M20933" t="s">
        <v>1369</v>
      </c>
      <c r="N20933" t="s">
        <v>2345</v>
      </c>
      <c r="O20933">
        <v>0</v>
      </c>
      <c r="P20933">
        <v>0</v>
      </c>
      <c r="Q20933">
        <v>1</v>
      </c>
      <c r="R20933">
        <v>0</v>
      </c>
      <c r="S20933">
        <v>0</v>
      </c>
      <c r="T20933">
        <v>0</v>
      </c>
      <c r="U20933">
        <v>0</v>
      </c>
      <c r="V20933">
        <v>2</v>
      </c>
      <c r="W20933">
        <v>2</v>
      </c>
      <c r="X20933">
        <v>2</v>
      </c>
    </row>
    <row r="20934" spans="1:24" x14ac:dyDescent="0.2">
      <c r="A20934" t="s">
        <v>930</v>
      </c>
      <c r="B20934" s="14">
        <v>44084</v>
      </c>
      <c r="C20934">
        <v>0</v>
      </c>
      <c r="D20934">
        <v>0</v>
      </c>
      <c r="E20934">
        <v>0</v>
      </c>
      <c r="F20934">
        <v>0</v>
      </c>
      <c r="G20934">
        <v>0</v>
      </c>
      <c r="H20934">
        <v>0</v>
      </c>
      <c r="I20934">
        <v>0</v>
      </c>
      <c r="J20934">
        <v>207</v>
      </c>
      <c r="K20934" t="s">
        <v>1288</v>
      </c>
      <c r="L20934">
        <v>390</v>
      </c>
      <c r="M20934" t="s">
        <v>1997</v>
      </c>
      <c r="N20934" t="s">
        <v>2345</v>
      </c>
      <c r="O20934">
        <v>0</v>
      </c>
      <c r="P20934">
        <v>0</v>
      </c>
      <c r="Q20934">
        <v>1</v>
      </c>
      <c r="R20934">
        <v>0</v>
      </c>
      <c r="S20934">
        <v>0</v>
      </c>
      <c r="T20934">
        <v>0</v>
      </c>
      <c r="U20934">
        <v>0</v>
      </c>
      <c r="V20934">
        <v>2</v>
      </c>
      <c r="W20934">
        <v>2</v>
      </c>
      <c r="X20934">
        <v>2</v>
      </c>
    </row>
    <row r="20935" spans="1:24" x14ac:dyDescent="0.2">
      <c r="A20935" t="s">
        <v>514</v>
      </c>
      <c r="B20935" s="14">
        <v>44084</v>
      </c>
      <c r="C20935">
        <v>0</v>
      </c>
      <c r="D20935">
        <v>0</v>
      </c>
      <c r="E20935">
        <v>0</v>
      </c>
      <c r="F20935">
        <v>1</v>
      </c>
      <c r="G20935">
        <v>0</v>
      </c>
      <c r="H20935">
        <v>1</v>
      </c>
      <c r="I20935">
        <v>1</v>
      </c>
      <c r="J20935">
        <v>2018</v>
      </c>
      <c r="K20935" t="s">
        <v>1279</v>
      </c>
      <c r="L20935">
        <v>1218</v>
      </c>
      <c r="M20935" t="s">
        <v>1581</v>
      </c>
      <c r="N20935" t="s">
        <v>2345</v>
      </c>
      <c r="O20935">
        <v>8.2101806239737272</v>
      </c>
      <c r="P20935">
        <v>2.1053749237063402</v>
      </c>
      <c r="Q20935">
        <v>1</v>
      </c>
      <c r="R20935">
        <v>0</v>
      </c>
      <c r="S20935">
        <v>1</v>
      </c>
      <c r="T20935">
        <v>12.5</v>
      </c>
      <c r="U20935">
        <v>0</v>
      </c>
      <c r="V20935">
        <v>16.605374923706339</v>
      </c>
      <c r="W20935">
        <v>4.4000000000000004</v>
      </c>
      <c r="X20935">
        <v>4.0571428571428561</v>
      </c>
    </row>
    <row r="20936" spans="1:24" x14ac:dyDescent="0.2">
      <c r="A20936" t="s">
        <v>929</v>
      </c>
      <c r="B20936" s="14">
        <v>44084</v>
      </c>
      <c r="C20936">
        <v>0</v>
      </c>
      <c r="D20936">
        <v>0</v>
      </c>
      <c r="E20936">
        <v>0</v>
      </c>
      <c r="F20936">
        <v>0</v>
      </c>
      <c r="G20936">
        <v>0</v>
      </c>
      <c r="H20936">
        <v>0</v>
      </c>
      <c r="I20936">
        <v>0</v>
      </c>
      <c r="J20936">
        <v>173</v>
      </c>
      <c r="K20936" t="s">
        <v>1279</v>
      </c>
      <c r="L20936">
        <v>1045</v>
      </c>
      <c r="M20936" t="s">
        <v>1996</v>
      </c>
      <c r="N20936" t="s">
        <v>2345</v>
      </c>
      <c r="O20936">
        <v>0</v>
      </c>
      <c r="P20936">
        <v>0</v>
      </c>
      <c r="Q20936">
        <v>1</v>
      </c>
      <c r="R20936">
        <v>0</v>
      </c>
      <c r="S20936">
        <v>0</v>
      </c>
      <c r="T20936">
        <v>0</v>
      </c>
      <c r="U20936">
        <v>0</v>
      </c>
      <c r="V20936">
        <v>2</v>
      </c>
      <c r="W20936">
        <v>2</v>
      </c>
      <c r="X20936">
        <v>2</v>
      </c>
    </row>
    <row r="20937" spans="1:24" x14ac:dyDescent="0.2">
      <c r="A20937" t="s">
        <v>928</v>
      </c>
      <c r="B20937" s="14">
        <v>44084</v>
      </c>
      <c r="C20937">
        <v>0</v>
      </c>
      <c r="D20937">
        <v>0</v>
      </c>
      <c r="E20937">
        <v>0</v>
      </c>
      <c r="F20937">
        <v>0</v>
      </c>
      <c r="G20937">
        <v>0</v>
      </c>
      <c r="H20937">
        <v>0</v>
      </c>
      <c r="I20937">
        <v>0</v>
      </c>
      <c r="J20937">
        <v>4021</v>
      </c>
      <c r="K20937" t="s">
        <v>1310</v>
      </c>
      <c r="L20937">
        <v>667</v>
      </c>
      <c r="M20937" t="s">
        <v>1995</v>
      </c>
      <c r="N20937" t="s">
        <v>2345</v>
      </c>
      <c r="O20937">
        <v>0</v>
      </c>
      <c r="P20937">
        <v>0</v>
      </c>
      <c r="Q20937">
        <v>1</v>
      </c>
      <c r="R20937">
        <v>0</v>
      </c>
      <c r="S20937">
        <v>0</v>
      </c>
      <c r="T20937">
        <v>0</v>
      </c>
      <c r="U20937">
        <v>0</v>
      </c>
      <c r="V20937">
        <v>2</v>
      </c>
      <c r="W20937">
        <v>2</v>
      </c>
      <c r="X20937">
        <v>2</v>
      </c>
    </row>
    <row r="20938" spans="1:24" x14ac:dyDescent="0.2">
      <c r="A20938" t="s">
        <v>537</v>
      </c>
      <c r="B20938" s="14">
        <v>44084</v>
      </c>
      <c r="C20938">
        <v>0</v>
      </c>
      <c r="D20938">
        <v>0</v>
      </c>
      <c r="E20938">
        <v>0</v>
      </c>
      <c r="F20938">
        <v>2</v>
      </c>
      <c r="G20938">
        <v>0</v>
      </c>
      <c r="H20938">
        <v>5</v>
      </c>
      <c r="I20938">
        <v>2</v>
      </c>
      <c r="J20938">
        <v>787</v>
      </c>
      <c r="K20938" t="s">
        <v>1287</v>
      </c>
      <c r="L20938">
        <v>1231</v>
      </c>
      <c r="M20938" t="s">
        <v>1604</v>
      </c>
      <c r="N20938" t="s">
        <v>2345</v>
      </c>
      <c r="O20938">
        <v>16.246953696181961</v>
      </c>
      <c r="P20938">
        <v>2.7879054263516738</v>
      </c>
      <c r="Q20938">
        <v>1</v>
      </c>
      <c r="R20938">
        <v>0</v>
      </c>
      <c r="S20938">
        <v>0.4</v>
      </c>
      <c r="T20938">
        <v>5</v>
      </c>
      <c r="U20938">
        <v>0</v>
      </c>
      <c r="V20938">
        <v>9.7879054263516743</v>
      </c>
      <c r="W20938">
        <v>4.4000000000000004</v>
      </c>
      <c r="X20938">
        <v>4.3999999999999986</v>
      </c>
    </row>
    <row r="20939" spans="1:24" x14ac:dyDescent="0.2">
      <c r="A20939" t="s">
        <v>927</v>
      </c>
      <c r="B20939" s="14">
        <v>44084</v>
      </c>
      <c r="C20939">
        <v>0</v>
      </c>
      <c r="D20939">
        <v>0</v>
      </c>
      <c r="E20939">
        <v>0</v>
      </c>
      <c r="F20939">
        <v>0</v>
      </c>
      <c r="G20939">
        <v>0</v>
      </c>
      <c r="H20939">
        <v>0</v>
      </c>
      <c r="I20939">
        <v>0</v>
      </c>
      <c r="J20939">
        <v>919</v>
      </c>
      <c r="K20939" t="s">
        <v>1287</v>
      </c>
      <c r="L20939">
        <v>718</v>
      </c>
      <c r="M20939" t="s">
        <v>1994</v>
      </c>
      <c r="N20939" t="s">
        <v>2345</v>
      </c>
      <c r="O20939">
        <v>0</v>
      </c>
      <c r="P20939">
        <v>0</v>
      </c>
      <c r="Q20939">
        <v>1</v>
      </c>
      <c r="R20939">
        <v>0</v>
      </c>
      <c r="S20939">
        <v>0</v>
      </c>
      <c r="T20939">
        <v>0</v>
      </c>
      <c r="U20939">
        <v>0</v>
      </c>
      <c r="V20939">
        <v>2</v>
      </c>
      <c r="W20939">
        <v>2</v>
      </c>
      <c r="X20939">
        <v>2</v>
      </c>
    </row>
    <row r="20940" spans="1:24" x14ac:dyDescent="0.2">
      <c r="A20940" t="s">
        <v>424</v>
      </c>
      <c r="B20940" s="14">
        <v>44084</v>
      </c>
      <c r="C20940">
        <v>0</v>
      </c>
      <c r="D20940">
        <v>0</v>
      </c>
      <c r="E20940">
        <v>0</v>
      </c>
      <c r="F20940">
        <v>5</v>
      </c>
      <c r="G20940">
        <v>0</v>
      </c>
      <c r="H20940">
        <v>11</v>
      </c>
      <c r="I20940">
        <v>5</v>
      </c>
      <c r="J20940">
        <v>802</v>
      </c>
      <c r="K20940" t="s">
        <v>1281</v>
      </c>
      <c r="L20940">
        <v>902</v>
      </c>
      <c r="M20940" t="s">
        <v>1491</v>
      </c>
      <c r="N20940" t="s">
        <v>2345</v>
      </c>
      <c r="O20940">
        <v>55.432372505543228</v>
      </c>
      <c r="P20940">
        <v>4.0151637643476592</v>
      </c>
      <c r="Q20940">
        <v>1</v>
      </c>
      <c r="R20940">
        <v>0</v>
      </c>
      <c r="S20940">
        <v>0.45454545454545447</v>
      </c>
      <c r="T20940">
        <v>5.6818181818181817</v>
      </c>
      <c r="U20940">
        <v>0</v>
      </c>
      <c r="V20940">
        <v>11.69698194616584</v>
      </c>
      <c r="W20940">
        <v>4.4000000000000004</v>
      </c>
      <c r="X20940">
        <v>3.371428571428571</v>
      </c>
    </row>
    <row r="20941" spans="1:24" x14ac:dyDescent="0.2">
      <c r="A20941" t="s">
        <v>304</v>
      </c>
      <c r="B20941" s="14">
        <v>44084</v>
      </c>
      <c r="C20941">
        <v>0</v>
      </c>
      <c r="D20941">
        <v>0</v>
      </c>
      <c r="E20941">
        <v>0</v>
      </c>
      <c r="F20941">
        <v>0</v>
      </c>
      <c r="G20941">
        <v>0</v>
      </c>
      <c r="H20941">
        <v>0</v>
      </c>
      <c r="I20941">
        <v>0</v>
      </c>
      <c r="J20941">
        <v>360</v>
      </c>
      <c r="K20941" t="s">
        <v>1298</v>
      </c>
      <c r="L20941">
        <v>610</v>
      </c>
      <c r="M20941" t="s">
        <v>1371</v>
      </c>
      <c r="N20941" t="s">
        <v>2345</v>
      </c>
      <c r="O20941">
        <v>0</v>
      </c>
      <c r="P20941">
        <v>0</v>
      </c>
      <c r="Q20941">
        <v>1</v>
      </c>
      <c r="R20941">
        <v>0</v>
      </c>
      <c r="S20941">
        <v>0</v>
      </c>
      <c r="T20941">
        <v>0</v>
      </c>
      <c r="U20941">
        <v>0</v>
      </c>
      <c r="V20941">
        <v>2</v>
      </c>
      <c r="W20941">
        <v>2</v>
      </c>
      <c r="X20941">
        <v>2</v>
      </c>
    </row>
    <row r="20942" spans="1:24" x14ac:dyDescent="0.2">
      <c r="A20942" t="s">
        <v>907</v>
      </c>
      <c r="B20942" s="14">
        <v>44084</v>
      </c>
      <c r="C20942">
        <v>0</v>
      </c>
      <c r="D20942">
        <v>0</v>
      </c>
      <c r="E20942">
        <v>0</v>
      </c>
      <c r="F20942">
        <v>0</v>
      </c>
      <c r="G20942">
        <v>0</v>
      </c>
      <c r="H20942">
        <v>0</v>
      </c>
      <c r="I20942">
        <v>0</v>
      </c>
      <c r="J20942">
        <v>703</v>
      </c>
      <c r="K20942" t="s">
        <v>1094</v>
      </c>
      <c r="L20942">
        <v>406</v>
      </c>
      <c r="M20942" t="s">
        <v>1974</v>
      </c>
      <c r="N20942" t="s">
        <v>2345</v>
      </c>
      <c r="O20942">
        <v>0</v>
      </c>
      <c r="P20942">
        <v>0</v>
      </c>
      <c r="Q20942">
        <v>1</v>
      </c>
      <c r="R20942">
        <v>0</v>
      </c>
      <c r="S20942">
        <v>0</v>
      </c>
      <c r="T20942">
        <v>0</v>
      </c>
      <c r="U20942">
        <v>0</v>
      </c>
      <c r="V20942">
        <v>2</v>
      </c>
      <c r="W20942">
        <v>2</v>
      </c>
      <c r="X20942">
        <v>2</v>
      </c>
    </row>
    <row r="20943" spans="1:24" x14ac:dyDescent="0.2">
      <c r="A20943" t="s">
        <v>908</v>
      </c>
      <c r="B20943" s="14">
        <v>44084</v>
      </c>
      <c r="C20943">
        <v>0</v>
      </c>
      <c r="D20943">
        <v>0</v>
      </c>
      <c r="E20943">
        <v>0</v>
      </c>
      <c r="F20943">
        <v>0</v>
      </c>
      <c r="G20943">
        <v>0</v>
      </c>
      <c r="H20943">
        <v>0</v>
      </c>
      <c r="I20943">
        <v>0</v>
      </c>
      <c r="J20943">
        <v>1077</v>
      </c>
      <c r="K20943" t="s">
        <v>1279</v>
      </c>
      <c r="L20943">
        <v>295</v>
      </c>
      <c r="M20943" t="s">
        <v>1975</v>
      </c>
      <c r="N20943" t="s">
        <v>2345</v>
      </c>
      <c r="O20943">
        <v>0</v>
      </c>
      <c r="P20943">
        <v>0</v>
      </c>
      <c r="Q20943">
        <v>1</v>
      </c>
      <c r="R20943">
        <v>0</v>
      </c>
      <c r="S20943">
        <v>0</v>
      </c>
      <c r="T20943">
        <v>0</v>
      </c>
      <c r="U20943">
        <v>0</v>
      </c>
      <c r="V20943">
        <v>2</v>
      </c>
      <c r="W20943">
        <v>2</v>
      </c>
      <c r="X20943">
        <v>2</v>
      </c>
    </row>
    <row r="20944" spans="1:24" x14ac:dyDescent="0.2">
      <c r="A20944" t="s">
        <v>303</v>
      </c>
      <c r="B20944" s="14">
        <v>44084</v>
      </c>
      <c r="C20944">
        <v>2</v>
      </c>
      <c r="D20944">
        <v>7</v>
      </c>
      <c r="E20944">
        <v>2</v>
      </c>
      <c r="F20944">
        <v>2</v>
      </c>
      <c r="G20944">
        <v>0</v>
      </c>
      <c r="H20944">
        <v>7</v>
      </c>
      <c r="I20944">
        <v>2</v>
      </c>
      <c r="J20944">
        <v>793</v>
      </c>
      <c r="K20944" t="s">
        <v>444</v>
      </c>
      <c r="L20944">
        <v>950</v>
      </c>
      <c r="M20944" t="s">
        <v>1370</v>
      </c>
      <c r="N20944" t="s">
        <v>2345</v>
      </c>
      <c r="O20944">
        <v>21.05263157894737</v>
      </c>
      <c r="P20944">
        <v>3.047025567941541</v>
      </c>
      <c r="Q20944">
        <v>1</v>
      </c>
      <c r="R20944">
        <v>0</v>
      </c>
      <c r="S20944">
        <v>0.2857142857142857</v>
      </c>
      <c r="T20944">
        <v>3.5714285714285712</v>
      </c>
      <c r="U20944">
        <v>0</v>
      </c>
      <c r="V20944">
        <v>8.6184541393701117</v>
      </c>
      <c r="W20944">
        <v>4.4000000000000004</v>
      </c>
      <c r="X20944">
        <v>2.342857142857143</v>
      </c>
    </row>
    <row r="20945" spans="1:24" x14ac:dyDescent="0.2">
      <c r="A20945" t="s">
        <v>909</v>
      </c>
      <c r="B20945" s="14">
        <v>44084</v>
      </c>
      <c r="C20945">
        <v>0</v>
      </c>
      <c r="D20945">
        <v>0</v>
      </c>
      <c r="E20945">
        <v>0</v>
      </c>
      <c r="F20945">
        <v>0</v>
      </c>
      <c r="G20945">
        <v>0</v>
      </c>
      <c r="H20945">
        <v>0</v>
      </c>
      <c r="I20945">
        <v>0</v>
      </c>
      <c r="J20945">
        <v>342</v>
      </c>
      <c r="K20945" t="s">
        <v>1294</v>
      </c>
      <c r="L20945">
        <v>439</v>
      </c>
      <c r="M20945" t="s">
        <v>1976</v>
      </c>
      <c r="N20945" t="s">
        <v>2345</v>
      </c>
      <c r="O20945">
        <v>0</v>
      </c>
      <c r="P20945">
        <v>0</v>
      </c>
      <c r="Q20945">
        <v>1</v>
      </c>
      <c r="R20945">
        <v>0</v>
      </c>
      <c r="S20945">
        <v>0</v>
      </c>
      <c r="T20945">
        <v>0</v>
      </c>
      <c r="U20945">
        <v>0</v>
      </c>
      <c r="V20945">
        <v>2</v>
      </c>
      <c r="W20945">
        <v>2</v>
      </c>
      <c r="X20945">
        <v>2</v>
      </c>
    </row>
    <row r="20946" spans="1:24" x14ac:dyDescent="0.2">
      <c r="A20946" t="s">
        <v>910</v>
      </c>
      <c r="B20946" s="14">
        <v>44084</v>
      </c>
      <c r="C20946">
        <v>0</v>
      </c>
      <c r="D20946">
        <v>0</v>
      </c>
      <c r="E20946">
        <v>0</v>
      </c>
      <c r="F20946">
        <v>0</v>
      </c>
      <c r="G20946">
        <v>0</v>
      </c>
      <c r="H20946">
        <v>0</v>
      </c>
      <c r="I20946">
        <v>0</v>
      </c>
      <c r="J20946">
        <v>133</v>
      </c>
      <c r="K20946" t="s">
        <v>1296</v>
      </c>
      <c r="L20946">
        <v>918</v>
      </c>
      <c r="M20946" t="s">
        <v>1977</v>
      </c>
      <c r="N20946" t="s">
        <v>2345</v>
      </c>
      <c r="O20946">
        <v>0</v>
      </c>
      <c r="P20946">
        <v>0</v>
      </c>
      <c r="Q20946">
        <v>1</v>
      </c>
      <c r="R20946">
        <v>0</v>
      </c>
      <c r="S20946">
        <v>0</v>
      </c>
      <c r="T20946">
        <v>0</v>
      </c>
      <c r="U20946">
        <v>0</v>
      </c>
      <c r="V20946">
        <v>2</v>
      </c>
      <c r="W20946">
        <v>2</v>
      </c>
      <c r="X20946">
        <v>2</v>
      </c>
    </row>
    <row r="20947" spans="1:24" x14ac:dyDescent="0.2">
      <c r="A20947" t="s">
        <v>533</v>
      </c>
      <c r="B20947" s="14">
        <v>44084</v>
      </c>
      <c r="C20947">
        <v>0</v>
      </c>
      <c r="D20947">
        <v>0</v>
      </c>
      <c r="E20947">
        <v>0</v>
      </c>
      <c r="F20947">
        <v>0</v>
      </c>
      <c r="G20947">
        <v>0</v>
      </c>
      <c r="H20947">
        <v>0</v>
      </c>
      <c r="I20947">
        <v>0</v>
      </c>
      <c r="J20947">
        <v>35</v>
      </c>
      <c r="K20947" t="s">
        <v>1308</v>
      </c>
      <c r="L20947">
        <v>410</v>
      </c>
      <c r="M20947" t="s">
        <v>1600</v>
      </c>
      <c r="N20947" t="s">
        <v>2345</v>
      </c>
      <c r="O20947">
        <v>0</v>
      </c>
      <c r="P20947">
        <v>0</v>
      </c>
      <c r="Q20947">
        <v>1</v>
      </c>
      <c r="R20947">
        <v>0</v>
      </c>
      <c r="S20947">
        <v>0</v>
      </c>
      <c r="T20947">
        <v>0</v>
      </c>
      <c r="U20947">
        <v>0</v>
      </c>
      <c r="V20947">
        <v>2</v>
      </c>
      <c r="W20947">
        <v>2</v>
      </c>
      <c r="X20947">
        <v>2</v>
      </c>
    </row>
    <row r="20948" spans="1:24" x14ac:dyDescent="0.2">
      <c r="A20948" t="s">
        <v>911</v>
      </c>
      <c r="B20948" s="14">
        <v>44084</v>
      </c>
      <c r="C20948">
        <v>0</v>
      </c>
      <c r="D20948">
        <v>0</v>
      </c>
      <c r="E20948">
        <v>0</v>
      </c>
      <c r="F20948">
        <v>0</v>
      </c>
      <c r="G20948">
        <v>0</v>
      </c>
      <c r="H20948">
        <v>0</v>
      </c>
      <c r="I20948">
        <v>0</v>
      </c>
      <c r="J20948">
        <v>145</v>
      </c>
      <c r="K20948" t="s">
        <v>1284</v>
      </c>
      <c r="L20948">
        <v>346</v>
      </c>
      <c r="M20948" t="s">
        <v>1978</v>
      </c>
      <c r="N20948" t="s">
        <v>2345</v>
      </c>
      <c r="O20948">
        <v>0</v>
      </c>
      <c r="P20948">
        <v>0</v>
      </c>
      <c r="Q20948">
        <v>1</v>
      </c>
      <c r="R20948">
        <v>0</v>
      </c>
      <c r="S20948">
        <v>0</v>
      </c>
      <c r="T20948">
        <v>0</v>
      </c>
      <c r="U20948">
        <v>0</v>
      </c>
      <c r="V20948">
        <v>2</v>
      </c>
      <c r="W20948">
        <v>2</v>
      </c>
      <c r="X20948">
        <v>2</v>
      </c>
    </row>
    <row r="20949" spans="1:24" x14ac:dyDescent="0.2">
      <c r="A20949" t="s">
        <v>912</v>
      </c>
      <c r="B20949" s="14">
        <v>44084</v>
      </c>
      <c r="C20949">
        <v>0</v>
      </c>
      <c r="D20949">
        <v>0</v>
      </c>
      <c r="E20949">
        <v>0</v>
      </c>
      <c r="F20949">
        <v>0</v>
      </c>
      <c r="G20949">
        <v>3</v>
      </c>
      <c r="H20949">
        <v>0</v>
      </c>
      <c r="I20949">
        <v>0</v>
      </c>
      <c r="J20949">
        <v>442</v>
      </c>
      <c r="K20949" t="s">
        <v>1284</v>
      </c>
      <c r="L20949">
        <v>444</v>
      </c>
      <c r="M20949" t="s">
        <v>1979</v>
      </c>
      <c r="N20949" t="s">
        <v>2345</v>
      </c>
      <c r="O20949">
        <v>0</v>
      </c>
      <c r="P20949">
        <v>0</v>
      </c>
      <c r="Q20949">
        <v>1</v>
      </c>
      <c r="R20949">
        <v>0</v>
      </c>
      <c r="S20949">
        <v>0</v>
      </c>
      <c r="T20949">
        <v>0</v>
      </c>
      <c r="U20949">
        <v>0</v>
      </c>
      <c r="V20949">
        <v>2</v>
      </c>
      <c r="W20949">
        <v>2</v>
      </c>
      <c r="X20949">
        <v>2</v>
      </c>
    </row>
    <row r="20950" spans="1:24" x14ac:dyDescent="0.2">
      <c r="A20950" t="s">
        <v>913</v>
      </c>
      <c r="B20950" s="14">
        <v>44084</v>
      </c>
      <c r="C20950">
        <v>1</v>
      </c>
      <c r="D20950">
        <v>1</v>
      </c>
      <c r="E20950">
        <v>1</v>
      </c>
      <c r="F20950">
        <v>1</v>
      </c>
      <c r="G20950">
        <v>0</v>
      </c>
      <c r="H20950">
        <v>1</v>
      </c>
      <c r="I20950">
        <v>1</v>
      </c>
      <c r="J20950">
        <v>852</v>
      </c>
      <c r="K20950" t="s">
        <v>1308</v>
      </c>
      <c r="L20950">
        <v>415</v>
      </c>
      <c r="M20950" t="s">
        <v>1980</v>
      </c>
      <c r="N20950" t="s">
        <v>2345</v>
      </c>
      <c r="O20950">
        <v>24.096385542168679</v>
      </c>
      <c r="P20950">
        <v>3.1820618517454839</v>
      </c>
      <c r="Q20950">
        <v>1</v>
      </c>
      <c r="R20950">
        <v>0</v>
      </c>
      <c r="S20950">
        <v>1</v>
      </c>
      <c r="T20950">
        <v>12.5</v>
      </c>
      <c r="U20950">
        <v>0</v>
      </c>
      <c r="V20950">
        <v>17.68206185174548</v>
      </c>
      <c r="W20950">
        <v>4.4000000000000004</v>
      </c>
      <c r="X20950">
        <v>2.342857142857143</v>
      </c>
    </row>
    <row r="20951" spans="1:24" x14ac:dyDescent="0.2">
      <c r="A20951" t="s">
        <v>417</v>
      </c>
      <c r="B20951" s="14">
        <v>44084</v>
      </c>
      <c r="C20951">
        <v>0</v>
      </c>
      <c r="D20951">
        <v>0</v>
      </c>
      <c r="E20951">
        <v>0</v>
      </c>
      <c r="F20951">
        <v>0</v>
      </c>
      <c r="G20951">
        <v>0</v>
      </c>
      <c r="H20951">
        <v>0</v>
      </c>
      <c r="I20951">
        <v>0</v>
      </c>
      <c r="J20951">
        <v>755</v>
      </c>
      <c r="K20951" t="s">
        <v>1307</v>
      </c>
      <c r="L20951">
        <v>431</v>
      </c>
      <c r="M20951" t="s">
        <v>1484</v>
      </c>
      <c r="N20951" t="s">
        <v>2345</v>
      </c>
      <c r="O20951">
        <v>0</v>
      </c>
      <c r="P20951">
        <v>0</v>
      </c>
      <c r="Q20951">
        <v>1</v>
      </c>
      <c r="R20951">
        <v>0</v>
      </c>
      <c r="S20951">
        <v>0</v>
      </c>
      <c r="T20951">
        <v>0</v>
      </c>
      <c r="U20951">
        <v>0</v>
      </c>
      <c r="V20951">
        <v>2</v>
      </c>
      <c r="W20951">
        <v>2</v>
      </c>
      <c r="X20951">
        <v>2</v>
      </c>
    </row>
    <row r="20952" spans="1:24" x14ac:dyDescent="0.2">
      <c r="A20952" t="s">
        <v>914</v>
      </c>
      <c r="B20952" s="14">
        <v>44084</v>
      </c>
      <c r="C20952">
        <v>0</v>
      </c>
      <c r="D20952">
        <v>0</v>
      </c>
      <c r="E20952">
        <v>0</v>
      </c>
      <c r="F20952">
        <v>0</v>
      </c>
      <c r="G20952">
        <v>0</v>
      </c>
      <c r="H20952">
        <v>0</v>
      </c>
      <c r="I20952">
        <v>0</v>
      </c>
      <c r="J20952">
        <v>1219</v>
      </c>
      <c r="K20952" t="s">
        <v>1307</v>
      </c>
      <c r="L20952">
        <v>190</v>
      </c>
      <c r="M20952" t="s">
        <v>1981</v>
      </c>
      <c r="N20952" t="s">
        <v>2345</v>
      </c>
      <c r="O20952">
        <v>0</v>
      </c>
      <c r="P20952">
        <v>0</v>
      </c>
      <c r="Q20952">
        <v>1</v>
      </c>
      <c r="R20952">
        <v>0</v>
      </c>
      <c r="S20952">
        <v>0</v>
      </c>
      <c r="T20952">
        <v>0</v>
      </c>
      <c r="U20952">
        <v>0</v>
      </c>
      <c r="V20952">
        <v>2</v>
      </c>
      <c r="W20952">
        <v>2</v>
      </c>
      <c r="X20952">
        <v>2</v>
      </c>
    </row>
    <row r="20953" spans="1:24" x14ac:dyDescent="0.2">
      <c r="A20953" t="s">
        <v>416</v>
      </c>
      <c r="B20953" s="14">
        <v>44084</v>
      </c>
      <c r="C20953">
        <v>1</v>
      </c>
      <c r="D20953">
        <v>6</v>
      </c>
      <c r="E20953">
        <v>1</v>
      </c>
      <c r="F20953">
        <v>3</v>
      </c>
      <c r="G20953">
        <v>1</v>
      </c>
      <c r="H20953">
        <v>10</v>
      </c>
      <c r="I20953">
        <v>3</v>
      </c>
      <c r="J20953">
        <v>457</v>
      </c>
      <c r="K20953" t="s">
        <v>1296</v>
      </c>
      <c r="L20953">
        <v>734</v>
      </c>
      <c r="M20953" t="s">
        <v>1483</v>
      </c>
      <c r="N20953" t="s">
        <v>2345</v>
      </c>
      <c r="O20953">
        <v>40.871934604904631</v>
      </c>
      <c r="P20953">
        <v>3.7104436320297771</v>
      </c>
      <c r="Q20953">
        <v>1</v>
      </c>
      <c r="R20953">
        <v>0</v>
      </c>
      <c r="S20953">
        <v>0.3</v>
      </c>
      <c r="T20953">
        <v>3.75</v>
      </c>
      <c r="U20953">
        <v>0</v>
      </c>
      <c r="V20953">
        <v>9.4604436320297758</v>
      </c>
      <c r="W20953">
        <v>4.4000000000000004</v>
      </c>
      <c r="X20953">
        <v>4.3999999999999986</v>
      </c>
    </row>
    <row r="20954" spans="1:24" x14ac:dyDescent="0.2">
      <c r="A20954" t="s">
        <v>915</v>
      </c>
      <c r="B20954" s="14">
        <v>44084</v>
      </c>
      <c r="C20954">
        <v>0</v>
      </c>
      <c r="D20954">
        <v>0</v>
      </c>
      <c r="E20954">
        <v>0</v>
      </c>
      <c r="F20954">
        <v>0</v>
      </c>
      <c r="G20954">
        <v>0</v>
      </c>
      <c r="H20954">
        <v>0</v>
      </c>
      <c r="I20954">
        <v>0</v>
      </c>
      <c r="J20954">
        <v>370</v>
      </c>
      <c r="K20954" t="s">
        <v>915</v>
      </c>
      <c r="L20954">
        <v>315</v>
      </c>
      <c r="M20954" t="s">
        <v>1982</v>
      </c>
      <c r="N20954" t="s">
        <v>2345</v>
      </c>
      <c r="O20954">
        <v>0</v>
      </c>
      <c r="P20954">
        <v>0</v>
      </c>
      <c r="Q20954">
        <v>1</v>
      </c>
      <c r="R20954">
        <v>0</v>
      </c>
      <c r="S20954">
        <v>0</v>
      </c>
      <c r="T20954">
        <v>0</v>
      </c>
      <c r="U20954">
        <v>0</v>
      </c>
      <c r="V20954">
        <v>2</v>
      </c>
      <c r="W20954">
        <v>2</v>
      </c>
      <c r="X20954">
        <v>2</v>
      </c>
    </row>
    <row r="20955" spans="1:24" x14ac:dyDescent="0.2">
      <c r="A20955" t="s">
        <v>328</v>
      </c>
      <c r="B20955" s="14">
        <v>44084</v>
      </c>
      <c r="C20955">
        <v>0</v>
      </c>
      <c r="D20955">
        <v>0</v>
      </c>
      <c r="E20955">
        <v>0</v>
      </c>
      <c r="F20955">
        <v>0</v>
      </c>
      <c r="G20955">
        <v>1</v>
      </c>
      <c r="H20955">
        <v>0</v>
      </c>
      <c r="I20955">
        <v>0</v>
      </c>
      <c r="J20955">
        <v>706</v>
      </c>
      <c r="K20955" t="s">
        <v>1294</v>
      </c>
      <c r="L20955">
        <v>773</v>
      </c>
      <c r="M20955" t="s">
        <v>1395</v>
      </c>
      <c r="N20955" t="s">
        <v>2345</v>
      </c>
      <c r="O20955">
        <v>0</v>
      </c>
      <c r="P20955">
        <v>0</v>
      </c>
      <c r="Q20955">
        <v>1</v>
      </c>
      <c r="R20955">
        <v>0</v>
      </c>
      <c r="S20955">
        <v>0</v>
      </c>
      <c r="T20955">
        <v>0</v>
      </c>
      <c r="U20955">
        <v>0</v>
      </c>
      <c r="V20955">
        <v>2</v>
      </c>
      <c r="W20955">
        <v>2</v>
      </c>
      <c r="X20955">
        <v>4.0571428571428561</v>
      </c>
    </row>
    <row r="20956" spans="1:24" x14ac:dyDescent="0.2">
      <c r="A20956" t="s">
        <v>906</v>
      </c>
      <c r="B20956" s="14">
        <v>44084</v>
      </c>
      <c r="C20956">
        <v>0</v>
      </c>
      <c r="D20956">
        <v>0</v>
      </c>
      <c r="E20956">
        <v>0</v>
      </c>
      <c r="F20956">
        <v>0</v>
      </c>
      <c r="G20956">
        <v>0</v>
      </c>
      <c r="H20956">
        <v>0</v>
      </c>
      <c r="I20956">
        <v>0</v>
      </c>
      <c r="J20956">
        <v>196</v>
      </c>
      <c r="K20956" t="s">
        <v>1297</v>
      </c>
      <c r="L20956">
        <v>351</v>
      </c>
      <c r="M20956" t="s">
        <v>1973</v>
      </c>
      <c r="N20956" t="s">
        <v>2345</v>
      </c>
      <c r="O20956">
        <v>0</v>
      </c>
      <c r="P20956">
        <v>0</v>
      </c>
      <c r="Q20956">
        <v>1</v>
      </c>
      <c r="R20956">
        <v>0</v>
      </c>
      <c r="S20956">
        <v>0</v>
      </c>
      <c r="T20956">
        <v>0</v>
      </c>
      <c r="U20956">
        <v>0</v>
      </c>
      <c r="V20956">
        <v>2</v>
      </c>
      <c r="W20956">
        <v>2</v>
      </c>
      <c r="X20956">
        <v>2</v>
      </c>
    </row>
    <row r="20957" spans="1:24" x14ac:dyDescent="0.2">
      <c r="A20957" t="s">
        <v>916</v>
      </c>
      <c r="B20957" s="14">
        <v>44084</v>
      </c>
      <c r="C20957">
        <v>0</v>
      </c>
      <c r="D20957">
        <v>0</v>
      </c>
      <c r="E20957">
        <v>0</v>
      </c>
      <c r="F20957">
        <v>0</v>
      </c>
      <c r="G20957">
        <v>0</v>
      </c>
      <c r="H20957">
        <v>0</v>
      </c>
      <c r="I20957">
        <v>0</v>
      </c>
      <c r="J20957">
        <v>1043</v>
      </c>
      <c r="K20957" t="s">
        <v>1287</v>
      </c>
      <c r="L20957">
        <v>197</v>
      </c>
      <c r="M20957" t="s">
        <v>1983</v>
      </c>
      <c r="N20957" t="s">
        <v>2345</v>
      </c>
      <c r="O20957">
        <v>0</v>
      </c>
      <c r="P20957">
        <v>0</v>
      </c>
      <c r="Q20957">
        <v>1</v>
      </c>
      <c r="R20957">
        <v>0</v>
      </c>
      <c r="S20957">
        <v>0</v>
      </c>
      <c r="T20957">
        <v>0</v>
      </c>
      <c r="U20957">
        <v>0</v>
      </c>
      <c r="V20957">
        <v>2</v>
      </c>
      <c r="W20957">
        <v>2</v>
      </c>
      <c r="X20957">
        <v>2</v>
      </c>
    </row>
    <row r="20958" spans="1:24" x14ac:dyDescent="0.2">
      <c r="A20958" t="s">
        <v>918</v>
      </c>
      <c r="B20958" s="14">
        <v>44084</v>
      </c>
      <c r="C20958">
        <v>0</v>
      </c>
      <c r="D20958">
        <v>0</v>
      </c>
      <c r="E20958">
        <v>0</v>
      </c>
      <c r="F20958">
        <v>2</v>
      </c>
      <c r="G20958">
        <v>0</v>
      </c>
      <c r="H20958">
        <v>5</v>
      </c>
      <c r="I20958">
        <v>2</v>
      </c>
      <c r="J20958">
        <v>1204</v>
      </c>
      <c r="K20958" t="s">
        <v>1301</v>
      </c>
      <c r="L20958">
        <v>1153</v>
      </c>
      <c r="M20958" t="s">
        <v>1985</v>
      </c>
      <c r="N20958" t="s">
        <v>2345</v>
      </c>
      <c r="O20958">
        <v>17.346053772766691</v>
      </c>
      <c r="P20958">
        <v>2.8533650322670692</v>
      </c>
      <c r="Q20958">
        <v>1</v>
      </c>
      <c r="R20958">
        <v>0</v>
      </c>
      <c r="S20958">
        <v>0.4</v>
      </c>
      <c r="T20958">
        <v>5</v>
      </c>
      <c r="U20958">
        <v>0</v>
      </c>
      <c r="V20958">
        <v>9.8533650322670692</v>
      </c>
      <c r="W20958">
        <v>4.4000000000000004</v>
      </c>
      <c r="X20958">
        <v>3.028571428571428</v>
      </c>
    </row>
    <row r="20959" spans="1:24" x14ac:dyDescent="0.2">
      <c r="A20959" t="s">
        <v>462</v>
      </c>
      <c r="B20959" s="14">
        <v>44084</v>
      </c>
      <c r="C20959">
        <v>1</v>
      </c>
      <c r="D20959">
        <v>9</v>
      </c>
      <c r="E20959">
        <v>1</v>
      </c>
      <c r="F20959">
        <v>3</v>
      </c>
      <c r="G20959">
        <v>0</v>
      </c>
      <c r="H20959">
        <v>14</v>
      </c>
      <c r="I20959">
        <v>3</v>
      </c>
      <c r="J20959">
        <v>736</v>
      </c>
      <c r="K20959" t="s">
        <v>1305</v>
      </c>
      <c r="L20959">
        <v>1444</v>
      </c>
      <c r="M20959" t="s">
        <v>1529</v>
      </c>
      <c r="N20959" t="s">
        <v>2345</v>
      </c>
      <c r="O20959">
        <v>20.775623268698059</v>
      </c>
      <c r="P20959">
        <v>3.033780341191521</v>
      </c>
      <c r="Q20959">
        <v>1</v>
      </c>
      <c r="R20959">
        <v>0</v>
      </c>
      <c r="S20959">
        <v>0.2142857142857143</v>
      </c>
      <c r="T20959">
        <v>2.6785714285714279</v>
      </c>
      <c r="U20959">
        <v>0</v>
      </c>
      <c r="V20959">
        <v>7.7123517697629493</v>
      </c>
      <c r="W20959">
        <v>4.4000000000000004</v>
      </c>
      <c r="X20959">
        <v>3.3714285714285701</v>
      </c>
    </row>
    <row r="20960" spans="1:24" x14ac:dyDescent="0.2">
      <c r="A20960" t="s">
        <v>919</v>
      </c>
      <c r="B20960" s="14">
        <v>44084</v>
      </c>
      <c r="C20960">
        <v>0</v>
      </c>
      <c r="D20960">
        <v>0</v>
      </c>
      <c r="E20960">
        <v>0</v>
      </c>
      <c r="F20960">
        <v>0</v>
      </c>
      <c r="G20960">
        <v>0</v>
      </c>
      <c r="H20960">
        <v>0</v>
      </c>
      <c r="I20960">
        <v>0</v>
      </c>
      <c r="J20960">
        <v>262</v>
      </c>
      <c r="K20960" t="s">
        <v>1306</v>
      </c>
      <c r="L20960">
        <v>621</v>
      </c>
      <c r="M20960" t="s">
        <v>1986</v>
      </c>
      <c r="N20960" t="s">
        <v>2345</v>
      </c>
      <c r="O20960">
        <v>0</v>
      </c>
      <c r="P20960">
        <v>0</v>
      </c>
      <c r="Q20960">
        <v>1</v>
      </c>
      <c r="R20960">
        <v>0</v>
      </c>
      <c r="S20960">
        <v>0</v>
      </c>
      <c r="T20960">
        <v>0</v>
      </c>
      <c r="U20960">
        <v>0</v>
      </c>
      <c r="V20960">
        <v>2</v>
      </c>
      <c r="W20960">
        <v>2</v>
      </c>
      <c r="X20960">
        <v>2</v>
      </c>
    </row>
    <row r="20961" spans="1:24" x14ac:dyDescent="0.2">
      <c r="A20961" t="s">
        <v>410</v>
      </c>
      <c r="B20961" s="14">
        <v>44084</v>
      </c>
      <c r="C20961">
        <v>0</v>
      </c>
      <c r="D20961">
        <v>0</v>
      </c>
      <c r="E20961">
        <v>0</v>
      </c>
      <c r="F20961">
        <v>0</v>
      </c>
      <c r="G20961">
        <v>0</v>
      </c>
      <c r="H20961">
        <v>0</v>
      </c>
      <c r="I20961">
        <v>0</v>
      </c>
      <c r="J20961">
        <v>92</v>
      </c>
      <c r="K20961" t="s">
        <v>1296</v>
      </c>
      <c r="L20961">
        <v>678</v>
      </c>
      <c r="M20961" t="s">
        <v>1477</v>
      </c>
      <c r="N20961" t="s">
        <v>2345</v>
      </c>
      <c r="O20961">
        <v>0</v>
      </c>
      <c r="P20961">
        <v>0</v>
      </c>
      <c r="Q20961">
        <v>1</v>
      </c>
      <c r="R20961">
        <v>0</v>
      </c>
      <c r="S20961">
        <v>0</v>
      </c>
      <c r="T20961">
        <v>0</v>
      </c>
      <c r="U20961">
        <v>0</v>
      </c>
      <c r="V20961">
        <v>2</v>
      </c>
      <c r="W20961">
        <v>2</v>
      </c>
      <c r="X20961">
        <v>2</v>
      </c>
    </row>
    <row r="20962" spans="1:24" x14ac:dyDescent="0.2">
      <c r="A20962" t="s">
        <v>920</v>
      </c>
      <c r="B20962" s="14">
        <v>44084</v>
      </c>
      <c r="C20962">
        <v>0</v>
      </c>
      <c r="D20962">
        <v>0</v>
      </c>
      <c r="E20962">
        <v>0</v>
      </c>
      <c r="F20962">
        <v>0</v>
      </c>
      <c r="G20962">
        <v>0</v>
      </c>
      <c r="H20962">
        <v>0</v>
      </c>
      <c r="I20962">
        <v>0</v>
      </c>
      <c r="J20962">
        <v>863</v>
      </c>
      <c r="K20962" t="s">
        <v>1281</v>
      </c>
      <c r="L20962">
        <v>895</v>
      </c>
      <c r="M20962" t="s">
        <v>1987</v>
      </c>
      <c r="N20962" t="s">
        <v>2345</v>
      </c>
      <c r="O20962">
        <v>0</v>
      </c>
      <c r="P20962">
        <v>0</v>
      </c>
      <c r="Q20962">
        <v>1</v>
      </c>
      <c r="R20962">
        <v>0</v>
      </c>
      <c r="S20962">
        <v>0</v>
      </c>
      <c r="T20962">
        <v>0</v>
      </c>
      <c r="U20962">
        <v>0</v>
      </c>
      <c r="V20962">
        <v>2</v>
      </c>
      <c r="W20962">
        <v>2</v>
      </c>
      <c r="X20962">
        <v>2</v>
      </c>
    </row>
    <row r="20963" spans="1:24" x14ac:dyDescent="0.2">
      <c r="A20963" t="s">
        <v>921</v>
      </c>
      <c r="B20963" s="14">
        <v>44084</v>
      </c>
      <c r="C20963">
        <v>0</v>
      </c>
      <c r="D20963">
        <v>0</v>
      </c>
      <c r="E20963">
        <v>0</v>
      </c>
      <c r="F20963">
        <v>0</v>
      </c>
      <c r="G20963">
        <v>0</v>
      </c>
      <c r="H20963">
        <v>0</v>
      </c>
      <c r="I20963">
        <v>0</v>
      </c>
      <c r="J20963">
        <v>1206</v>
      </c>
      <c r="K20963" t="s">
        <v>1307</v>
      </c>
      <c r="L20963">
        <v>258</v>
      </c>
      <c r="M20963" t="s">
        <v>1988</v>
      </c>
      <c r="N20963" t="s">
        <v>2345</v>
      </c>
      <c r="O20963">
        <v>0</v>
      </c>
      <c r="P20963">
        <v>0</v>
      </c>
      <c r="Q20963">
        <v>1</v>
      </c>
      <c r="R20963">
        <v>0</v>
      </c>
      <c r="S20963">
        <v>0</v>
      </c>
      <c r="T20963">
        <v>0</v>
      </c>
      <c r="U20963">
        <v>0</v>
      </c>
      <c r="V20963">
        <v>2</v>
      </c>
      <c r="W20963">
        <v>2</v>
      </c>
      <c r="X20963">
        <v>2</v>
      </c>
    </row>
    <row r="20964" spans="1:24" x14ac:dyDescent="0.2">
      <c r="A20964" t="s">
        <v>922</v>
      </c>
      <c r="B20964" s="14">
        <v>44084</v>
      </c>
      <c r="C20964">
        <v>0</v>
      </c>
      <c r="D20964">
        <v>0</v>
      </c>
      <c r="E20964">
        <v>0</v>
      </c>
      <c r="F20964">
        <v>0</v>
      </c>
      <c r="G20964">
        <v>0</v>
      </c>
      <c r="H20964">
        <v>0</v>
      </c>
      <c r="I20964">
        <v>0</v>
      </c>
      <c r="J20964">
        <v>3613</v>
      </c>
      <c r="K20964" t="s">
        <v>1319</v>
      </c>
      <c r="L20964">
        <v>518</v>
      </c>
      <c r="M20964" t="s">
        <v>1989</v>
      </c>
      <c r="N20964" t="s">
        <v>2345</v>
      </c>
      <c r="O20964">
        <v>0</v>
      </c>
      <c r="P20964">
        <v>0</v>
      </c>
      <c r="Q20964">
        <v>1</v>
      </c>
      <c r="R20964">
        <v>0</v>
      </c>
      <c r="S20964">
        <v>0</v>
      </c>
      <c r="T20964">
        <v>0</v>
      </c>
      <c r="U20964">
        <v>0</v>
      </c>
      <c r="V20964">
        <v>2</v>
      </c>
      <c r="W20964">
        <v>2</v>
      </c>
      <c r="X20964">
        <v>2</v>
      </c>
    </row>
    <row r="20965" spans="1:24" x14ac:dyDescent="0.2">
      <c r="A20965" t="s">
        <v>923</v>
      </c>
      <c r="B20965" s="14">
        <v>44084</v>
      </c>
      <c r="C20965">
        <v>0</v>
      </c>
      <c r="D20965">
        <v>0</v>
      </c>
      <c r="E20965">
        <v>0</v>
      </c>
      <c r="F20965">
        <v>0</v>
      </c>
      <c r="G20965">
        <v>0</v>
      </c>
      <c r="H20965">
        <v>0</v>
      </c>
      <c r="I20965">
        <v>0</v>
      </c>
      <c r="J20965">
        <v>393</v>
      </c>
      <c r="K20965" t="s">
        <v>1314</v>
      </c>
      <c r="L20965">
        <v>589</v>
      </c>
      <c r="M20965" t="s">
        <v>1990</v>
      </c>
      <c r="N20965" t="s">
        <v>2345</v>
      </c>
      <c r="O20965">
        <v>0</v>
      </c>
      <c r="P20965">
        <v>0</v>
      </c>
      <c r="Q20965">
        <v>1</v>
      </c>
      <c r="R20965">
        <v>0</v>
      </c>
      <c r="S20965">
        <v>0</v>
      </c>
      <c r="T20965">
        <v>0</v>
      </c>
      <c r="U20965">
        <v>0</v>
      </c>
      <c r="V20965">
        <v>2</v>
      </c>
      <c r="W20965">
        <v>2</v>
      </c>
      <c r="X20965">
        <v>2</v>
      </c>
    </row>
    <row r="20966" spans="1:24" x14ac:dyDescent="0.2">
      <c r="A20966" t="s">
        <v>924</v>
      </c>
      <c r="B20966" s="14">
        <v>44084</v>
      </c>
      <c r="C20966">
        <v>0</v>
      </c>
      <c r="D20966">
        <v>0</v>
      </c>
      <c r="E20966">
        <v>0</v>
      </c>
      <c r="F20966">
        <v>0</v>
      </c>
      <c r="G20966">
        <v>0</v>
      </c>
      <c r="H20966">
        <v>0</v>
      </c>
      <c r="I20966">
        <v>0</v>
      </c>
      <c r="J20966">
        <v>3606</v>
      </c>
      <c r="K20966" t="s">
        <v>1319</v>
      </c>
      <c r="L20966">
        <v>163</v>
      </c>
      <c r="M20966" t="s">
        <v>1991</v>
      </c>
      <c r="N20966" t="s">
        <v>2345</v>
      </c>
      <c r="O20966">
        <v>0</v>
      </c>
      <c r="P20966">
        <v>0</v>
      </c>
      <c r="Q20966">
        <v>1</v>
      </c>
      <c r="R20966">
        <v>0</v>
      </c>
      <c r="S20966">
        <v>0</v>
      </c>
      <c r="T20966">
        <v>0</v>
      </c>
      <c r="U20966">
        <v>0</v>
      </c>
      <c r="V20966">
        <v>2</v>
      </c>
      <c r="W20966">
        <v>2</v>
      </c>
      <c r="X20966">
        <v>2</v>
      </c>
    </row>
    <row r="20967" spans="1:24" x14ac:dyDescent="0.2">
      <c r="A20967" t="s">
        <v>925</v>
      </c>
      <c r="B20967" s="14">
        <v>44084</v>
      </c>
      <c r="C20967">
        <v>0</v>
      </c>
      <c r="D20967">
        <v>0</v>
      </c>
      <c r="E20967">
        <v>0</v>
      </c>
      <c r="F20967">
        <v>0</v>
      </c>
      <c r="G20967">
        <v>0</v>
      </c>
      <c r="H20967">
        <v>0</v>
      </c>
      <c r="I20967">
        <v>0</v>
      </c>
      <c r="J20967">
        <v>346</v>
      </c>
      <c r="K20967" t="s">
        <v>1302</v>
      </c>
      <c r="L20967">
        <v>476</v>
      </c>
      <c r="M20967" t="s">
        <v>1992</v>
      </c>
      <c r="N20967" t="s">
        <v>2345</v>
      </c>
      <c r="O20967">
        <v>0</v>
      </c>
      <c r="P20967">
        <v>0</v>
      </c>
      <c r="Q20967">
        <v>1</v>
      </c>
      <c r="R20967">
        <v>0</v>
      </c>
      <c r="S20967">
        <v>0</v>
      </c>
      <c r="T20967">
        <v>0</v>
      </c>
      <c r="U20967">
        <v>0</v>
      </c>
      <c r="V20967">
        <v>2</v>
      </c>
      <c r="W20967">
        <v>2</v>
      </c>
      <c r="X20967">
        <v>2</v>
      </c>
    </row>
    <row r="20968" spans="1:24" x14ac:dyDescent="0.2">
      <c r="A20968" t="s">
        <v>926</v>
      </c>
      <c r="B20968" s="14">
        <v>44084</v>
      </c>
      <c r="C20968">
        <v>0</v>
      </c>
      <c r="D20968">
        <v>0</v>
      </c>
      <c r="E20968">
        <v>0</v>
      </c>
      <c r="F20968">
        <v>0</v>
      </c>
      <c r="G20968">
        <v>0</v>
      </c>
      <c r="H20968">
        <v>0</v>
      </c>
      <c r="I20968">
        <v>0</v>
      </c>
      <c r="J20968">
        <v>369</v>
      </c>
      <c r="K20968" t="s">
        <v>1094</v>
      </c>
      <c r="L20968">
        <v>492</v>
      </c>
      <c r="M20968" t="s">
        <v>1993</v>
      </c>
      <c r="N20968" t="s">
        <v>2345</v>
      </c>
      <c r="O20968">
        <v>0</v>
      </c>
      <c r="P20968">
        <v>0</v>
      </c>
      <c r="Q20968">
        <v>1</v>
      </c>
      <c r="R20968">
        <v>0</v>
      </c>
      <c r="S20968">
        <v>0</v>
      </c>
      <c r="T20968">
        <v>0</v>
      </c>
      <c r="U20968">
        <v>0</v>
      </c>
      <c r="V20968">
        <v>2</v>
      </c>
      <c r="W20968">
        <v>2</v>
      </c>
      <c r="X20968">
        <v>2</v>
      </c>
    </row>
    <row r="20969" spans="1:24" x14ac:dyDescent="0.2">
      <c r="A20969" t="s">
        <v>572</v>
      </c>
      <c r="B20969" s="14">
        <v>44084</v>
      </c>
      <c r="C20969">
        <v>1</v>
      </c>
      <c r="D20969">
        <v>3</v>
      </c>
      <c r="E20969">
        <v>1</v>
      </c>
      <c r="F20969">
        <v>1</v>
      </c>
      <c r="G20969">
        <v>2</v>
      </c>
      <c r="H20969">
        <v>3</v>
      </c>
      <c r="I20969">
        <v>1</v>
      </c>
      <c r="J20969">
        <v>745</v>
      </c>
      <c r="K20969" t="s">
        <v>1281</v>
      </c>
      <c r="L20969">
        <v>1112</v>
      </c>
      <c r="M20969" t="s">
        <v>1639</v>
      </c>
      <c r="N20969" t="s">
        <v>2345</v>
      </c>
      <c r="O20969">
        <v>8.9928057553956826</v>
      </c>
      <c r="P20969">
        <v>2.196424897165655</v>
      </c>
      <c r="Q20969">
        <v>1</v>
      </c>
      <c r="R20969">
        <v>0</v>
      </c>
      <c r="S20969">
        <v>0.33333333333333331</v>
      </c>
      <c r="T20969">
        <v>4.1666666666666661</v>
      </c>
      <c r="U20969">
        <v>0</v>
      </c>
      <c r="V20969">
        <v>8.3630915638323202</v>
      </c>
      <c r="W20969">
        <v>4.4000000000000004</v>
      </c>
      <c r="X20969">
        <v>4.3999999999999986</v>
      </c>
    </row>
    <row r="20970" spans="1:24" x14ac:dyDescent="0.2">
      <c r="A20970" t="s">
        <v>351</v>
      </c>
      <c r="B20970" s="14">
        <v>44084</v>
      </c>
      <c r="C20970">
        <v>0</v>
      </c>
      <c r="D20970">
        <v>0</v>
      </c>
      <c r="E20970">
        <v>0</v>
      </c>
      <c r="F20970">
        <v>0</v>
      </c>
      <c r="G20970">
        <v>1</v>
      </c>
      <c r="H20970">
        <v>0</v>
      </c>
      <c r="I20970">
        <v>0</v>
      </c>
      <c r="J20970">
        <v>1072</v>
      </c>
      <c r="K20970" t="s">
        <v>1309</v>
      </c>
      <c r="L20970">
        <v>511</v>
      </c>
      <c r="M20970" t="s">
        <v>1418</v>
      </c>
      <c r="N20970" t="s">
        <v>2345</v>
      </c>
      <c r="O20970">
        <v>0</v>
      </c>
      <c r="P20970">
        <v>0</v>
      </c>
      <c r="Q20970">
        <v>1</v>
      </c>
      <c r="R20970">
        <v>0</v>
      </c>
      <c r="S20970">
        <v>0</v>
      </c>
      <c r="T20970">
        <v>0</v>
      </c>
      <c r="U20970">
        <v>0</v>
      </c>
      <c r="V20970">
        <v>2</v>
      </c>
      <c r="W20970">
        <v>2</v>
      </c>
      <c r="X20970">
        <v>4.0571428571428561</v>
      </c>
    </row>
    <row r="20971" spans="1:24" x14ac:dyDescent="0.2">
      <c r="A20971" t="s">
        <v>950</v>
      </c>
      <c r="B20971" s="14">
        <v>44084</v>
      </c>
      <c r="C20971">
        <v>0</v>
      </c>
      <c r="D20971">
        <v>0</v>
      </c>
      <c r="E20971">
        <v>0</v>
      </c>
      <c r="F20971">
        <v>0</v>
      </c>
      <c r="G20971">
        <v>0</v>
      </c>
      <c r="H20971">
        <v>0</v>
      </c>
      <c r="I20971">
        <v>0</v>
      </c>
      <c r="J20971">
        <v>225</v>
      </c>
      <c r="K20971" t="s">
        <v>1292</v>
      </c>
      <c r="L20971">
        <v>807</v>
      </c>
      <c r="M20971" t="s">
        <v>2017</v>
      </c>
      <c r="N20971" t="s">
        <v>2345</v>
      </c>
      <c r="O20971">
        <v>0</v>
      </c>
      <c r="P20971">
        <v>0</v>
      </c>
      <c r="Q20971">
        <v>1</v>
      </c>
      <c r="R20971">
        <v>0</v>
      </c>
      <c r="S20971">
        <v>0</v>
      </c>
      <c r="T20971">
        <v>0</v>
      </c>
      <c r="U20971">
        <v>0</v>
      </c>
      <c r="V20971">
        <v>2</v>
      </c>
      <c r="W20971">
        <v>2</v>
      </c>
      <c r="X20971">
        <v>2</v>
      </c>
    </row>
    <row r="20972" spans="1:24" x14ac:dyDescent="0.2">
      <c r="A20972" t="s">
        <v>951</v>
      </c>
      <c r="B20972" s="14">
        <v>44084</v>
      </c>
      <c r="C20972">
        <v>0</v>
      </c>
      <c r="D20972">
        <v>0</v>
      </c>
      <c r="E20972">
        <v>0</v>
      </c>
      <c r="F20972">
        <v>0</v>
      </c>
      <c r="G20972">
        <v>0</v>
      </c>
      <c r="H20972">
        <v>0</v>
      </c>
      <c r="I20972">
        <v>0</v>
      </c>
      <c r="J20972">
        <v>239</v>
      </c>
      <c r="K20972" t="s">
        <v>1288</v>
      </c>
      <c r="L20972">
        <v>663</v>
      </c>
      <c r="M20972" t="s">
        <v>2018</v>
      </c>
      <c r="N20972" t="s">
        <v>2345</v>
      </c>
      <c r="O20972">
        <v>0</v>
      </c>
      <c r="P20972">
        <v>0</v>
      </c>
      <c r="Q20972">
        <v>1</v>
      </c>
      <c r="R20972">
        <v>0</v>
      </c>
      <c r="S20972">
        <v>0</v>
      </c>
      <c r="T20972">
        <v>0</v>
      </c>
      <c r="U20972">
        <v>0</v>
      </c>
      <c r="V20972">
        <v>2</v>
      </c>
      <c r="W20972">
        <v>2</v>
      </c>
      <c r="X20972">
        <v>2</v>
      </c>
    </row>
    <row r="20973" spans="1:24" x14ac:dyDescent="0.2">
      <c r="A20973" t="s">
        <v>952</v>
      </c>
      <c r="B20973" s="14">
        <v>44084</v>
      </c>
      <c r="C20973">
        <v>1</v>
      </c>
      <c r="D20973">
        <v>2</v>
      </c>
      <c r="E20973">
        <v>1</v>
      </c>
      <c r="F20973">
        <v>2</v>
      </c>
      <c r="G20973">
        <v>0</v>
      </c>
      <c r="H20973">
        <v>3</v>
      </c>
      <c r="I20973">
        <v>2</v>
      </c>
      <c r="J20973">
        <v>734</v>
      </c>
      <c r="K20973" t="s">
        <v>1279</v>
      </c>
      <c r="L20973">
        <v>838</v>
      </c>
      <c r="M20973" t="s">
        <v>2019</v>
      </c>
      <c r="N20973" t="s">
        <v>2345</v>
      </c>
      <c r="O20973">
        <v>23.866348448687351</v>
      </c>
      <c r="P20973">
        <v>3.1724694520540448</v>
      </c>
      <c r="Q20973">
        <v>1</v>
      </c>
      <c r="R20973">
        <v>0</v>
      </c>
      <c r="S20973">
        <v>0.66666666666666663</v>
      </c>
      <c r="T20973">
        <v>8.3333333333333321</v>
      </c>
      <c r="U20973">
        <v>0</v>
      </c>
      <c r="V20973">
        <v>13.505802785387379</v>
      </c>
      <c r="W20973">
        <v>4.4000000000000004</v>
      </c>
      <c r="X20973">
        <v>3.7142857142857131</v>
      </c>
    </row>
    <row r="20974" spans="1:24" x14ac:dyDescent="0.2">
      <c r="A20974" t="s">
        <v>396</v>
      </c>
      <c r="B20974" s="14">
        <v>44084</v>
      </c>
      <c r="C20974">
        <v>1</v>
      </c>
      <c r="D20974">
        <v>10</v>
      </c>
      <c r="E20974">
        <v>1</v>
      </c>
      <c r="F20974">
        <v>1</v>
      </c>
      <c r="G20974">
        <v>1</v>
      </c>
      <c r="H20974">
        <v>10</v>
      </c>
      <c r="I20974">
        <v>1</v>
      </c>
      <c r="J20974">
        <v>1274</v>
      </c>
      <c r="K20974" t="s">
        <v>1284</v>
      </c>
      <c r="L20974">
        <v>2640</v>
      </c>
      <c r="M20974" t="s">
        <v>1463</v>
      </c>
      <c r="N20974" t="s">
        <v>2345</v>
      </c>
      <c r="O20974">
        <v>3.7878787878787881</v>
      </c>
      <c r="P20974">
        <v>1.3318061758358211</v>
      </c>
      <c r="Q20974">
        <v>1</v>
      </c>
      <c r="R20974">
        <v>0</v>
      </c>
      <c r="S20974">
        <v>0.1</v>
      </c>
      <c r="T20974">
        <v>1.25</v>
      </c>
      <c r="U20974">
        <v>0</v>
      </c>
      <c r="V20974">
        <v>4.5818061758358208</v>
      </c>
      <c r="W20974">
        <v>4.4000000000000004</v>
      </c>
      <c r="X20974">
        <v>3.7142857142857131</v>
      </c>
    </row>
    <row r="20975" spans="1:24" x14ac:dyDescent="0.2">
      <c r="A20975" t="s">
        <v>975</v>
      </c>
      <c r="B20975" s="14">
        <v>44084</v>
      </c>
      <c r="C20975">
        <v>0</v>
      </c>
      <c r="D20975">
        <v>0</v>
      </c>
      <c r="E20975">
        <v>0</v>
      </c>
      <c r="F20975">
        <v>0</v>
      </c>
      <c r="G20975">
        <v>0</v>
      </c>
      <c r="H20975">
        <v>0</v>
      </c>
      <c r="I20975">
        <v>0</v>
      </c>
      <c r="J20975">
        <v>311</v>
      </c>
      <c r="K20975" t="s">
        <v>1303</v>
      </c>
      <c r="L20975">
        <v>342</v>
      </c>
      <c r="M20975" t="s">
        <v>2042</v>
      </c>
      <c r="N20975" t="s">
        <v>2345</v>
      </c>
      <c r="O20975">
        <v>0</v>
      </c>
      <c r="P20975">
        <v>0</v>
      </c>
      <c r="Q20975">
        <v>1</v>
      </c>
      <c r="R20975">
        <v>0</v>
      </c>
      <c r="S20975">
        <v>0</v>
      </c>
      <c r="T20975">
        <v>0</v>
      </c>
      <c r="U20975">
        <v>0</v>
      </c>
      <c r="V20975">
        <v>2</v>
      </c>
      <c r="W20975">
        <v>2</v>
      </c>
      <c r="X20975">
        <v>2</v>
      </c>
    </row>
    <row r="20976" spans="1:24" x14ac:dyDescent="0.2">
      <c r="A20976" t="s">
        <v>977</v>
      </c>
      <c r="B20976" s="14">
        <v>44084</v>
      </c>
      <c r="C20976">
        <v>0</v>
      </c>
      <c r="D20976">
        <v>0</v>
      </c>
      <c r="E20976">
        <v>0</v>
      </c>
      <c r="F20976">
        <v>0</v>
      </c>
      <c r="G20976">
        <v>0</v>
      </c>
      <c r="H20976">
        <v>0</v>
      </c>
      <c r="I20976">
        <v>0</v>
      </c>
      <c r="J20976">
        <v>144</v>
      </c>
      <c r="K20976" t="s">
        <v>1297</v>
      </c>
      <c r="L20976">
        <v>550</v>
      </c>
      <c r="M20976" t="s">
        <v>2044</v>
      </c>
      <c r="N20976" t="s">
        <v>2345</v>
      </c>
      <c r="O20976">
        <v>0</v>
      </c>
      <c r="P20976">
        <v>0</v>
      </c>
      <c r="Q20976">
        <v>1</v>
      </c>
      <c r="R20976">
        <v>0</v>
      </c>
      <c r="S20976">
        <v>0</v>
      </c>
      <c r="T20976">
        <v>0</v>
      </c>
      <c r="U20976">
        <v>0</v>
      </c>
      <c r="V20976">
        <v>2</v>
      </c>
      <c r="W20976">
        <v>2</v>
      </c>
      <c r="X20976">
        <v>2</v>
      </c>
    </row>
    <row r="20977" spans="1:24" x14ac:dyDescent="0.2">
      <c r="A20977" t="s">
        <v>590</v>
      </c>
      <c r="B20977" s="14">
        <v>44084</v>
      </c>
      <c r="C20977">
        <v>0</v>
      </c>
      <c r="D20977">
        <v>0</v>
      </c>
      <c r="E20977">
        <v>0</v>
      </c>
      <c r="F20977">
        <v>0</v>
      </c>
      <c r="G20977">
        <v>0</v>
      </c>
      <c r="H20977">
        <v>0</v>
      </c>
      <c r="I20977">
        <v>0</v>
      </c>
      <c r="J20977">
        <v>72</v>
      </c>
      <c r="K20977" t="s">
        <v>1292</v>
      </c>
      <c r="L20977">
        <v>1023</v>
      </c>
      <c r="M20977" t="s">
        <v>1657</v>
      </c>
      <c r="N20977" t="s">
        <v>2345</v>
      </c>
      <c r="O20977">
        <v>0</v>
      </c>
      <c r="P20977">
        <v>0</v>
      </c>
      <c r="Q20977">
        <v>1</v>
      </c>
      <c r="R20977">
        <v>0</v>
      </c>
      <c r="S20977">
        <v>0</v>
      </c>
      <c r="T20977">
        <v>0</v>
      </c>
      <c r="U20977">
        <v>0</v>
      </c>
      <c r="V20977">
        <v>2</v>
      </c>
      <c r="W20977">
        <v>2</v>
      </c>
      <c r="X20977">
        <v>2</v>
      </c>
    </row>
    <row r="20978" spans="1:24" x14ac:dyDescent="0.2">
      <c r="A20978" t="s">
        <v>978</v>
      </c>
      <c r="B20978" s="14">
        <v>44084</v>
      </c>
      <c r="C20978">
        <v>0</v>
      </c>
      <c r="D20978">
        <v>0</v>
      </c>
      <c r="E20978">
        <v>0</v>
      </c>
      <c r="F20978">
        <v>0</v>
      </c>
      <c r="G20978">
        <v>0</v>
      </c>
      <c r="H20978">
        <v>0</v>
      </c>
      <c r="I20978">
        <v>0</v>
      </c>
      <c r="J20978">
        <v>836</v>
      </c>
      <c r="K20978" t="s">
        <v>1280</v>
      </c>
      <c r="L20978">
        <v>431</v>
      </c>
      <c r="M20978" t="s">
        <v>2045</v>
      </c>
      <c r="N20978" t="s">
        <v>2345</v>
      </c>
      <c r="O20978">
        <v>0</v>
      </c>
      <c r="P20978">
        <v>0</v>
      </c>
      <c r="Q20978">
        <v>1</v>
      </c>
      <c r="R20978">
        <v>0</v>
      </c>
      <c r="S20978">
        <v>0</v>
      </c>
      <c r="T20978">
        <v>0</v>
      </c>
      <c r="U20978">
        <v>0</v>
      </c>
      <c r="V20978">
        <v>2</v>
      </c>
      <c r="W20978">
        <v>2</v>
      </c>
      <c r="X20978">
        <v>2</v>
      </c>
    </row>
    <row r="20979" spans="1:24" x14ac:dyDescent="0.2">
      <c r="A20979" t="s">
        <v>354</v>
      </c>
      <c r="B20979" s="14">
        <v>44084</v>
      </c>
      <c r="C20979">
        <v>0</v>
      </c>
      <c r="D20979">
        <v>0</v>
      </c>
      <c r="E20979">
        <v>0</v>
      </c>
      <c r="F20979">
        <v>1</v>
      </c>
      <c r="G20979">
        <v>2</v>
      </c>
      <c r="H20979">
        <v>3</v>
      </c>
      <c r="I20979">
        <v>1</v>
      </c>
      <c r="J20979">
        <v>549</v>
      </c>
      <c r="K20979" t="s">
        <v>1278</v>
      </c>
      <c r="L20979">
        <v>930</v>
      </c>
      <c r="M20979" t="s">
        <v>1421</v>
      </c>
      <c r="N20979" t="s">
        <v>2345</v>
      </c>
      <c r="O20979">
        <v>10.75268817204301</v>
      </c>
      <c r="P20979">
        <v>2.375155785828881</v>
      </c>
      <c r="Q20979">
        <v>1</v>
      </c>
      <c r="R20979">
        <v>0</v>
      </c>
      <c r="S20979">
        <v>0.33333333333333331</v>
      </c>
      <c r="T20979">
        <v>4.1666666666666661</v>
      </c>
      <c r="U20979">
        <v>0</v>
      </c>
      <c r="V20979">
        <v>8.5418224524955466</v>
      </c>
      <c r="W20979">
        <v>4.4000000000000004</v>
      </c>
      <c r="X20979">
        <v>4.3999999999999986</v>
      </c>
    </row>
    <row r="20980" spans="1:24" x14ac:dyDescent="0.2">
      <c r="A20980" t="s">
        <v>979</v>
      </c>
      <c r="B20980" s="14">
        <v>44084</v>
      </c>
      <c r="C20980">
        <v>0</v>
      </c>
      <c r="D20980">
        <v>0</v>
      </c>
      <c r="E20980">
        <v>0</v>
      </c>
      <c r="F20980">
        <v>0</v>
      </c>
      <c r="G20980">
        <v>0</v>
      </c>
      <c r="H20980">
        <v>0</v>
      </c>
      <c r="I20980">
        <v>0</v>
      </c>
      <c r="J20980">
        <v>1103</v>
      </c>
      <c r="K20980" t="s">
        <v>915</v>
      </c>
      <c r="L20980">
        <v>347</v>
      </c>
      <c r="M20980" t="s">
        <v>2046</v>
      </c>
      <c r="N20980" t="s">
        <v>2345</v>
      </c>
      <c r="O20980">
        <v>0</v>
      </c>
      <c r="P20980">
        <v>0</v>
      </c>
      <c r="Q20980">
        <v>1</v>
      </c>
      <c r="R20980">
        <v>0</v>
      </c>
      <c r="S20980">
        <v>0</v>
      </c>
      <c r="T20980">
        <v>0</v>
      </c>
      <c r="U20980">
        <v>0</v>
      </c>
      <c r="V20980">
        <v>2</v>
      </c>
      <c r="W20980">
        <v>2</v>
      </c>
      <c r="X20980">
        <v>2</v>
      </c>
    </row>
    <row r="20981" spans="1:24" x14ac:dyDescent="0.2">
      <c r="A20981" t="s">
        <v>672</v>
      </c>
      <c r="B20981" s="14">
        <v>44084</v>
      </c>
      <c r="C20981">
        <v>3</v>
      </c>
      <c r="D20981">
        <v>15</v>
      </c>
      <c r="E20981">
        <v>3</v>
      </c>
      <c r="F20981">
        <v>4</v>
      </c>
      <c r="G20981">
        <v>0</v>
      </c>
      <c r="H20981">
        <v>21</v>
      </c>
      <c r="I20981">
        <v>4</v>
      </c>
      <c r="J20981">
        <v>1371</v>
      </c>
      <c r="K20981" t="s">
        <v>1283</v>
      </c>
      <c r="L20981">
        <v>891</v>
      </c>
      <c r="M20981" t="s">
        <v>1739</v>
      </c>
      <c r="N20981" t="s">
        <v>2345</v>
      </c>
      <c r="O20981">
        <v>44.893378226711562</v>
      </c>
      <c r="P20981">
        <v>3.8042903056252642</v>
      </c>
      <c r="Q20981">
        <v>1</v>
      </c>
      <c r="R20981">
        <v>0</v>
      </c>
      <c r="S20981">
        <v>0.19047619047619049</v>
      </c>
      <c r="T20981">
        <v>2.3809523809523809</v>
      </c>
      <c r="U20981">
        <v>0</v>
      </c>
      <c r="V20981">
        <v>8.1852426865776451</v>
      </c>
      <c r="W20981">
        <v>4.4000000000000004</v>
      </c>
      <c r="X20981">
        <v>3.371428571428571</v>
      </c>
    </row>
    <row r="20982" spans="1:24" x14ac:dyDescent="0.2">
      <c r="A20982" t="s">
        <v>434</v>
      </c>
      <c r="B20982" s="14">
        <v>44084</v>
      </c>
      <c r="C20982">
        <v>0</v>
      </c>
      <c r="D20982">
        <v>0</v>
      </c>
      <c r="E20982">
        <v>0</v>
      </c>
      <c r="F20982">
        <v>0</v>
      </c>
      <c r="G20982">
        <v>0</v>
      </c>
      <c r="H20982">
        <v>0</v>
      </c>
      <c r="I20982">
        <v>0</v>
      </c>
      <c r="J20982">
        <v>862</v>
      </c>
      <c r="K20982" t="s">
        <v>915</v>
      </c>
      <c r="L20982">
        <v>675</v>
      </c>
      <c r="M20982" t="s">
        <v>1501</v>
      </c>
      <c r="N20982" t="s">
        <v>2345</v>
      </c>
      <c r="O20982">
        <v>0</v>
      </c>
      <c r="P20982">
        <v>0</v>
      </c>
      <c r="Q20982">
        <v>1</v>
      </c>
      <c r="R20982">
        <v>0</v>
      </c>
      <c r="S20982">
        <v>0</v>
      </c>
      <c r="T20982">
        <v>0</v>
      </c>
      <c r="U20982">
        <v>0</v>
      </c>
      <c r="V20982">
        <v>2</v>
      </c>
      <c r="W20982">
        <v>2</v>
      </c>
      <c r="X20982">
        <v>2</v>
      </c>
    </row>
    <row r="20983" spans="1:24" x14ac:dyDescent="0.2">
      <c r="A20983" t="s">
        <v>523</v>
      </c>
      <c r="B20983" s="14">
        <v>44084</v>
      </c>
      <c r="C20983">
        <v>2</v>
      </c>
      <c r="D20983">
        <v>7</v>
      </c>
      <c r="E20983">
        <v>1</v>
      </c>
      <c r="F20983">
        <v>7</v>
      </c>
      <c r="G20983">
        <v>1</v>
      </c>
      <c r="H20983">
        <v>32</v>
      </c>
      <c r="I20983">
        <v>6</v>
      </c>
      <c r="J20983">
        <v>3823</v>
      </c>
      <c r="K20983" t="s">
        <v>1282</v>
      </c>
      <c r="L20983">
        <v>3266</v>
      </c>
      <c r="M20983" t="s">
        <v>1590</v>
      </c>
      <c r="N20983" t="s">
        <v>2345</v>
      </c>
      <c r="O20983">
        <v>21.432945499081441</v>
      </c>
      <c r="P20983">
        <v>3.0649292475010861</v>
      </c>
      <c r="Q20983">
        <v>1</v>
      </c>
      <c r="R20983">
        <v>0</v>
      </c>
      <c r="S20983">
        <v>0.1875</v>
      </c>
      <c r="T20983">
        <v>2.34375</v>
      </c>
      <c r="U20983">
        <v>0</v>
      </c>
      <c r="V20983">
        <v>7.4086792475010856</v>
      </c>
      <c r="W20983">
        <v>5.9</v>
      </c>
      <c r="X20983">
        <v>4.614285714285713</v>
      </c>
    </row>
    <row r="20984" spans="1:24" x14ac:dyDescent="0.2">
      <c r="A20984" t="s">
        <v>980</v>
      </c>
      <c r="B20984" s="14">
        <v>44084</v>
      </c>
      <c r="C20984">
        <v>0</v>
      </c>
      <c r="D20984">
        <v>0</v>
      </c>
      <c r="E20984">
        <v>0</v>
      </c>
      <c r="F20984">
        <v>0</v>
      </c>
      <c r="G20984">
        <v>0</v>
      </c>
      <c r="H20984">
        <v>0</v>
      </c>
      <c r="I20984">
        <v>0</v>
      </c>
      <c r="J20984">
        <v>218</v>
      </c>
      <c r="K20984" t="s">
        <v>1288</v>
      </c>
      <c r="L20984">
        <v>250</v>
      </c>
      <c r="M20984" t="s">
        <v>2047</v>
      </c>
      <c r="N20984" t="s">
        <v>2345</v>
      </c>
      <c r="O20984">
        <v>0</v>
      </c>
      <c r="P20984">
        <v>0</v>
      </c>
      <c r="Q20984">
        <v>1</v>
      </c>
      <c r="R20984">
        <v>0</v>
      </c>
      <c r="S20984">
        <v>0</v>
      </c>
      <c r="T20984">
        <v>0</v>
      </c>
      <c r="U20984">
        <v>0</v>
      </c>
      <c r="V20984">
        <v>2</v>
      </c>
      <c r="W20984">
        <v>2</v>
      </c>
      <c r="X20984">
        <v>2</v>
      </c>
    </row>
    <row r="20985" spans="1:24" x14ac:dyDescent="0.2">
      <c r="A20985" t="s">
        <v>578</v>
      </c>
      <c r="B20985" s="14">
        <v>44084</v>
      </c>
      <c r="C20985">
        <v>0</v>
      </c>
      <c r="D20985">
        <v>0</v>
      </c>
      <c r="E20985">
        <v>0</v>
      </c>
      <c r="F20985">
        <v>1</v>
      </c>
      <c r="G20985">
        <v>0</v>
      </c>
      <c r="H20985">
        <v>2</v>
      </c>
      <c r="I20985">
        <v>1</v>
      </c>
      <c r="J20985">
        <v>842</v>
      </c>
      <c r="K20985" t="s">
        <v>1302</v>
      </c>
      <c r="L20985">
        <v>790</v>
      </c>
      <c r="M20985" t="s">
        <v>1645</v>
      </c>
      <c r="N20985" t="s">
        <v>2345</v>
      </c>
      <c r="O20985">
        <v>12.658227848101269</v>
      </c>
      <c r="P20985">
        <v>2.5383074265151162</v>
      </c>
      <c r="Q20985">
        <v>1</v>
      </c>
      <c r="R20985">
        <v>0</v>
      </c>
      <c r="S20985">
        <v>0.5</v>
      </c>
      <c r="T20985">
        <v>6.25</v>
      </c>
      <c r="U20985">
        <v>0</v>
      </c>
      <c r="V20985">
        <v>10.78830742651512</v>
      </c>
      <c r="W20985">
        <v>4.4000000000000004</v>
      </c>
      <c r="X20985">
        <v>3.028571428571428</v>
      </c>
    </row>
    <row r="20986" spans="1:24" x14ac:dyDescent="0.2">
      <c r="A20986" t="s">
        <v>669</v>
      </c>
      <c r="B20986" s="14">
        <v>44084</v>
      </c>
      <c r="C20986">
        <v>0</v>
      </c>
      <c r="D20986">
        <v>0</v>
      </c>
      <c r="E20986">
        <v>0</v>
      </c>
      <c r="F20986">
        <v>0</v>
      </c>
      <c r="G20986">
        <v>0</v>
      </c>
      <c r="H20986">
        <v>0</v>
      </c>
      <c r="I20986">
        <v>0</v>
      </c>
      <c r="J20986">
        <v>463</v>
      </c>
      <c r="K20986" t="s">
        <v>1293</v>
      </c>
      <c r="L20986">
        <v>678</v>
      </c>
      <c r="M20986" t="s">
        <v>1736</v>
      </c>
      <c r="N20986" t="s">
        <v>2345</v>
      </c>
      <c r="O20986">
        <v>0</v>
      </c>
      <c r="P20986">
        <v>0</v>
      </c>
      <c r="Q20986">
        <v>1</v>
      </c>
      <c r="R20986">
        <v>0</v>
      </c>
      <c r="S20986">
        <v>0</v>
      </c>
      <c r="T20986">
        <v>0</v>
      </c>
      <c r="U20986">
        <v>0</v>
      </c>
      <c r="V20986">
        <v>2</v>
      </c>
      <c r="W20986">
        <v>2</v>
      </c>
      <c r="X20986">
        <v>2</v>
      </c>
    </row>
    <row r="20987" spans="1:24" x14ac:dyDescent="0.2">
      <c r="A20987" t="s">
        <v>981</v>
      </c>
      <c r="B20987" s="14">
        <v>44084</v>
      </c>
      <c r="C20987">
        <v>1</v>
      </c>
      <c r="D20987">
        <v>6</v>
      </c>
      <c r="E20987">
        <v>1</v>
      </c>
      <c r="F20987">
        <v>2</v>
      </c>
      <c r="G20987">
        <v>0</v>
      </c>
      <c r="H20987">
        <v>7</v>
      </c>
      <c r="I20987">
        <v>2</v>
      </c>
      <c r="J20987">
        <v>39</v>
      </c>
      <c r="K20987" t="s">
        <v>1287</v>
      </c>
      <c r="L20987">
        <v>373</v>
      </c>
      <c r="M20987" t="s">
        <v>2048</v>
      </c>
      <c r="N20987" t="s">
        <v>2345</v>
      </c>
      <c r="O20987">
        <v>53.619302949061662</v>
      </c>
      <c r="P20987">
        <v>3.9819091328923131</v>
      </c>
      <c r="Q20987">
        <v>1</v>
      </c>
      <c r="R20987">
        <v>0</v>
      </c>
      <c r="S20987">
        <v>0.2857142857142857</v>
      </c>
      <c r="T20987">
        <v>3.5714285714285712</v>
      </c>
      <c r="U20987">
        <v>0</v>
      </c>
      <c r="V20987">
        <v>9.5533377043208834</v>
      </c>
      <c r="W20987">
        <v>4.4000000000000004</v>
      </c>
      <c r="X20987">
        <v>3.371428571428571</v>
      </c>
    </row>
    <row r="20988" spans="1:24" x14ac:dyDescent="0.2">
      <c r="A20988" t="s">
        <v>574</v>
      </c>
      <c r="B20988" s="14">
        <v>44084</v>
      </c>
      <c r="C20988">
        <v>0</v>
      </c>
      <c r="D20988">
        <v>0</v>
      </c>
      <c r="E20988">
        <v>0</v>
      </c>
      <c r="F20988">
        <v>0</v>
      </c>
      <c r="G20988">
        <v>0</v>
      </c>
      <c r="H20988">
        <v>0</v>
      </c>
      <c r="I20988">
        <v>0</v>
      </c>
      <c r="J20988">
        <v>1129</v>
      </c>
      <c r="K20988" t="s">
        <v>1323</v>
      </c>
      <c r="L20988">
        <v>314</v>
      </c>
      <c r="M20988" t="s">
        <v>1641</v>
      </c>
      <c r="N20988" t="s">
        <v>2345</v>
      </c>
      <c r="O20988">
        <v>0</v>
      </c>
      <c r="P20988">
        <v>0</v>
      </c>
      <c r="Q20988">
        <v>1</v>
      </c>
      <c r="R20988">
        <v>0</v>
      </c>
      <c r="S20988">
        <v>0</v>
      </c>
      <c r="T20988">
        <v>0</v>
      </c>
      <c r="U20988">
        <v>0</v>
      </c>
      <c r="V20988">
        <v>2</v>
      </c>
      <c r="W20988">
        <v>2</v>
      </c>
      <c r="X20988">
        <v>2</v>
      </c>
    </row>
    <row r="20989" spans="1:24" x14ac:dyDescent="0.2">
      <c r="A20989" t="s">
        <v>982</v>
      </c>
      <c r="B20989" s="14">
        <v>44084</v>
      </c>
      <c r="C20989">
        <v>0</v>
      </c>
      <c r="D20989">
        <v>0</v>
      </c>
      <c r="E20989">
        <v>0</v>
      </c>
      <c r="F20989">
        <v>0</v>
      </c>
      <c r="G20989">
        <v>0</v>
      </c>
      <c r="H20989">
        <v>0</v>
      </c>
      <c r="I20989">
        <v>0</v>
      </c>
      <c r="J20989">
        <v>4022</v>
      </c>
      <c r="K20989" t="s">
        <v>1310</v>
      </c>
      <c r="L20989">
        <v>290</v>
      </c>
      <c r="M20989" t="s">
        <v>2049</v>
      </c>
      <c r="N20989" t="s">
        <v>2345</v>
      </c>
      <c r="O20989">
        <v>0</v>
      </c>
      <c r="P20989">
        <v>0</v>
      </c>
      <c r="Q20989">
        <v>1</v>
      </c>
      <c r="R20989">
        <v>0</v>
      </c>
      <c r="S20989">
        <v>0</v>
      </c>
      <c r="T20989">
        <v>0</v>
      </c>
      <c r="U20989">
        <v>0</v>
      </c>
      <c r="V20989">
        <v>2</v>
      </c>
      <c r="W20989">
        <v>2</v>
      </c>
      <c r="X20989">
        <v>2</v>
      </c>
    </row>
    <row r="20990" spans="1:24" x14ac:dyDescent="0.2">
      <c r="A20990" t="s">
        <v>983</v>
      </c>
      <c r="B20990" s="14">
        <v>44084</v>
      </c>
      <c r="C20990">
        <v>0</v>
      </c>
      <c r="D20990">
        <v>0</v>
      </c>
      <c r="E20990">
        <v>0</v>
      </c>
      <c r="F20990">
        <v>0</v>
      </c>
      <c r="G20990">
        <v>0</v>
      </c>
      <c r="H20990">
        <v>0</v>
      </c>
      <c r="I20990">
        <v>0</v>
      </c>
      <c r="J20990">
        <v>305</v>
      </c>
      <c r="K20990" t="s">
        <v>1300</v>
      </c>
      <c r="L20990">
        <v>403</v>
      </c>
      <c r="M20990" t="s">
        <v>2050</v>
      </c>
      <c r="N20990" t="s">
        <v>2345</v>
      </c>
      <c r="O20990">
        <v>0</v>
      </c>
      <c r="P20990">
        <v>0</v>
      </c>
      <c r="Q20990">
        <v>1</v>
      </c>
      <c r="R20990">
        <v>0</v>
      </c>
      <c r="S20990">
        <v>0</v>
      </c>
      <c r="T20990">
        <v>0</v>
      </c>
      <c r="U20990">
        <v>0</v>
      </c>
      <c r="V20990">
        <v>2</v>
      </c>
      <c r="W20990">
        <v>2</v>
      </c>
      <c r="X20990">
        <v>2</v>
      </c>
    </row>
    <row r="20991" spans="1:24" x14ac:dyDescent="0.2">
      <c r="A20991" t="s">
        <v>327</v>
      </c>
      <c r="B20991" s="14">
        <v>44084</v>
      </c>
      <c r="C20991">
        <v>0</v>
      </c>
      <c r="D20991">
        <v>0</v>
      </c>
      <c r="E20991">
        <v>0</v>
      </c>
      <c r="F20991">
        <v>0</v>
      </c>
      <c r="G20991">
        <v>0</v>
      </c>
      <c r="H20991">
        <v>0</v>
      </c>
      <c r="I20991">
        <v>0</v>
      </c>
      <c r="J20991">
        <v>574</v>
      </c>
      <c r="K20991" t="s">
        <v>1293</v>
      </c>
      <c r="L20991">
        <v>1524</v>
      </c>
      <c r="M20991" t="s">
        <v>1394</v>
      </c>
      <c r="N20991" t="s">
        <v>2345</v>
      </c>
      <c r="O20991">
        <v>0</v>
      </c>
      <c r="P20991">
        <v>0</v>
      </c>
      <c r="Q20991">
        <v>1</v>
      </c>
      <c r="R20991">
        <v>0</v>
      </c>
      <c r="S20991">
        <v>0</v>
      </c>
      <c r="T20991">
        <v>0</v>
      </c>
      <c r="U20991">
        <v>0</v>
      </c>
      <c r="V20991">
        <v>2</v>
      </c>
      <c r="W20991">
        <v>2</v>
      </c>
      <c r="X20991">
        <v>2</v>
      </c>
    </row>
    <row r="20992" spans="1:24" x14ac:dyDescent="0.2">
      <c r="A20992" t="s">
        <v>984</v>
      </c>
      <c r="B20992" s="14">
        <v>44084</v>
      </c>
      <c r="C20992">
        <v>1</v>
      </c>
      <c r="D20992">
        <v>19</v>
      </c>
      <c r="E20992">
        <v>1</v>
      </c>
      <c r="F20992">
        <v>4</v>
      </c>
      <c r="G20992">
        <v>4</v>
      </c>
      <c r="H20992">
        <v>37</v>
      </c>
      <c r="I20992">
        <v>4</v>
      </c>
      <c r="J20992">
        <v>340</v>
      </c>
      <c r="K20992" t="s">
        <v>1314</v>
      </c>
      <c r="L20992">
        <v>753</v>
      </c>
      <c r="M20992" t="s">
        <v>2051</v>
      </c>
      <c r="N20992" t="s">
        <v>2345</v>
      </c>
      <c r="O20992">
        <v>53.12084993359894</v>
      </c>
      <c r="P20992">
        <v>3.97256950529618</v>
      </c>
      <c r="Q20992">
        <v>1</v>
      </c>
      <c r="R20992">
        <v>0</v>
      </c>
      <c r="S20992">
        <v>0.1081081081081081</v>
      </c>
      <c r="T20992">
        <v>1.3513513513513511</v>
      </c>
      <c r="U20992">
        <v>0</v>
      </c>
      <c r="V20992">
        <v>7.3239208566475309</v>
      </c>
      <c r="W20992">
        <v>4.4000000000000004</v>
      </c>
      <c r="X20992">
        <v>4.3999999999999986</v>
      </c>
    </row>
    <row r="20993" spans="1:24" x14ac:dyDescent="0.2">
      <c r="A20993" t="s">
        <v>985</v>
      </c>
      <c r="B20993" s="14">
        <v>44084</v>
      </c>
      <c r="C20993">
        <v>0</v>
      </c>
      <c r="D20993">
        <v>0</v>
      </c>
      <c r="E20993">
        <v>0</v>
      </c>
      <c r="F20993">
        <v>0</v>
      </c>
      <c r="G20993">
        <v>0</v>
      </c>
      <c r="H20993">
        <v>0</v>
      </c>
      <c r="I20993">
        <v>0</v>
      </c>
      <c r="J20993">
        <v>128</v>
      </c>
      <c r="K20993" t="s">
        <v>1288</v>
      </c>
      <c r="L20993">
        <v>259</v>
      </c>
      <c r="M20993" t="s">
        <v>2052</v>
      </c>
      <c r="N20993" t="s">
        <v>2345</v>
      </c>
      <c r="O20993">
        <v>0</v>
      </c>
      <c r="P20993">
        <v>0</v>
      </c>
      <c r="Q20993">
        <v>1</v>
      </c>
      <c r="R20993">
        <v>0</v>
      </c>
      <c r="S20993">
        <v>0</v>
      </c>
      <c r="T20993">
        <v>0</v>
      </c>
      <c r="U20993">
        <v>0</v>
      </c>
      <c r="V20993">
        <v>2</v>
      </c>
      <c r="W20993">
        <v>2</v>
      </c>
      <c r="X20993">
        <v>2</v>
      </c>
    </row>
    <row r="20994" spans="1:24" x14ac:dyDescent="0.2">
      <c r="A20994" t="s">
        <v>693</v>
      </c>
      <c r="B20994" s="14">
        <v>44084</v>
      </c>
      <c r="C20994">
        <v>0</v>
      </c>
      <c r="D20994">
        <v>0</v>
      </c>
      <c r="E20994">
        <v>0</v>
      </c>
      <c r="F20994">
        <v>0</v>
      </c>
      <c r="G20994">
        <v>0</v>
      </c>
      <c r="H20994">
        <v>0</v>
      </c>
      <c r="I20994">
        <v>0</v>
      </c>
      <c r="J20994">
        <v>146</v>
      </c>
      <c r="K20994" t="s">
        <v>1284</v>
      </c>
      <c r="L20994">
        <v>286</v>
      </c>
      <c r="M20994" t="s">
        <v>1760</v>
      </c>
      <c r="N20994" t="s">
        <v>2345</v>
      </c>
      <c r="O20994">
        <v>0</v>
      </c>
      <c r="P20994">
        <v>0</v>
      </c>
      <c r="Q20994">
        <v>1</v>
      </c>
      <c r="R20994">
        <v>0</v>
      </c>
      <c r="S20994">
        <v>0</v>
      </c>
      <c r="T20994">
        <v>0</v>
      </c>
      <c r="U20994">
        <v>0</v>
      </c>
      <c r="V20994">
        <v>2</v>
      </c>
      <c r="W20994">
        <v>2</v>
      </c>
      <c r="X20994">
        <v>2.0000000000000009</v>
      </c>
    </row>
    <row r="20995" spans="1:24" x14ac:dyDescent="0.2">
      <c r="A20995" t="s">
        <v>542</v>
      </c>
      <c r="B20995" s="14">
        <v>44084</v>
      </c>
      <c r="C20995">
        <v>0</v>
      </c>
      <c r="D20995">
        <v>0</v>
      </c>
      <c r="E20995">
        <v>0</v>
      </c>
      <c r="F20995">
        <v>1</v>
      </c>
      <c r="G20995">
        <v>2</v>
      </c>
      <c r="H20995">
        <v>1</v>
      </c>
      <c r="I20995">
        <v>1</v>
      </c>
      <c r="J20995">
        <v>849</v>
      </c>
      <c r="K20995" t="s">
        <v>1315</v>
      </c>
      <c r="L20995">
        <v>981</v>
      </c>
      <c r="M20995" t="s">
        <v>1609</v>
      </c>
      <c r="N20995" t="s">
        <v>2345</v>
      </c>
      <c r="O20995">
        <v>10.19367991845056</v>
      </c>
      <c r="P20995">
        <v>2.3217679124108201</v>
      </c>
      <c r="Q20995">
        <v>1</v>
      </c>
      <c r="R20995">
        <v>0</v>
      </c>
      <c r="S20995">
        <v>1</v>
      </c>
      <c r="T20995">
        <v>12.5</v>
      </c>
      <c r="U20995">
        <v>0</v>
      </c>
      <c r="V20995">
        <v>16.82176791241082</v>
      </c>
      <c r="W20995">
        <v>4.4000000000000004</v>
      </c>
      <c r="X20995">
        <v>4.3999999999999986</v>
      </c>
    </row>
    <row r="20996" spans="1:24" x14ac:dyDescent="0.2">
      <c r="A20996" t="s">
        <v>484</v>
      </c>
      <c r="B20996" s="14">
        <v>44084</v>
      </c>
      <c r="C20996">
        <v>0</v>
      </c>
      <c r="D20996">
        <v>0</v>
      </c>
      <c r="E20996">
        <v>0</v>
      </c>
      <c r="F20996">
        <v>1</v>
      </c>
      <c r="G20996">
        <v>0</v>
      </c>
      <c r="H20996">
        <v>2</v>
      </c>
      <c r="I20996">
        <v>1</v>
      </c>
      <c r="J20996">
        <v>407</v>
      </c>
      <c r="K20996" t="s">
        <v>1296</v>
      </c>
      <c r="L20996">
        <v>462</v>
      </c>
      <c r="M20996" t="s">
        <v>1551</v>
      </c>
      <c r="N20996" t="s">
        <v>2345</v>
      </c>
      <c r="O20996">
        <v>21.64502164502165</v>
      </c>
      <c r="P20996">
        <v>3.0747754808944441</v>
      </c>
      <c r="Q20996">
        <v>1</v>
      </c>
      <c r="R20996">
        <v>0</v>
      </c>
      <c r="S20996">
        <v>0.5</v>
      </c>
      <c r="T20996">
        <v>6.25</v>
      </c>
      <c r="U20996">
        <v>0</v>
      </c>
      <c r="V20996">
        <v>11.32477548089444</v>
      </c>
      <c r="W20996">
        <v>4.4000000000000004</v>
      </c>
      <c r="X20996">
        <v>2.6857142857142851</v>
      </c>
    </row>
    <row r="20997" spans="1:24" x14ac:dyDescent="0.2">
      <c r="A20997" t="s">
        <v>986</v>
      </c>
      <c r="B20997" s="14">
        <v>44084</v>
      </c>
      <c r="C20997">
        <v>0</v>
      </c>
      <c r="D20997">
        <v>0</v>
      </c>
      <c r="E20997">
        <v>0</v>
      </c>
      <c r="F20997">
        <v>0</v>
      </c>
      <c r="G20997">
        <v>0</v>
      </c>
      <c r="H20997">
        <v>0</v>
      </c>
      <c r="I20997">
        <v>0</v>
      </c>
      <c r="J20997">
        <v>62</v>
      </c>
      <c r="K20997" t="s">
        <v>1306</v>
      </c>
      <c r="L20997">
        <v>552</v>
      </c>
      <c r="M20997" t="s">
        <v>2053</v>
      </c>
      <c r="N20997" t="s">
        <v>2345</v>
      </c>
      <c r="O20997">
        <v>0</v>
      </c>
      <c r="P20997">
        <v>0</v>
      </c>
      <c r="Q20997">
        <v>1</v>
      </c>
      <c r="R20997">
        <v>0</v>
      </c>
      <c r="S20997">
        <v>0</v>
      </c>
      <c r="T20997">
        <v>0</v>
      </c>
      <c r="U20997">
        <v>0</v>
      </c>
      <c r="V20997">
        <v>2</v>
      </c>
      <c r="W20997">
        <v>2</v>
      </c>
      <c r="X20997">
        <v>2</v>
      </c>
    </row>
    <row r="20998" spans="1:24" x14ac:dyDescent="0.2">
      <c r="A20998" t="s">
        <v>987</v>
      </c>
      <c r="B20998" s="14">
        <v>44084</v>
      </c>
      <c r="C20998">
        <v>0</v>
      </c>
      <c r="D20998">
        <v>0</v>
      </c>
      <c r="E20998">
        <v>0</v>
      </c>
      <c r="F20998">
        <v>0</v>
      </c>
      <c r="G20998">
        <v>0</v>
      </c>
      <c r="H20998">
        <v>0</v>
      </c>
      <c r="I20998">
        <v>0</v>
      </c>
      <c r="J20998">
        <v>79</v>
      </c>
      <c r="K20998" t="s">
        <v>1306</v>
      </c>
      <c r="L20998">
        <v>695</v>
      </c>
      <c r="M20998" t="s">
        <v>2054</v>
      </c>
      <c r="N20998" t="s">
        <v>2345</v>
      </c>
      <c r="O20998">
        <v>0</v>
      </c>
      <c r="P20998">
        <v>0</v>
      </c>
      <c r="Q20998">
        <v>1</v>
      </c>
      <c r="R20998">
        <v>0</v>
      </c>
      <c r="S20998">
        <v>0</v>
      </c>
      <c r="T20998">
        <v>0</v>
      </c>
      <c r="U20998">
        <v>0</v>
      </c>
      <c r="V20998">
        <v>2</v>
      </c>
      <c r="W20998">
        <v>2</v>
      </c>
      <c r="X20998">
        <v>2</v>
      </c>
    </row>
    <row r="20999" spans="1:24" x14ac:dyDescent="0.2">
      <c r="A20999" t="s">
        <v>988</v>
      </c>
      <c r="B20999" s="14">
        <v>44084</v>
      </c>
      <c r="C20999">
        <v>0</v>
      </c>
      <c r="D20999">
        <v>0</v>
      </c>
      <c r="E20999">
        <v>0</v>
      </c>
      <c r="F20999">
        <v>0</v>
      </c>
      <c r="G20999">
        <v>0</v>
      </c>
      <c r="H20999">
        <v>0</v>
      </c>
      <c r="I20999">
        <v>0</v>
      </c>
      <c r="J20999">
        <v>1067</v>
      </c>
      <c r="K20999" t="s">
        <v>1316</v>
      </c>
      <c r="L20999">
        <v>475</v>
      </c>
      <c r="M20999" t="s">
        <v>2055</v>
      </c>
      <c r="N20999" t="s">
        <v>2345</v>
      </c>
      <c r="O20999">
        <v>0</v>
      </c>
      <c r="P20999">
        <v>0</v>
      </c>
      <c r="Q20999">
        <v>1</v>
      </c>
      <c r="R20999">
        <v>0</v>
      </c>
      <c r="S20999">
        <v>0</v>
      </c>
      <c r="T20999">
        <v>0</v>
      </c>
      <c r="U20999">
        <v>0</v>
      </c>
      <c r="V20999">
        <v>2</v>
      </c>
      <c r="W20999">
        <v>2</v>
      </c>
      <c r="X20999">
        <v>2</v>
      </c>
    </row>
    <row r="21000" spans="1:24" x14ac:dyDescent="0.2">
      <c r="A21000" t="s">
        <v>557</v>
      </c>
      <c r="B21000" s="14">
        <v>44084</v>
      </c>
      <c r="C21000">
        <v>0</v>
      </c>
      <c r="D21000">
        <v>0</v>
      </c>
      <c r="E21000">
        <v>0</v>
      </c>
      <c r="F21000">
        <v>0</v>
      </c>
      <c r="G21000">
        <v>0</v>
      </c>
      <c r="H21000">
        <v>0</v>
      </c>
      <c r="I21000">
        <v>0</v>
      </c>
      <c r="J21000">
        <v>3747</v>
      </c>
      <c r="K21000" t="s">
        <v>1282</v>
      </c>
      <c r="L21000">
        <v>1447</v>
      </c>
      <c r="M21000" t="s">
        <v>1624</v>
      </c>
      <c r="N21000" t="s">
        <v>2345</v>
      </c>
      <c r="O21000">
        <v>0</v>
      </c>
      <c r="P21000">
        <v>0</v>
      </c>
      <c r="Q21000">
        <v>1</v>
      </c>
      <c r="R21000">
        <v>0</v>
      </c>
      <c r="S21000">
        <v>0</v>
      </c>
      <c r="T21000">
        <v>0</v>
      </c>
      <c r="U21000">
        <v>0</v>
      </c>
      <c r="V21000">
        <v>2</v>
      </c>
      <c r="W21000">
        <v>2</v>
      </c>
      <c r="X21000">
        <v>2</v>
      </c>
    </row>
    <row r="21001" spans="1:24" x14ac:dyDescent="0.2">
      <c r="A21001" t="s">
        <v>989</v>
      </c>
      <c r="B21001" s="14">
        <v>44084</v>
      </c>
      <c r="C21001">
        <v>0</v>
      </c>
      <c r="D21001">
        <v>0</v>
      </c>
      <c r="E21001">
        <v>0</v>
      </c>
      <c r="F21001">
        <v>0</v>
      </c>
      <c r="G21001">
        <v>1</v>
      </c>
      <c r="H21001">
        <v>0</v>
      </c>
      <c r="I21001">
        <v>0</v>
      </c>
      <c r="J21001">
        <v>738</v>
      </c>
      <c r="K21001" t="s">
        <v>1311</v>
      </c>
      <c r="L21001">
        <v>385</v>
      </c>
      <c r="M21001" t="s">
        <v>2056</v>
      </c>
      <c r="N21001" t="s">
        <v>2345</v>
      </c>
      <c r="O21001">
        <v>0</v>
      </c>
      <c r="P21001">
        <v>0</v>
      </c>
      <c r="Q21001">
        <v>1</v>
      </c>
      <c r="R21001">
        <v>0</v>
      </c>
      <c r="S21001">
        <v>0</v>
      </c>
      <c r="T21001">
        <v>0</v>
      </c>
      <c r="U21001">
        <v>0</v>
      </c>
      <c r="V21001">
        <v>2</v>
      </c>
      <c r="W21001">
        <v>2</v>
      </c>
      <c r="X21001">
        <v>3.028571428571428</v>
      </c>
    </row>
    <row r="21002" spans="1:24" x14ac:dyDescent="0.2">
      <c r="A21002" t="s">
        <v>990</v>
      </c>
      <c r="B21002" s="14">
        <v>44084</v>
      </c>
      <c r="C21002">
        <v>0</v>
      </c>
      <c r="D21002">
        <v>0</v>
      </c>
      <c r="E21002">
        <v>0</v>
      </c>
      <c r="F21002">
        <v>0</v>
      </c>
      <c r="G21002">
        <v>2</v>
      </c>
      <c r="H21002">
        <v>0</v>
      </c>
      <c r="I21002">
        <v>0</v>
      </c>
      <c r="J21002">
        <v>336</v>
      </c>
      <c r="K21002" t="s">
        <v>1325</v>
      </c>
      <c r="L21002">
        <v>716</v>
      </c>
      <c r="M21002" t="s">
        <v>2057</v>
      </c>
      <c r="N21002" t="s">
        <v>2345</v>
      </c>
      <c r="O21002">
        <v>0</v>
      </c>
      <c r="P21002">
        <v>0</v>
      </c>
      <c r="Q21002">
        <v>1</v>
      </c>
      <c r="R21002">
        <v>0</v>
      </c>
      <c r="S21002">
        <v>0</v>
      </c>
      <c r="T21002">
        <v>0</v>
      </c>
      <c r="U21002">
        <v>0</v>
      </c>
      <c r="V21002">
        <v>2</v>
      </c>
      <c r="W21002">
        <v>2</v>
      </c>
      <c r="X21002">
        <v>3.028571428571428</v>
      </c>
    </row>
    <row r="21003" spans="1:24" x14ac:dyDescent="0.2">
      <c r="A21003" t="s">
        <v>991</v>
      </c>
      <c r="B21003" s="14">
        <v>44084</v>
      </c>
      <c r="C21003">
        <v>1</v>
      </c>
      <c r="D21003">
        <v>5</v>
      </c>
      <c r="E21003">
        <v>1</v>
      </c>
      <c r="F21003">
        <v>4</v>
      </c>
      <c r="G21003">
        <v>0</v>
      </c>
      <c r="H21003">
        <v>21</v>
      </c>
      <c r="I21003">
        <v>4</v>
      </c>
      <c r="J21003">
        <v>475</v>
      </c>
      <c r="K21003" t="s">
        <v>1295</v>
      </c>
      <c r="L21003">
        <v>723</v>
      </c>
      <c r="M21003" t="s">
        <v>2058</v>
      </c>
      <c r="N21003" t="s">
        <v>2345</v>
      </c>
      <c r="O21003">
        <v>55.325034578146607</v>
      </c>
      <c r="P21003">
        <v>4.0132255109373087</v>
      </c>
      <c r="Q21003">
        <v>1</v>
      </c>
      <c r="R21003">
        <v>0</v>
      </c>
      <c r="S21003">
        <v>0.19047619047619049</v>
      </c>
      <c r="T21003">
        <v>2.3809523809523809</v>
      </c>
      <c r="U21003">
        <v>0</v>
      </c>
      <c r="V21003">
        <v>8.3941778918896901</v>
      </c>
      <c r="W21003">
        <v>4.4000000000000004</v>
      </c>
      <c r="X21003">
        <v>4.0571428571428561</v>
      </c>
    </row>
    <row r="21004" spans="1:24" x14ac:dyDescent="0.2">
      <c r="A21004" t="s">
        <v>992</v>
      </c>
      <c r="B21004" s="14">
        <v>44084</v>
      </c>
      <c r="C21004">
        <v>1</v>
      </c>
      <c r="D21004">
        <v>1</v>
      </c>
      <c r="E21004">
        <v>1</v>
      </c>
      <c r="F21004">
        <v>2</v>
      </c>
      <c r="G21004">
        <v>0</v>
      </c>
      <c r="H21004">
        <v>2</v>
      </c>
      <c r="I21004">
        <v>2</v>
      </c>
      <c r="J21004">
        <v>493</v>
      </c>
      <c r="K21004" t="s">
        <v>1287</v>
      </c>
      <c r="L21004">
        <v>96</v>
      </c>
      <c r="M21004" t="s">
        <v>2059</v>
      </c>
      <c r="N21004" t="s">
        <v>2345</v>
      </c>
      <c r="O21004">
        <v>208.33333333333329</v>
      </c>
      <c r="P21004">
        <v>5.339139361068292</v>
      </c>
      <c r="Q21004">
        <v>1</v>
      </c>
      <c r="R21004">
        <v>0</v>
      </c>
      <c r="S21004">
        <v>1</v>
      </c>
      <c r="T21004">
        <v>12.5</v>
      </c>
      <c r="U21004">
        <v>0</v>
      </c>
      <c r="V21004">
        <v>19.839139361068291</v>
      </c>
      <c r="W21004">
        <v>4.4000000000000004</v>
      </c>
      <c r="X21004">
        <v>3.028571428571428</v>
      </c>
    </row>
    <row r="21005" spans="1:24" x14ac:dyDescent="0.2">
      <c r="A21005" t="s">
        <v>993</v>
      </c>
      <c r="B21005" s="14">
        <v>44084</v>
      </c>
      <c r="C21005">
        <v>2</v>
      </c>
      <c r="D21005">
        <v>3</v>
      </c>
      <c r="E21005">
        <v>2</v>
      </c>
      <c r="F21005">
        <v>3</v>
      </c>
      <c r="G21005">
        <v>0</v>
      </c>
      <c r="H21005">
        <v>4</v>
      </c>
      <c r="I21005">
        <v>3</v>
      </c>
      <c r="J21005">
        <v>2063</v>
      </c>
      <c r="K21005" t="s">
        <v>1322</v>
      </c>
      <c r="L21005">
        <v>346</v>
      </c>
      <c r="M21005" t="s">
        <v>2060</v>
      </c>
      <c r="N21005" t="s">
        <v>2345</v>
      </c>
      <c r="O21005">
        <v>86.705202312138724</v>
      </c>
      <c r="P21005">
        <v>4.462513885586568</v>
      </c>
      <c r="Q21005">
        <v>1</v>
      </c>
      <c r="R21005">
        <v>0</v>
      </c>
      <c r="S21005">
        <v>0.75</v>
      </c>
      <c r="T21005">
        <v>9.375</v>
      </c>
      <c r="U21005">
        <v>0</v>
      </c>
      <c r="V21005">
        <v>15.837513885586571</v>
      </c>
      <c r="W21005">
        <v>4.4000000000000004</v>
      </c>
      <c r="X21005">
        <v>3.028571428571428</v>
      </c>
    </row>
    <row r="21006" spans="1:24" x14ac:dyDescent="0.2">
      <c r="A21006" t="s">
        <v>994</v>
      </c>
      <c r="B21006" s="14">
        <v>44084</v>
      </c>
      <c r="C21006">
        <v>0</v>
      </c>
      <c r="D21006">
        <v>0</v>
      </c>
      <c r="E21006">
        <v>0</v>
      </c>
      <c r="F21006">
        <v>1</v>
      </c>
      <c r="G21006">
        <v>1</v>
      </c>
      <c r="H21006">
        <v>5</v>
      </c>
      <c r="I21006">
        <v>1</v>
      </c>
      <c r="J21006">
        <v>300</v>
      </c>
      <c r="K21006" t="s">
        <v>1094</v>
      </c>
      <c r="L21006">
        <v>800</v>
      </c>
      <c r="M21006" t="s">
        <v>2061</v>
      </c>
      <c r="N21006" t="s">
        <v>2345</v>
      </c>
      <c r="O21006">
        <v>12.5</v>
      </c>
      <c r="P21006">
        <v>2.5257286443082561</v>
      </c>
      <c r="Q21006">
        <v>1</v>
      </c>
      <c r="R21006">
        <v>0</v>
      </c>
      <c r="S21006">
        <v>0.2</v>
      </c>
      <c r="T21006">
        <v>2.5</v>
      </c>
      <c r="U21006">
        <v>0</v>
      </c>
      <c r="V21006">
        <v>7.0257286443082556</v>
      </c>
      <c r="W21006">
        <v>4.4000000000000004</v>
      </c>
      <c r="X21006">
        <v>4.0571428571428561</v>
      </c>
    </row>
    <row r="21007" spans="1:24" x14ac:dyDescent="0.2">
      <c r="A21007" t="s">
        <v>995</v>
      </c>
      <c r="B21007" s="14">
        <v>44084</v>
      </c>
      <c r="C21007">
        <v>0</v>
      </c>
      <c r="D21007">
        <v>0</v>
      </c>
      <c r="E21007">
        <v>0</v>
      </c>
      <c r="F21007">
        <v>0</v>
      </c>
      <c r="G21007">
        <v>0</v>
      </c>
      <c r="H21007">
        <v>0</v>
      </c>
      <c r="I21007">
        <v>0</v>
      </c>
      <c r="J21007">
        <v>431</v>
      </c>
      <c r="K21007" t="s">
        <v>1316</v>
      </c>
      <c r="L21007">
        <v>853</v>
      </c>
      <c r="M21007" t="s">
        <v>2062</v>
      </c>
      <c r="N21007" t="s">
        <v>2345</v>
      </c>
      <c r="O21007">
        <v>0</v>
      </c>
      <c r="P21007">
        <v>0</v>
      </c>
      <c r="Q21007">
        <v>1</v>
      </c>
      <c r="R21007">
        <v>0</v>
      </c>
      <c r="S21007">
        <v>0</v>
      </c>
      <c r="T21007">
        <v>0</v>
      </c>
      <c r="U21007">
        <v>0</v>
      </c>
      <c r="V21007">
        <v>2</v>
      </c>
      <c r="W21007">
        <v>2</v>
      </c>
      <c r="X21007">
        <v>2</v>
      </c>
    </row>
    <row r="21008" spans="1:24" x14ac:dyDescent="0.2">
      <c r="A21008" t="s">
        <v>976</v>
      </c>
      <c r="B21008" s="14">
        <v>44084</v>
      </c>
      <c r="C21008">
        <v>0</v>
      </c>
      <c r="D21008">
        <v>0</v>
      </c>
      <c r="E21008">
        <v>0</v>
      </c>
      <c r="F21008">
        <v>0</v>
      </c>
      <c r="G21008">
        <v>0</v>
      </c>
      <c r="H21008">
        <v>0</v>
      </c>
      <c r="I21008">
        <v>0</v>
      </c>
      <c r="J21008">
        <v>1317</v>
      </c>
      <c r="K21008" t="s">
        <v>1301</v>
      </c>
      <c r="L21008">
        <v>516</v>
      </c>
      <c r="M21008" t="s">
        <v>2043</v>
      </c>
      <c r="N21008" t="s">
        <v>2345</v>
      </c>
      <c r="O21008">
        <v>0</v>
      </c>
      <c r="P21008">
        <v>0</v>
      </c>
      <c r="Q21008">
        <v>1</v>
      </c>
      <c r="R21008">
        <v>0</v>
      </c>
      <c r="S21008">
        <v>0</v>
      </c>
      <c r="T21008">
        <v>0</v>
      </c>
      <c r="U21008">
        <v>0</v>
      </c>
      <c r="V21008">
        <v>2</v>
      </c>
      <c r="W21008">
        <v>2</v>
      </c>
      <c r="X21008">
        <v>2</v>
      </c>
    </row>
    <row r="21009" spans="1:24" x14ac:dyDescent="0.2">
      <c r="A21009" t="s">
        <v>974</v>
      </c>
      <c r="B21009" s="14">
        <v>44084</v>
      </c>
      <c r="C21009">
        <v>0</v>
      </c>
      <c r="D21009">
        <v>0</v>
      </c>
      <c r="E21009">
        <v>0</v>
      </c>
      <c r="F21009">
        <v>0</v>
      </c>
      <c r="G21009">
        <v>0</v>
      </c>
      <c r="H21009">
        <v>0</v>
      </c>
      <c r="I21009">
        <v>0</v>
      </c>
      <c r="J21009">
        <v>303</v>
      </c>
      <c r="K21009" t="s">
        <v>1308</v>
      </c>
      <c r="L21009">
        <v>674</v>
      </c>
      <c r="M21009" t="s">
        <v>2041</v>
      </c>
      <c r="N21009" t="s">
        <v>2345</v>
      </c>
      <c r="O21009">
        <v>0</v>
      </c>
      <c r="P21009">
        <v>0</v>
      </c>
      <c r="Q21009">
        <v>1</v>
      </c>
      <c r="R21009">
        <v>0</v>
      </c>
      <c r="S21009">
        <v>0</v>
      </c>
      <c r="T21009">
        <v>0</v>
      </c>
      <c r="U21009">
        <v>0</v>
      </c>
      <c r="V21009">
        <v>2</v>
      </c>
      <c r="W21009">
        <v>2</v>
      </c>
      <c r="X21009">
        <v>2</v>
      </c>
    </row>
    <row r="21010" spans="1:24" x14ac:dyDescent="0.2">
      <c r="A21010" t="s">
        <v>349</v>
      </c>
      <c r="B21010" s="14">
        <v>44084</v>
      </c>
      <c r="C21010">
        <v>1</v>
      </c>
      <c r="D21010">
        <v>3</v>
      </c>
      <c r="E21010">
        <v>1</v>
      </c>
      <c r="F21010">
        <v>1</v>
      </c>
      <c r="G21010">
        <v>0</v>
      </c>
      <c r="H21010">
        <v>3</v>
      </c>
      <c r="I21010">
        <v>1</v>
      </c>
      <c r="J21010">
        <v>302</v>
      </c>
      <c r="K21010" t="s">
        <v>1308</v>
      </c>
      <c r="L21010">
        <v>747</v>
      </c>
      <c r="M21010" t="s">
        <v>1416</v>
      </c>
      <c r="N21010" t="s">
        <v>2345</v>
      </c>
      <c r="O21010">
        <v>13.386880856760371</v>
      </c>
      <c r="P21010">
        <v>2.5942751868433649</v>
      </c>
      <c r="Q21010">
        <v>1</v>
      </c>
      <c r="R21010">
        <v>0</v>
      </c>
      <c r="S21010">
        <v>0.33333333333333331</v>
      </c>
      <c r="T21010">
        <v>4.1666666666666661</v>
      </c>
      <c r="U21010">
        <v>0</v>
      </c>
      <c r="V21010">
        <v>8.7609418535100314</v>
      </c>
      <c r="W21010">
        <v>4.4000000000000004</v>
      </c>
      <c r="X21010">
        <v>2.342857142857143</v>
      </c>
    </row>
    <row r="21011" spans="1:24" x14ac:dyDescent="0.2">
      <c r="A21011" t="s">
        <v>626</v>
      </c>
      <c r="B21011" s="14">
        <v>44084</v>
      </c>
      <c r="C21011">
        <v>0</v>
      </c>
      <c r="D21011">
        <v>0</v>
      </c>
      <c r="E21011">
        <v>0</v>
      </c>
      <c r="F21011">
        <v>0</v>
      </c>
      <c r="G21011">
        <v>0</v>
      </c>
      <c r="H21011">
        <v>0</v>
      </c>
      <c r="I21011">
        <v>0</v>
      </c>
      <c r="J21011">
        <v>1241</v>
      </c>
      <c r="K21011" t="s">
        <v>1312</v>
      </c>
      <c r="L21011">
        <v>337</v>
      </c>
      <c r="M21011" t="s">
        <v>1693</v>
      </c>
      <c r="N21011" t="s">
        <v>2345</v>
      </c>
      <c r="O21011">
        <v>0</v>
      </c>
      <c r="P21011">
        <v>0</v>
      </c>
      <c r="Q21011">
        <v>1</v>
      </c>
      <c r="R21011">
        <v>0</v>
      </c>
      <c r="S21011">
        <v>0</v>
      </c>
      <c r="T21011">
        <v>0</v>
      </c>
      <c r="U21011">
        <v>0</v>
      </c>
      <c r="V21011">
        <v>2</v>
      </c>
      <c r="W21011">
        <v>2</v>
      </c>
      <c r="X21011">
        <v>2</v>
      </c>
    </row>
    <row r="21012" spans="1:24" x14ac:dyDescent="0.2">
      <c r="A21012" t="s">
        <v>622</v>
      </c>
      <c r="B21012" s="14">
        <v>44084</v>
      </c>
      <c r="C21012">
        <v>0</v>
      </c>
      <c r="D21012">
        <v>0</v>
      </c>
      <c r="E21012">
        <v>0</v>
      </c>
      <c r="F21012">
        <v>1</v>
      </c>
      <c r="G21012">
        <v>0</v>
      </c>
      <c r="H21012">
        <v>2</v>
      </c>
      <c r="I21012">
        <v>1</v>
      </c>
      <c r="J21012">
        <v>1349</v>
      </c>
      <c r="K21012" t="s">
        <v>1324</v>
      </c>
      <c r="L21012">
        <v>1006</v>
      </c>
      <c r="M21012" t="s">
        <v>1689</v>
      </c>
      <c r="N21012" t="s">
        <v>2345</v>
      </c>
      <c r="O21012">
        <v>9.9403578528827037</v>
      </c>
      <c r="P21012">
        <v>2.2966030213164981</v>
      </c>
      <c r="Q21012">
        <v>1</v>
      </c>
      <c r="R21012">
        <v>0</v>
      </c>
      <c r="S21012">
        <v>0.5</v>
      </c>
      <c r="T21012">
        <v>6.25</v>
      </c>
      <c r="U21012">
        <v>0</v>
      </c>
      <c r="V21012">
        <v>10.5466030213165</v>
      </c>
      <c r="W21012">
        <v>4.4000000000000004</v>
      </c>
      <c r="X21012">
        <v>4.3999999999999986</v>
      </c>
    </row>
    <row r="21013" spans="1:24" x14ac:dyDescent="0.2">
      <c r="A21013" t="s">
        <v>953</v>
      </c>
      <c r="B21013" s="14">
        <v>44084</v>
      </c>
      <c r="C21013">
        <v>0</v>
      </c>
      <c r="D21013">
        <v>0</v>
      </c>
      <c r="E21013">
        <v>0</v>
      </c>
      <c r="F21013">
        <v>0</v>
      </c>
      <c r="G21013">
        <v>0</v>
      </c>
      <c r="H21013">
        <v>0</v>
      </c>
      <c r="I21013">
        <v>0</v>
      </c>
      <c r="J21013">
        <v>702</v>
      </c>
      <c r="K21013" t="s">
        <v>1306</v>
      </c>
      <c r="L21013">
        <v>141</v>
      </c>
      <c r="M21013" t="s">
        <v>2020</v>
      </c>
      <c r="N21013" t="s">
        <v>2345</v>
      </c>
      <c r="O21013">
        <v>0</v>
      </c>
      <c r="P21013">
        <v>0</v>
      </c>
      <c r="Q21013">
        <v>1</v>
      </c>
      <c r="R21013">
        <v>0</v>
      </c>
      <c r="S21013">
        <v>0</v>
      </c>
      <c r="T21013">
        <v>0</v>
      </c>
      <c r="U21013">
        <v>0</v>
      </c>
      <c r="V21013">
        <v>2</v>
      </c>
      <c r="W21013">
        <v>2</v>
      </c>
      <c r="X21013">
        <v>2</v>
      </c>
    </row>
    <row r="21014" spans="1:24" x14ac:dyDescent="0.2">
      <c r="A21014" t="s">
        <v>357</v>
      </c>
      <c r="B21014" s="14">
        <v>44084</v>
      </c>
      <c r="C21014">
        <v>0</v>
      </c>
      <c r="D21014">
        <v>0</v>
      </c>
      <c r="E21014">
        <v>0</v>
      </c>
      <c r="F21014">
        <v>0</v>
      </c>
      <c r="G21014">
        <v>0</v>
      </c>
      <c r="H21014">
        <v>0</v>
      </c>
      <c r="I21014">
        <v>0</v>
      </c>
      <c r="J21014">
        <v>675</v>
      </c>
      <c r="K21014" t="s">
        <v>1311</v>
      </c>
      <c r="L21014">
        <v>360</v>
      </c>
      <c r="M21014" t="s">
        <v>1424</v>
      </c>
      <c r="N21014" t="s">
        <v>2345</v>
      </c>
      <c r="O21014">
        <v>0</v>
      </c>
      <c r="P21014">
        <v>0</v>
      </c>
      <c r="Q21014">
        <v>1</v>
      </c>
      <c r="R21014">
        <v>0</v>
      </c>
      <c r="S21014">
        <v>0</v>
      </c>
      <c r="T21014">
        <v>0</v>
      </c>
      <c r="U21014">
        <v>0</v>
      </c>
      <c r="V21014">
        <v>2</v>
      </c>
      <c r="W21014">
        <v>2</v>
      </c>
      <c r="X21014">
        <v>2</v>
      </c>
    </row>
    <row r="21015" spans="1:24" x14ac:dyDescent="0.2">
      <c r="A21015" t="s">
        <v>973</v>
      </c>
      <c r="B21015" s="14">
        <v>44084</v>
      </c>
      <c r="C21015">
        <v>1</v>
      </c>
      <c r="D21015">
        <v>5</v>
      </c>
      <c r="E21015">
        <v>1</v>
      </c>
      <c r="F21015">
        <v>1</v>
      </c>
      <c r="G21015">
        <v>0</v>
      </c>
      <c r="H21015">
        <v>5</v>
      </c>
      <c r="I21015">
        <v>1</v>
      </c>
      <c r="J21015">
        <v>356</v>
      </c>
      <c r="K21015" t="s">
        <v>1308</v>
      </c>
      <c r="L21015">
        <v>780</v>
      </c>
      <c r="M21015" t="s">
        <v>2040</v>
      </c>
      <c r="N21015" t="s">
        <v>2345</v>
      </c>
      <c r="O21015">
        <v>12.820512820512819</v>
      </c>
      <c r="P21015">
        <v>2.551046452292546</v>
      </c>
      <c r="Q21015">
        <v>1</v>
      </c>
      <c r="R21015">
        <v>0</v>
      </c>
      <c r="S21015">
        <v>0.2</v>
      </c>
      <c r="T21015">
        <v>2.5</v>
      </c>
      <c r="U21015">
        <v>0</v>
      </c>
      <c r="V21015">
        <v>7.051046452292546</v>
      </c>
      <c r="W21015">
        <v>4.4000000000000004</v>
      </c>
      <c r="X21015">
        <v>2.342857142857143</v>
      </c>
    </row>
    <row r="21016" spans="1:24" x14ac:dyDescent="0.2">
      <c r="A21016" t="s">
        <v>495</v>
      </c>
      <c r="B21016" s="14">
        <v>44084</v>
      </c>
      <c r="C21016">
        <v>0</v>
      </c>
      <c r="D21016">
        <v>0</v>
      </c>
      <c r="E21016">
        <v>0</v>
      </c>
      <c r="F21016">
        <v>2</v>
      </c>
      <c r="G21016">
        <v>0</v>
      </c>
      <c r="H21016">
        <v>6</v>
      </c>
      <c r="I21016">
        <v>2</v>
      </c>
      <c r="J21016">
        <v>191</v>
      </c>
      <c r="K21016" t="s">
        <v>1279</v>
      </c>
      <c r="L21016">
        <v>723</v>
      </c>
      <c r="M21016" t="s">
        <v>1562</v>
      </c>
      <c r="N21016" t="s">
        <v>2345</v>
      </c>
      <c r="O21016">
        <v>27.66251728907331</v>
      </c>
      <c r="P21016">
        <v>3.3200783303773629</v>
      </c>
      <c r="Q21016">
        <v>1</v>
      </c>
      <c r="R21016">
        <v>0</v>
      </c>
      <c r="S21016">
        <v>0.33333333333333331</v>
      </c>
      <c r="T21016">
        <v>4.1666666666666661</v>
      </c>
      <c r="U21016">
        <v>0</v>
      </c>
      <c r="V21016">
        <v>9.4867449970440294</v>
      </c>
      <c r="W21016">
        <v>4.4000000000000004</v>
      </c>
      <c r="X21016">
        <v>3.028571428571428</v>
      </c>
    </row>
    <row r="21017" spans="1:24" x14ac:dyDescent="0.2">
      <c r="A21017" t="s">
        <v>954</v>
      </c>
      <c r="B21017" s="14">
        <v>44084</v>
      </c>
      <c r="C21017">
        <v>0</v>
      </c>
      <c r="D21017">
        <v>0</v>
      </c>
      <c r="E21017">
        <v>0</v>
      </c>
      <c r="F21017">
        <v>0</v>
      </c>
      <c r="G21017">
        <v>0</v>
      </c>
      <c r="H21017">
        <v>0</v>
      </c>
      <c r="I21017">
        <v>0</v>
      </c>
      <c r="J21017">
        <v>1322</v>
      </c>
      <c r="K21017" t="s">
        <v>1290</v>
      </c>
      <c r="L21017">
        <v>75</v>
      </c>
      <c r="M21017" t="s">
        <v>2021</v>
      </c>
      <c r="N21017" t="s">
        <v>2345</v>
      </c>
      <c r="O21017">
        <v>0</v>
      </c>
      <c r="P21017">
        <v>0</v>
      </c>
      <c r="Q21017">
        <v>1</v>
      </c>
      <c r="R21017">
        <v>0</v>
      </c>
      <c r="S21017">
        <v>0</v>
      </c>
      <c r="T21017">
        <v>0</v>
      </c>
      <c r="U21017">
        <v>0</v>
      </c>
      <c r="V21017">
        <v>2</v>
      </c>
      <c r="W21017">
        <v>2</v>
      </c>
      <c r="X21017">
        <v>2</v>
      </c>
    </row>
    <row r="21018" spans="1:24" x14ac:dyDescent="0.2">
      <c r="A21018" t="s">
        <v>577</v>
      </c>
      <c r="B21018" s="14">
        <v>44084</v>
      </c>
      <c r="C21018">
        <v>0</v>
      </c>
      <c r="D21018">
        <v>0</v>
      </c>
      <c r="E21018">
        <v>0</v>
      </c>
      <c r="F21018">
        <v>1</v>
      </c>
      <c r="G21018">
        <v>2</v>
      </c>
      <c r="H21018">
        <v>7</v>
      </c>
      <c r="I21018">
        <v>1</v>
      </c>
      <c r="J21018">
        <v>726</v>
      </c>
      <c r="K21018" t="s">
        <v>1294</v>
      </c>
      <c r="L21018">
        <v>650</v>
      </c>
      <c r="M21018" t="s">
        <v>1644</v>
      </c>
      <c r="N21018" t="s">
        <v>2345</v>
      </c>
      <c r="O21018">
        <v>15.38461538461539</v>
      </c>
      <c r="P21018">
        <v>2.7333680090865</v>
      </c>
      <c r="Q21018">
        <v>1</v>
      </c>
      <c r="R21018">
        <v>0</v>
      </c>
      <c r="S21018">
        <v>0.14285714285714279</v>
      </c>
      <c r="T21018">
        <v>1.785714285714286</v>
      </c>
      <c r="U21018">
        <v>0</v>
      </c>
      <c r="V21018">
        <v>6.5190822948007856</v>
      </c>
      <c r="W21018">
        <v>4.4000000000000004</v>
      </c>
      <c r="X21018">
        <v>4.3999999999999986</v>
      </c>
    </row>
    <row r="21019" spans="1:24" x14ac:dyDescent="0.2">
      <c r="A21019" t="s">
        <v>487</v>
      </c>
      <c r="B21019" s="14">
        <v>44084</v>
      </c>
      <c r="C21019">
        <v>0</v>
      </c>
      <c r="D21019">
        <v>0</v>
      </c>
      <c r="E21019">
        <v>0</v>
      </c>
      <c r="F21019">
        <v>1</v>
      </c>
      <c r="G21019">
        <v>2</v>
      </c>
      <c r="H21019">
        <v>6</v>
      </c>
      <c r="I21019">
        <v>1</v>
      </c>
      <c r="J21019">
        <v>1186</v>
      </c>
      <c r="K21019" t="s">
        <v>1296</v>
      </c>
      <c r="L21019">
        <v>2037</v>
      </c>
      <c r="M21019" t="s">
        <v>1554</v>
      </c>
      <c r="N21019" t="s">
        <v>2345</v>
      </c>
      <c r="O21019">
        <v>4.909180166912126</v>
      </c>
      <c r="P21019">
        <v>1.5911069557493771</v>
      </c>
      <c r="Q21019">
        <v>1</v>
      </c>
      <c r="R21019">
        <v>0</v>
      </c>
      <c r="S21019">
        <v>0.16666666666666671</v>
      </c>
      <c r="T21019">
        <v>2.083333333333333</v>
      </c>
      <c r="U21019">
        <v>0</v>
      </c>
      <c r="V21019">
        <v>5.6744402890827104</v>
      </c>
      <c r="W21019">
        <v>4.4000000000000004</v>
      </c>
      <c r="X21019">
        <v>4.3999999999999986</v>
      </c>
    </row>
    <row r="21020" spans="1:24" x14ac:dyDescent="0.2">
      <c r="A21020" t="s">
        <v>955</v>
      </c>
      <c r="B21020" s="14">
        <v>44084</v>
      </c>
      <c r="C21020">
        <v>0</v>
      </c>
      <c r="D21020">
        <v>0</v>
      </c>
      <c r="E21020">
        <v>0</v>
      </c>
      <c r="F21020">
        <v>1</v>
      </c>
      <c r="G21020">
        <v>0</v>
      </c>
      <c r="H21020">
        <v>5</v>
      </c>
      <c r="I21020">
        <v>1</v>
      </c>
      <c r="J21020">
        <v>250</v>
      </c>
      <c r="K21020" t="s">
        <v>1094</v>
      </c>
      <c r="L21020">
        <v>950</v>
      </c>
      <c r="M21020" t="s">
        <v>2022</v>
      </c>
      <c r="N21020" t="s">
        <v>2345</v>
      </c>
      <c r="O21020">
        <v>10.52631578947368</v>
      </c>
      <c r="P21020">
        <v>2.353878387381596</v>
      </c>
      <c r="Q21020">
        <v>1</v>
      </c>
      <c r="R21020">
        <v>0</v>
      </c>
      <c r="S21020">
        <v>0.2</v>
      </c>
      <c r="T21020">
        <v>2.5</v>
      </c>
      <c r="U21020">
        <v>0</v>
      </c>
      <c r="V21020">
        <v>6.8538783873815969</v>
      </c>
      <c r="W21020">
        <v>4.4000000000000004</v>
      </c>
      <c r="X21020">
        <v>3.028571428571428</v>
      </c>
    </row>
    <row r="21021" spans="1:24" x14ac:dyDescent="0.2">
      <c r="A21021" t="s">
        <v>285</v>
      </c>
      <c r="B21021" s="14">
        <v>44084</v>
      </c>
      <c r="C21021">
        <v>0</v>
      </c>
      <c r="D21021">
        <v>0</v>
      </c>
      <c r="E21021">
        <v>0</v>
      </c>
      <c r="F21021">
        <v>0</v>
      </c>
      <c r="G21021">
        <v>0</v>
      </c>
      <c r="H21021">
        <v>0</v>
      </c>
      <c r="I21021">
        <v>0</v>
      </c>
      <c r="J21021">
        <v>307</v>
      </c>
      <c r="K21021" t="s">
        <v>1290</v>
      </c>
      <c r="L21021">
        <v>964</v>
      </c>
      <c r="M21021" t="s">
        <v>1352</v>
      </c>
      <c r="N21021" t="s">
        <v>2345</v>
      </c>
      <c r="O21021">
        <v>0</v>
      </c>
      <c r="P21021">
        <v>0</v>
      </c>
      <c r="Q21021">
        <v>1</v>
      </c>
      <c r="R21021">
        <v>0</v>
      </c>
      <c r="S21021">
        <v>0</v>
      </c>
      <c r="T21021">
        <v>0</v>
      </c>
      <c r="U21021">
        <v>0</v>
      </c>
      <c r="V21021">
        <v>2</v>
      </c>
      <c r="W21021">
        <v>2</v>
      </c>
      <c r="X21021">
        <v>2</v>
      </c>
    </row>
    <row r="21022" spans="1:24" x14ac:dyDescent="0.2">
      <c r="A21022" t="s">
        <v>956</v>
      </c>
      <c r="B21022" s="14">
        <v>44084</v>
      </c>
      <c r="C21022">
        <v>0</v>
      </c>
      <c r="D21022">
        <v>0</v>
      </c>
      <c r="E21022">
        <v>0</v>
      </c>
      <c r="F21022">
        <v>0</v>
      </c>
      <c r="G21022">
        <v>0</v>
      </c>
      <c r="H21022">
        <v>0</v>
      </c>
      <c r="I21022">
        <v>0</v>
      </c>
      <c r="J21022">
        <v>434</v>
      </c>
      <c r="K21022" t="s">
        <v>1311</v>
      </c>
      <c r="L21022">
        <v>781</v>
      </c>
      <c r="M21022" t="s">
        <v>2023</v>
      </c>
      <c r="N21022" t="s">
        <v>2345</v>
      </c>
      <c r="O21022">
        <v>0</v>
      </c>
      <c r="P21022">
        <v>0</v>
      </c>
      <c r="Q21022">
        <v>1</v>
      </c>
      <c r="R21022">
        <v>0</v>
      </c>
      <c r="S21022">
        <v>0</v>
      </c>
      <c r="T21022">
        <v>0</v>
      </c>
      <c r="U21022">
        <v>0</v>
      </c>
      <c r="V21022">
        <v>2</v>
      </c>
      <c r="W21022">
        <v>2</v>
      </c>
      <c r="X21022">
        <v>2</v>
      </c>
    </row>
    <row r="21023" spans="1:24" x14ac:dyDescent="0.2">
      <c r="A21023" t="s">
        <v>957</v>
      </c>
      <c r="B21023" s="14">
        <v>44084</v>
      </c>
      <c r="C21023">
        <v>0</v>
      </c>
      <c r="D21023">
        <v>0</v>
      </c>
      <c r="E21023">
        <v>0</v>
      </c>
      <c r="F21023">
        <v>0</v>
      </c>
      <c r="G21023">
        <v>0</v>
      </c>
      <c r="H21023">
        <v>0</v>
      </c>
      <c r="I21023">
        <v>0</v>
      </c>
      <c r="J21023">
        <v>684</v>
      </c>
      <c r="K21023" t="s">
        <v>1296</v>
      </c>
      <c r="L21023">
        <v>775</v>
      </c>
      <c r="M21023" t="s">
        <v>2024</v>
      </c>
      <c r="N21023" t="s">
        <v>2345</v>
      </c>
      <c r="O21023">
        <v>0</v>
      </c>
      <c r="P21023">
        <v>0</v>
      </c>
      <c r="Q21023">
        <v>1</v>
      </c>
      <c r="R21023">
        <v>0</v>
      </c>
      <c r="S21023">
        <v>0</v>
      </c>
      <c r="T21023">
        <v>0</v>
      </c>
      <c r="U21023">
        <v>0</v>
      </c>
      <c r="V21023">
        <v>2</v>
      </c>
      <c r="W21023">
        <v>2</v>
      </c>
      <c r="X21023">
        <v>2</v>
      </c>
    </row>
    <row r="21024" spans="1:24" x14ac:dyDescent="0.2">
      <c r="A21024" t="s">
        <v>958</v>
      </c>
      <c r="B21024" s="14">
        <v>44084</v>
      </c>
      <c r="C21024">
        <v>0</v>
      </c>
      <c r="D21024">
        <v>0</v>
      </c>
      <c r="E21024">
        <v>0</v>
      </c>
      <c r="F21024">
        <v>0</v>
      </c>
      <c r="G21024">
        <v>0</v>
      </c>
      <c r="H21024">
        <v>0</v>
      </c>
      <c r="I21024">
        <v>0</v>
      </c>
      <c r="J21024">
        <v>1208</v>
      </c>
      <c r="K21024" t="s">
        <v>1307</v>
      </c>
      <c r="L21024">
        <v>616</v>
      </c>
      <c r="M21024" t="s">
        <v>2025</v>
      </c>
      <c r="N21024" t="s">
        <v>2345</v>
      </c>
      <c r="O21024">
        <v>0</v>
      </c>
      <c r="P21024">
        <v>0</v>
      </c>
      <c r="Q21024">
        <v>1</v>
      </c>
      <c r="R21024">
        <v>0</v>
      </c>
      <c r="S21024">
        <v>0</v>
      </c>
      <c r="T21024">
        <v>0</v>
      </c>
      <c r="U21024">
        <v>0</v>
      </c>
      <c r="V21024">
        <v>2</v>
      </c>
      <c r="W21024">
        <v>2</v>
      </c>
      <c r="X21024">
        <v>2</v>
      </c>
    </row>
    <row r="21025" spans="1:24" x14ac:dyDescent="0.2">
      <c r="A21025" t="s">
        <v>959</v>
      </c>
      <c r="B21025" s="14">
        <v>44084</v>
      </c>
      <c r="C21025">
        <v>0</v>
      </c>
      <c r="D21025">
        <v>0</v>
      </c>
      <c r="E21025">
        <v>0</v>
      </c>
      <c r="F21025">
        <v>1</v>
      </c>
      <c r="G21025">
        <v>0</v>
      </c>
      <c r="H21025">
        <v>3</v>
      </c>
      <c r="I21025">
        <v>1</v>
      </c>
      <c r="J21025">
        <v>377</v>
      </c>
      <c r="K21025" t="s">
        <v>1279</v>
      </c>
      <c r="L21025">
        <v>874</v>
      </c>
      <c r="M21025" t="s">
        <v>2026</v>
      </c>
      <c r="N21025" t="s">
        <v>2345</v>
      </c>
      <c r="O21025">
        <v>11.441647597254001</v>
      </c>
      <c r="P21025">
        <v>2.4372599963206469</v>
      </c>
      <c r="Q21025">
        <v>1</v>
      </c>
      <c r="R21025">
        <v>0</v>
      </c>
      <c r="S21025">
        <v>0.33333333333333331</v>
      </c>
      <c r="T21025">
        <v>4.1666666666666661</v>
      </c>
      <c r="U21025">
        <v>0</v>
      </c>
      <c r="V21025">
        <v>8.6039266629873126</v>
      </c>
      <c r="W21025">
        <v>4.4000000000000004</v>
      </c>
      <c r="X21025">
        <v>3.028571428571428</v>
      </c>
    </row>
    <row r="21026" spans="1:24" x14ac:dyDescent="0.2">
      <c r="A21026" t="s">
        <v>361</v>
      </c>
      <c r="B21026" s="14">
        <v>44084</v>
      </c>
      <c r="C21026">
        <v>0</v>
      </c>
      <c r="D21026">
        <v>0</v>
      </c>
      <c r="E21026">
        <v>0</v>
      </c>
      <c r="F21026">
        <v>0</v>
      </c>
      <c r="G21026">
        <v>0</v>
      </c>
      <c r="H21026">
        <v>0</v>
      </c>
      <c r="I21026">
        <v>0</v>
      </c>
      <c r="J21026">
        <v>677</v>
      </c>
      <c r="K21026" t="s">
        <v>1296</v>
      </c>
      <c r="L21026">
        <v>892</v>
      </c>
      <c r="M21026" t="s">
        <v>1428</v>
      </c>
      <c r="N21026" t="s">
        <v>2345</v>
      </c>
      <c r="O21026">
        <v>0</v>
      </c>
      <c r="P21026">
        <v>0</v>
      </c>
      <c r="Q21026">
        <v>1</v>
      </c>
      <c r="R21026">
        <v>0</v>
      </c>
      <c r="S21026">
        <v>0</v>
      </c>
      <c r="T21026">
        <v>0</v>
      </c>
      <c r="U21026">
        <v>0</v>
      </c>
      <c r="V21026">
        <v>2</v>
      </c>
      <c r="W21026">
        <v>2</v>
      </c>
      <c r="X21026">
        <v>2</v>
      </c>
    </row>
    <row r="21027" spans="1:24" x14ac:dyDescent="0.2">
      <c r="A21027" t="s">
        <v>960</v>
      </c>
      <c r="B21027" s="14">
        <v>44084</v>
      </c>
      <c r="C21027">
        <v>0</v>
      </c>
      <c r="D21027">
        <v>0</v>
      </c>
      <c r="E21027">
        <v>0</v>
      </c>
      <c r="F21027">
        <v>0</v>
      </c>
      <c r="G21027">
        <v>0</v>
      </c>
      <c r="H21027">
        <v>0</v>
      </c>
      <c r="I21027">
        <v>0</v>
      </c>
      <c r="J21027">
        <v>423</v>
      </c>
      <c r="K21027" t="s">
        <v>1279</v>
      </c>
      <c r="L21027">
        <v>744</v>
      </c>
      <c r="M21027" t="s">
        <v>2027</v>
      </c>
      <c r="N21027" t="s">
        <v>2345</v>
      </c>
      <c r="O21027">
        <v>0</v>
      </c>
      <c r="P21027">
        <v>0</v>
      </c>
      <c r="Q21027">
        <v>1</v>
      </c>
      <c r="R21027">
        <v>0</v>
      </c>
      <c r="S21027">
        <v>0</v>
      </c>
      <c r="T21027">
        <v>0</v>
      </c>
      <c r="U21027">
        <v>0</v>
      </c>
      <c r="V21027">
        <v>2</v>
      </c>
      <c r="W21027">
        <v>2</v>
      </c>
      <c r="X21027">
        <v>2</v>
      </c>
    </row>
    <row r="21028" spans="1:24" x14ac:dyDescent="0.2">
      <c r="A21028" t="s">
        <v>486</v>
      </c>
      <c r="B21028" s="14">
        <v>44084</v>
      </c>
      <c r="C21028">
        <v>2</v>
      </c>
      <c r="D21028">
        <v>9</v>
      </c>
      <c r="E21028">
        <v>2</v>
      </c>
      <c r="F21028">
        <v>3</v>
      </c>
      <c r="G21028">
        <v>0</v>
      </c>
      <c r="H21028">
        <v>11</v>
      </c>
      <c r="I21028">
        <v>3</v>
      </c>
      <c r="J21028">
        <v>3603</v>
      </c>
      <c r="K21028" t="s">
        <v>1285</v>
      </c>
      <c r="L21028">
        <v>1562</v>
      </c>
      <c r="M21028" t="s">
        <v>1553</v>
      </c>
      <c r="N21028" t="s">
        <v>2345</v>
      </c>
      <c r="O21028">
        <v>19.20614596670935</v>
      </c>
      <c r="P21028">
        <v>2.9552303302446612</v>
      </c>
      <c r="Q21028">
        <v>1</v>
      </c>
      <c r="R21028">
        <v>0</v>
      </c>
      <c r="S21028">
        <v>0.27272727272727271</v>
      </c>
      <c r="T21028">
        <v>3.4090909090909092</v>
      </c>
      <c r="U21028">
        <v>0</v>
      </c>
      <c r="V21028">
        <v>8.3643212393355704</v>
      </c>
      <c r="W21028">
        <v>4.4000000000000004</v>
      </c>
      <c r="X21028">
        <v>3.371428571428571</v>
      </c>
    </row>
    <row r="21029" spans="1:24" x14ac:dyDescent="0.2">
      <c r="A21029" t="s">
        <v>961</v>
      </c>
      <c r="B21029" s="14">
        <v>44084</v>
      </c>
      <c r="C21029">
        <v>0</v>
      </c>
      <c r="D21029">
        <v>0</v>
      </c>
      <c r="E21029">
        <v>0</v>
      </c>
      <c r="F21029">
        <v>0</v>
      </c>
      <c r="G21029">
        <v>0</v>
      </c>
      <c r="H21029">
        <v>0</v>
      </c>
      <c r="I21029">
        <v>0</v>
      </c>
      <c r="J21029">
        <v>1261</v>
      </c>
      <c r="K21029" t="s">
        <v>1321</v>
      </c>
      <c r="L21029">
        <v>192</v>
      </c>
      <c r="M21029" t="s">
        <v>2028</v>
      </c>
      <c r="N21029" t="s">
        <v>2345</v>
      </c>
      <c r="O21029">
        <v>0</v>
      </c>
      <c r="P21029">
        <v>0</v>
      </c>
      <c r="Q21029">
        <v>1</v>
      </c>
      <c r="R21029">
        <v>0</v>
      </c>
      <c r="S21029">
        <v>0</v>
      </c>
      <c r="T21029">
        <v>0</v>
      </c>
      <c r="U21029">
        <v>0</v>
      </c>
      <c r="V21029">
        <v>2</v>
      </c>
      <c r="W21029">
        <v>2</v>
      </c>
      <c r="X21029">
        <v>2</v>
      </c>
    </row>
    <row r="21030" spans="1:24" x14ac:dyDescent="0.2">
      <c r="A21030" t="s">
        <v>271</v>
      </c>
      <c r="B21030" s="14">
        <v>44084</v>
      </c>
      <c r="C21030">
        <v>0</v>
      </c>
      <c r="D21030">
        <v>0</v>
      </c>
      <c r="E21030">
        <v>0</v>
      </c>
      <c r="F21030">
        <v>0</v>
      </c>
      <c r="G21030">
        <v>0</v>
      </c>
      <c r="H21030">
        <v>0</v>
      </c>
      <c r="I21030">
        <v>0</v>
      </c>
      <c r="J21030">
        <v>464</v>
      </c>
      <c r="K21030" t="s">
        <v>1287</v>
      </c>
      <c r="L21030">
        <v>221</v>
      </c>
      <c r="M21030" t="s">
        <v>1338</v>
      </c>
      <c r="N21030" t="s">
        <v>2345</v>
      </c>
      <c r="O21030">
        <v>0</v>
      </c>
      <c r="P21030">
        <v>0</v>
      </c>
      <c r="Q21030">
        <v>1</v>
      </c>
      <c r="R21030">
        <v>0</v>
      </c>
      <c r="S21030">
        <v>0</v>
      </c>
      <c r="T21030">
        <v>0</v>
      </c>
      <c r="U21030">
        <v>0</v>
      </c>
      <c r="V21030">
        <v>2</v>
      </c>
      <c r="W21030">
        <v>2</v>
      </c>
      <c r="X21030">
        <v>2</v>
      </c>
    </row>
    <row r="21031" spans="1:24" x14ac:dyDescent="0.2">
      <c r="A21031" t="s">
        <v>616</v>
      </c>
      <c r="B21031" s="14">
        <v>44084</v>
      </c>
      <c r="C21031">
        <v>0</v>
      </c>
      <c r="D21031">
        <v>0</v>
      </c>
      <c r="E21031">
        <v>0</v>
      </c>
      <c r="F21031">
        <v>0</v>
      </c>
      <c r="G21031">
        <v>0</v>
      </c>
      <c r="H21031">
        <v>0</v>
      </c>
      <c r="I21031">
        <v>0</v>
      </c>
      <c r="J21031">
        <v>1249</v>
      </c>
      <c r="K21031" t="s">
        <v>1296</v>
      </c>
      <c r="L21031">
        <v>554</v>
      </c>
      <c r="M21031" t="s">
        <v>1683</v>
      </c>
      <c r="N21031" t="s">
        <v>2345</v>
      </c>
      <c r="O21031">
        <v>0</v>
      </c>
      <c r="P21031">
        <v>0</v>
      </c>
      <c r="Q21031">
        <v>1</v>
      </c>
      <c r="R21031">
        <v>0</v>
      </c>
      <c r="S21031">
        <v>0</v>
      </c>
      <c r="T21031">
        <v>0</v>
      </c>
      <c r="U21031">
        <v>0</v>
      </c>
      <c r="V21031">
        <v>2</v>
      </c>
      <c r="W21031">
        <v>2</v>
      </c>
      <c r="X21031">
        <v>2</v>
      </c>
    </row>
    <row r="21032" spans="1:24" x14ac:dyDescent="0.2">
      <c r="A21032" t="s">
        <v>962</v>
      </c>
      <c r="B21032" s="14">
        <v>44084</v>
      </c>
      <c r="C21032">
        <v>0</v>
      </c>
      <c r="D21032">
        <v>0</v>
      </c>
      <c r="E21032">
        <v>0</v>
      </c>
      <c r="F21032">
        <v>0</v>
      </c>
      <c r="G21032">
        <v>0</v>
      </c>
      <c r="H21032">
        <v>0</v>
      </c>
      <c r="I21032">
        <v>0</v>
      </c>
      <c r="J21032">
        <v>1203</v>
      </c>
      <c r="K21032" t="s">
        <v>1301</v>
      </c>
      <c r="L21032">
        <v>553</v>
      </c>
      <c r="M21032" t="s">
        <v>2029</v>
      </c>
      <c r="N21032" t="s">
        <v>2345</v>
      </c>
      <c r="O21032">
        <v>0</v>
      </c>
      <c r="P21032">
        <v>0</v>
      </c>
      <c r="Q21032">
        <v>1</v>
      </c>
      <c r="R21032">
        <v>0</v>
      </c>
      <c r="S21032">
        <v>0</v>
      </c>
      <c r="T21032">
        <v>0</v>
      </c>
      <c r="U21032">
        <v>0</v>
      </c>
      <c r="V21032">
        <v>2</v>
      </c>
      <c r="W21032">
        <v>2</v>
      </c>
      <c r="X21032">
        <v>2</v>
      </c>
    </row>
    <row r="21033" spans="1:24" x14ac:dyDescent="0.2">
      <c r="A21033" t="s">
        <v>497</v>
      </c>
      <c r="B21033" s="14">
        <v>44084</v>
      </c>
      <c r="C21033">
        <v>0</v>
      </c>
      <c r="D21033">
        <v>0</v>
      </c>
      <c r="E21033">
        <v>0</v>
      </c>
      <c r="F21033">
        <v>0</v>
      </c>
      <c r="G21033">
        <v>1</v>
      </c>
      <c r="H21033">
        <v>0</v>
      </c>
      <c r="I21033">
        <v>0</v>
      </c>
      <c r="J21033">
        <v>3639</v>
      </c>
      <c r="K21033" t="s">
        <v>1320</v>
      </c>
      <c r="L21033">
        <v>372</v>
      </c>
      <c r="M21033" t="s">
        <v>1564</v>
      </c>
      <c r="N21033" t="s">
        <v>2345</v>
      </c>
      <c r="O21033">
        <v>0</v>
      </c>
      <c r="P21033">
        <v>0</v>
      </c>
      <c r="Q21033">
        <v>1</v>
      </c>
      <c r="R21033">
        <v>0</v>
      </c>
      <c r="S21033">
        <v>0</v>
      </c>
      <c r="T21033">
        <v>0</v>
      </c>
      <c r="U21033">
        <v>0</v>
      </c>
      <c r="V21033">
        <v>2</v>
      </c>
      <c r="W21033">
        <v>2</v>
      </c>
      <c r="X21033">
        <v>3.028571428571428</v>
      </c>
    </row>
    <row r="21034" spans="1:24" x14ac:dyDescent="0.2">
      <c r="A21034" t="s">
        <v>963</v>
      </c>
      <c r="B21034" s="14">
        <v>44084</v>
      </c>
      <c r="C21034">
        <v>0</v>
      </c>
      <c r="D21034">
        <v>0</v>
      </c>
      <c r="E21034">
        <v>0</v>
      </c>
      <c r="F21034">
        <v>0</v>
      </c>
      <c r="G21034">
        <v>0</v>
      </c>
      <c r="H21034">
        <v>0</v>
      </c>
      <c r="I21034">
        <v>0</v>
      </c>
      <c r="J21034">
        <v>1133</v>
      </c>
      <c r="K21034" t="s">
        <v>1314</v>
      </c>
      <c r="L21034">
        <v>282</v>
      </c>
      <c r="M21034" t="s">
        <v>2030</v>
      </c>
      <c r="N21034" t="s">
        <v>2345</v>
      </c>
      <c r="O21034">
        <v>0</v>
      </c>
      <c r="P21034">
        <v>0</v>
      </c>
      <c r="Q21034">
        <v>1</v>
      </c>
      <c r="R21034">
        <v>0</v>
      </c>
      <c r="S21034">
        <v>0</v>
      </c>
      <c r="T21034">
        <v>0</v>
      </c>
      <c r="U21034">
        <v>0</v>
      </c>
      <c r="V21034">
        <v>2</v>
      </c>
      <c r="W21034">
        <v>2</v>
      </c>
      <c r="X21034">
        <v>2</v>
      </c>
    </row>
    <row r="21035" spans="1:24" x14ac:dyDescent="0.2">
      <c r="A21035" t="s">
        <v>413</v>
      </c>
      <c r="B21035" s="14">
        <v>44084</v>
      </c>
      <c r="C21035">
        <v>0</v>
      </c>
      <c r="D21035">
        <v>0</v>
      </c>
      <c r="E21035">
        <v>0</v>
      </c>
      <c r="F21035">
        <v>1</v>
      </c>
      <c r="G21035">
        <v>0</v>
      </c>
      <c r="H21035">
        <v>1</v>
      </c>
      <c r="I21035">
        <v>1</v>
      </c>
      <c r="J21035">
        <v>815</v>
      </c>
      <c r="K21035" t="s">
        <v>660</v>
      </c>
      <c r="L21035">
        <v>631</v>
      </c>
      <c r="M21035" t="s">
        <v>1480</v>
      </c>
      <c r="N21035" t="s">
        <v>2345</v>
      </c>
      <c r="O21035">
        <v>15.847860538827261</v>
      </c>
      <c r="P21035">
        <v>2.76303450943497</v>
      </c>
      <c r="Q21035">
        <v>1</v>
      </c>
      <c r="R21035">
        <v>0</v>
      </c>
      <c r="S21035">
        <v>1</v>
      </c>
      <c r="T21035">
        <v>12.5</v>
      </c>
      <c r="U21035">
        <v>0</v>
      </c>
      <c r="V21035">
        <v>17.26303450943497</v>
      </c>
      <c r="W21035">
        <v>4.4000000000000004</v>
      </c>
      <c r="X21035">
        <v>4.3999999999999986</v>
      </c>
    </row>
    <row r="21036" spans="1:24" x14ac:dyDescent="0.2">
      <c r="A21036" t="s">
        <v>414</v>
      </c>
      <c r="B21036" s="14">
        <v>44084</v>
      </c>
      <c r="C21036">
        <v>0</v>
      </c>
      <c r="D21036">
        <v>0</v>
      </c>
      <c r="E21036">
        <v>0</v>
      </c>
      <c r="F21036">
        <v>0</v>
      </c>
      <c r="G21036">
        <v>0</v>
      </c>
      <c r="H21036">
        <v>0</v>
      </c>
      <c r="I21036">
        <v>0</v>
      </c>
      <c r="J21036">
        <v>44</v>
      </c>
      <c r="K21036" t="s">
        <v>1131</v>
      </c>
      <c r="L21036">
        <v>365</v>
      </c>
      <c r="M21036" t="s">
        <v>1481</v>
      </c>
      <c r="N21036" t="s">
        <v>2345</v>
      </c>
      <c r="O21036">
        <v>0</v>
      </c>
      <c r="P21036">
        <v>0</v>
      </c>
      <c r="Q21036">
        <v>1</v>
      </c>
      <c r="R21036">
        <v>0</v>
      </c>
      <c r="S21036">
        <v>0</v>
      </c>
      <c r="T21036">
        <v>0</v>
      </c>
      <c r="U21036">
        <v>0</v>
      </c>
      <c r="V21036">
        <v>2</v>
      </c>
      <c r="W21036">
        <v>2</v>
      </c>
      <c r="X21036">
        <v>2</v>
      </c>
    </row>
    <row r="21037" spans="1:24" x14ac:dyDescent="0.2">
      <c r="A21037" t="s">
        <v>618</v>
      </c>
      <c r="B21037" s="14">
        <v>44084</v>
      </c>
      <c r="C21037">
        <v>1</v>
      </c>
      <c r="D21037">
        <v>11</v>
      </c>
      <c r="E21037">
        <v>1</v>
      </c>
      <c r="F21037">
        <v>2</v>
      </c>
      <c r="G21037">
        <v>0</v>
      </c>
      <c r="H21037">
        <v>15</v>
      </c>
      <c r="I21037">
        <v>2</v>
      </c>
      <c r="J21037">
        <v>584</v>
      </c>
      <c r="K21037" t="s">
        <v>1294</v>
      </c>
      <c r="L21037">
        <v>876</v>
      </c>
      <c r="M21037" t="s">
        <v>1685</v>
      </c>
      <c r="N21037" t="s">
        <v>2345</v>
      </c>
      <c r="O21037">
        <v>22.831050228310499</v>
      </c>
      <c r="P21037">
        <v>3.1281214615997368</v>
      </c>
      <c r="Q21037">
        <v>1</v>
      </c>
      <c r="R21037">
        <v>0</v>
      </c>
      <c r="S21037">
        <v>0.1333333333333333</v>
      </c>
      <c r="T21037">
        <v>1.666666666666667</v>
      </c>
      <c r="U21037">
        <v>0</v>
      </c>
      <c r="V21037">
        <v>6.7947881282664033</v>
      </c>
      <c r="W21037">
        <v>4.4000000000000004</v>
      </c>
      <c r="X21037">
        <v>3.371428571428571</v>
      </c>
    </row>
    <row r="21038" spans="1:24" x14ac:dyDescent="0.2">
      <c r="A21038" t="s">
        <v>964</v>
      </c>
      <c r="B21038" s="14">
        <v>44084</v>
      </c>
      <c r="C21038">
        <v>2</v>
      </c>
      <c r="D21038">
        <v>5</v>
      </c>
      <c r="E21038">
        <v>2</v>
      </c>
      <c r="F21038">
        <v>3</v>
      </c>
      <c r="G21038">
        <v>1</v>
      </c>
      <c r="H21038">
        <v>10</v>
      </c>
      <c r="I21038">
        <v>3</v>
      </c>
      <c r="J21038">
        <v>788</v>
      </c>
      <c r="K21038" t="s">
        <v>1280</v>
      </c>
      <c r="L21038">
        <v>1098</v>
      </c>
      <c r="M21038" t="s">
        <v>2031</v>
      </c>
      <c r="N21038" t="s">
        <v>2345</v>
      </c>
      <c r="O21038">
        <v>27.3224043715847</v>
      </c>
      <c r="P21038">
        <v>3.307707038574816</v>
      </c>
      <c r="Q21038">
        <v>1</v>
      </c>
      <c r="R21038">
        <v>0</v>
      </c>
      <c r="S21038">
        <v>0.3</v>
      </c>
      <c r="T21038">
        <v>3.75</v>
      </c>
      <c r="U21038">
        <v>0</v>
      </c>
      <c r="V21038">
        <v>9.0577070385748168</v>
      </c>
      <c r="W21038">
        <v>4.4000000000000004</v>
      </c>
      <c r="X21038">
        <v>3.7142857142857131</v>
      </c>
    </row>
    <row r="21039" spans="1:24" x14ac:dyDescent="0.2">
      <c r="A21039" t="s">
        <v>419</v>
      </c>
      <c r="B21039" s="14">
        <v>44084</v>
      </c>
      <c r="C21039">
        <v>1</v>
      </c>
      <c r="D21039">
        <v>11</v>
      </c>
      <c r="E21039">
        <v>1</v>
      </c>
      <c r="F21039">
        <v>8</v>
      </c>
      <c r="G21039">
        <v>3</v>
      </c>
      <c r="H21039">
        <v>54</v>
      </c>
      <c r="I21039">
        <v>8</v>
      </c>
      <c r="J21039">
        <v>799</v>
      </c>
      <c r="K21039" t="s">
        <v>1287</v>
      </c>
      <c r="L21039">
        <v>1032</v>
      </c>
      <c r="M21039" t="s">
        <v>1486</v>
      </c>
      <c r="N21039" t="s">
        <v>2345</v>
      </c>
      <c r="O21039">
        <v>77.519379844961236</v>
      </c>
      <c r="P21039">
        <v>4.3505279676145108</v>
      </c>
      <c r="Q21039">
        <v>1</v>
      </c>
      <c r="R21039">
        <v>0</v>
      </c>
      <c r="S21039">
        <v>0.14814814814814811</v>
      </c>
      <c r="T21039">
        <v>1.8518518518518521</v>
      </c>
      <c r="U21039">
        <v>0</v>
      </c>
      <c r="V21039">
        <v>8.202379819466362</v>
      </c>
      <c r="W21039">
        <v>5.9</v>
      </c>
      <c r="X21039">
        <v>5.6857142857142842</v>
      </c>
    </row>
    <row r="21040" spans="1:24" x14ac:dyDescent="0.2">
      <c r="A21040" t="s">
        <v>965</v>
      </c>
      <c r="B21040" s="14">
        <v>44084</v>
      </c>
      <c r="C21040">
        <v>0</v>
      </c>
      <c r="D21040">
        <v>0</v>
      </c>
      <c r="E21040">
        <v>0</v>
      </c>
      <c r="F21040">
        <v>1</v>
      </c>
      <c r="G21040">
        <v>0</v>
      </c>
      <c r="H21040">
        <v>3</v>
      </c>
      <c r="I21040">
        <v>1</v>
      </c>
      <c r="J21040">
        <v>1065</v>
      </c>
      <c r="K21040" t="s">
        <v>1291</v>
      </c>
      <c r="L21040">
        <v>665</v>
      </c>
      <c r="M21040" t="s">
        <v>2032</v>
      </c>
      <c r="N21040" t="s">
        <v>2345</v>
      </c>
      <c r="O21040">
        <v>15.03759398496241</v>
      </c>
      <c r="P21040">
        <v>2.7105533313203281</v>
      </c>
      <c r="Q21040">
        <v>1</v>
      </c>
      <c r="R21040">
        <v>0</v>
      </c>
      <c r="S21040">
        <v>0.33333333333333331</v>
      </c>
      <c r="T21040">
        <v>4.1666666666666661</v>
      </c>
      <c r="U21040">
        <v>0</v>
      </c>
      <c r="V21040">
        <v>8.8772199979869946</v>
      </c>
      <c r="W21040">
        <v>4.4000000000000004</v>
      </c>
      <c r="X21040">
        <v>3.371428571428571</v>
      </c>
    </row>
    <row r="21041" spans="1:24" x14ac:dyDescent="0.2">
      <c r="A21041" t="s">
        <v>662</v>
      </c>
      <c r="B21041" s="14">
        <v>44084</v>
      </c>
      <c r="C21041">
        <v>0</v>
      </c>
      <c r="D21041">
        <v>0</v>
      </c>
      <c r="E21041">
        <v>0</v>
      </c>
      <c r="F21041">
        <v>2</v>
      </c>
      <c r="G21041">
        <v>1</v>
      </c>
      <c r="H21041">
        <v>5</v>
      </c>
      <c r="I21041">
        <v>2</v>
      </c>
      <c r="J21041">
        <v>816</v>
      </c>
      <c r="K21041" t="s">
        <v>1287</v>
      </c>
      <c r="L21041">
        <v>522</v>
      </c>
      <c r="M21041" t="s">
        <v>1729</v>
      </c>
      <c r="N21041" t="s">
        <v>2345</v>
      </c>
      <c r="O21041">
        <v>38.314176245210732</v>
      </c>
      <c r="P21041">
        <v>3.645819964653489</v>
      </c>
      <c r="Q21041">
        <v>1</v>
      </c>
      <c r="R21041">
        <v>0</v>
      </c>
      <c r="S21041">
        <v>0.4</v>
      </c>
      <c r="T21041">
        <v>5</v>
      </c>
      <c r="U21041">
        <v>0</v>
      </c>
      <c r="V21041">
        <v>10.645819964653491</v>
      </c>
      <c r="W21041">
        <v>4.4000000000000004</v>
      </c>
      <c r="X21041">
        <v>4.3999999999999986</v>
      </c>
    </row>
    <row r="21042" spans="1:24" x14ac:dyDescent="0.2">
      <c r="A21042" t="s">
        <v>966</v>
      </c>
      <c r="B21042" s="14">
        <v>44084</v>
      </c>
      <c r="C21042">
        <v>0</v>
      </c>
      <c r="D21042">
        <v>0</v>
      </c>
      <c r="E21042">
        <v>0</v>
      </c>
      <c r="F21042">
        <v>1</v>
      </c>
      <c r="G21042">
        <v>1</v>
      </c>
      <c r="H21042">
        <v>3</v>
      </c>
      <c r="I21042">
        <v>1</v>
      </c>
      <c r="J21042">
        <v>2064</v>
      </c>
      <c r="K21042" t="s">
        <v>1291</v>
      </c>
      <c r="L21042">
        <v>448</v>
      </c>
      <c r="M21042" t="s">
        <v>2033</v>
      </c>
      <c r="N21042" t="s">
        <v>2345</v>
      </c>
      <c r="O21042">
        <v>22.321428571428569</v>
      </c>
      <c r="P21042">
        <v>3.1055471395611982</v>
      </c>
      <c r="Q21042">
        <v>1</v>
      </c>
      <c r="R21042">
        <v>0</v>
      </c>
      <c r="S21042">
        <v>0.33333333333333331</v>
      </c>
      <c r="T21042">
        <v>4.1666666666666661</v>
      </c>
      <c r="U21042">
        <v>0</v>
      </c>
      <c r="V21042">
        <v>9.2722138062278638</v>
      </c>
      <c r="W21042">
        <v>4.4000000000000004</v>
      </c>
      <c r="X21042">
        <v>4.3999999999999986</v>
      </c>
    </row>
    <row r="21043" spans="1:24" x14ac:dyDescent="0.2">
      <c r="A21043" t="s">
        <v>967</v>
      </c>
      <c r="B21043" s="14">
        <v>44084</v>
      </c>
      <c r="C21043">
        <v>0</v>
      </c>
      <c r="D21043">
        <v>0</v>
      </c>
      <c r="E21043">
        <v>0</v>
      </c>
      <c r="F21043">
        <v>3</v>
      </c>
      <c r="G21043">
        <v>0</v>
      </c>
      <c r="H21043">
        <v>6</v>
      </c>
      <c r="I21043">
        <v>3</v>
      </c>
      <c r="J21043">
        <v>818</v>
      </c>
      <c r="K21043" t="s">
        <v>660</v>
      </c>
      <c r="L21043">
        <v>745</v>
      </c>
      <c r="M21043" t="s">
        <v>2034</v>
      </c>
      <c r="N21043" t="s">
        <v>2345</v>
      </c>
      <c r="O21043">
        <v>40.268456375838923</v>
      </c>
      <c r="P21043">
        <v>3.695568442264733</v>
      </c>
      <c r="Q21043">
        <v>1</v>
      </c>
      <c r="R21043">
        <v>0</v>
      </c>
      <c r="S21043">
        <v>0.5</v>
      </c>
      <c r="T21043">
        <v>6.25</v>
      </c>
      <c r="U21043">
        <v>0</v>
      </c>
      <c r="V21043">
        <v>11.945568442264729</v>
      </c>
      <c r="W21043">
        <v>4.4000000000000004</v>
      </c>
      <c r="X21043">
        <v>3.028571428571428</v>
      </c>
    </row>
    <row r="21044" spans="1:24" x14ac:dyDescent="0.2">
      <c r="A21044" t="s">
        <v>968</v>
      </c>
      <c r="B21044" s="14">
        <v>44084</v>
      </c>
      <c r="C21044">
        <v>0</v>
      </c>
      <c r="D21044">
        <v>0</v>
      </c>
      <c r="E21044">
        <v>0</v>
      </c>
      <c r="F21044">
        <v>0</v>
      </c>
      <c r="G21044">
        <v>0</v>
      </c>
      <c r="H21044">
        <v>0</v>
      </c>
      <c r="I21044">
        <v>0</v>
      </c>
      <c r="J21044">
        <v>1321</v>
      </c>
      <c r="K21044" t="s">
        <v>1318</v>
      </c>
      <c r="L21044">
        <v>512</v>
      </c>
      <c r="M21044" t="s">
        <v>2035</v>
      </c>
      <c r="N21044" t="s">
        <v>2345</v>
      </c>
      <c r="O21044">
        <v>0</v>
      </c>
      <c r="P21044">
        <v>0</v>
      </c>
      <c r="Q21044">
        <v>1</v>
      </c>
      <c r="R21044">
        <v>0</v>
      </c>
      <c r="S21044">
        <v>0</v>
      </c>
      <c r="T21044">
        <v>0</v>
      </c>
      <c r="U21044">
        <v>0</v>
      </c>
      <c r="V21044">
        <v>2</v>
      </c>
      <c r="W21044">
        <v>2</v>
      </c>
      <c r="X21044">
        <v>2</v>
      </c>
    </row>
    <row r="21045" spans="1:24" x14ac:dyDescent="0.2">
      <c r="A21045" t="s">
        <v>365</v>
      </c>
      <c r="B21045" s="14">
        <v>44084</v>
      </c>
      <c r="C21045">
        <v>0</v>
      </c>
      <c r="D21045">
        <v>0</v>
      </c>
      <c r="E21045">
        <v>0</v>
      </c>
      <c r="F21045">
        <v>0</v>
      </c>
      <c r="G21045">
        <v>0</v>
      </c>
      <c r="H21045">
        <v>0</v>
      </c>
      <c r="I21045">
        <v>0</v>
      </c>
      <c r="J21045">
        <v>235</v>
      </c>
      <c r="K21045" t="s">
        <v>1279</v>
      </c>
      <c r="L21045">
        <v>369</v>
      </c>
      <c r="M21045" t="s">
        <v>1432</v>
      </c>
      <c r="N21045" t="s">
        <v>2345</v>
      </c>
      <c r="O21045">
        <v>0</v>
      </c>
      <c r="P21045">
        <v>0</v>
      </c>
      <c r="Q21045">
        <v>1</v>
      </c>
      <c r="R21045">
        <v>0</v>
      </c>
      <c r="S21045">
        <v>0</v>
      </c>
      <c r="T21045">
        <v>0</v>
      </c>
      <c r="U21045">
        <v>0</v>
      </c>
      <c r="V21045">
        <v>2</v>
      </c>
      <c r="W21045">
        <v>2</v>
      </c>
      <c r="X21045">
        <v>2</v>
      </c>
    </row>
    <row r="21046" spans="1:24" x14ac:dyDescent="0.2">
      <c r="A21046" t="s">
        <v>427</v>
      </c>
      <c r="B21046" s="14">
        <v>44084</v>
      </c>
      <c r="C21046">
        <v>0</v>
      </c>
      <c r="D21046">
        <v>0</v>
      </c>
      <c r="E21046">
        <v>0</v>
      </c>
      <c r="F21046">
        <v>0</v>
      </c>
      <c r="G21046">
        <v>2</v>
      </c>
      <c r="H21046">
        <v>0</v>
      </c>
      <c r="I21046">
        <v>0</v>
      </c>
      <c r="J21046">
        <v>1110</v>
      </c>
      <c r="K21046" t="s">
        <v>1284</v>
      </c>
      <c r="L21046">
        <v>557</v>
      </c>
      <c r="M21046" t="s">
        <v>1494</v>
      </c>
      <c r="N21046" t="s">
        <v>2345</v>
      </c>
      <c r="O21046">
        <v>0</v>
      </c>
      <c r="P21046">
        <v>0</v>
      </c>
      <c r="Q21046">
        <v>1</v>
      </c>
      <c r="R21046">
        <v>0</v>
      </c>
      <c r="S21046">
        <v>0</v>
      </c>
      <c r="T21046">
        <v>0</v>
      </c>
      <c r="U21046">
        <v>0</v>
      </c>
      <c r="V21046">
        <v>2</v>
      </c>
      <c r="W21046">
        <v>2</v>
      </c>
      <c r="X21046">
        <v>2.6857142857142851</v>
      </c>
    </row>
    <row r="21047" spans="1:24" x14ac:dyDescent="0.2">
      <c r="A21047" t="s">
        <v>429</v>
      </c>
      <c r="B21047" s="14">
        <v>44084</v>
      </c>
      <c r="C21047">
        <v>0</v>
      </c>
      <c r="D21047">
        <v>0</v>
      </c>
      <c r="E21047">
        <v>0</v>
      </c>
      <c r="F21047">
        <v>0</v>
      </c>
      <c r="G21047">
        <v>0</v>
      </c>
      <c r="H21047">
        <v>0</v>
      </c>
      <c r="I21047">
        <v>0</v>
      </c>
      <c r="J21047">
        <v>717</v>
      </c>
      <c r="K21047" t="s">
        <v>1288</v>
      </c>
      <c r="L21047">
        <v>998</v>
      </c>
      <c r="M21047" t="s">
        <v>1496</v>
      </c>
      <c r="N21047" t="s">
        <v>2345</v>
      </c>
      <c r="O21047">
        <v>0</v>
      </c>
      <c r="P21047">
        <v>0</v>
      </c>
      <c r="Q21047">
        <v>1</v>
      </c>
      <c r="R21047">
        <v>0</v>
      </c>
      <c r="S21047">
        <v>0</v>
      </c>
      <c r="T21047">
        <v>0</v>
      </c>
      <c r="U21047">
        <v>0</v>
      </c>
      <c r="V21047">
        <v>2</v>
      </c>
      <c r="W21047">
        <v>2</v>
      </c>
      <c r="X21047">
        <v>2</v>
      </c>
    </row>
    <row r="21048" spans="1:24" x14ac:dyDescent="0.2">
      <c r="A21048" t="s">
        <v>624</v>
      </c>
      <c r="B21048" s="14">
        <v>44084</v>
      </c>
      <c r="C21048">
        <v>0</v>
      </c>
      <c r="D21048">
        <v>0</v>
      </c>
      <c r="E21048">
        <v>0</v>
      </c>
      <c r="F21048">
        <v>0</v>
      </c>
      <c r="G21048">
        <v>0</v>
      </c>
      <c r="H21048">
        <v>0</v>
      </c>
      <c r="I21048">
        <v>0</v>
      </c>
      <c r="J21048">
        <v>3764</v>
      </c>
      <c r="K21048" t="s">
        <v>1317</v>
      </c>
      <c r="L21048">
        <v>695</v>
      </c>
      <c r="M21048" t="s">
        <v>1691</v>
      </c>
      <c r="N21048" t="s">
        <v>2345</v>
      </c>
      <c r="O21048">
        <v>0</v>
      </c>
      <c r="P21048">
        <v>0</v>
      </c>
      <c r="Q21048">
        <v>1</v>
      </c>
      <c r="R21048">
        <v>0</v>
      </c>
      <c r="S21048">
        <v>0</v>
      </c>
      <c r="T21048">
        <v>0</v>
      </c>
      <c r="U21048">
        <v>0</v>
      </c>
      <c r="V21048">
        <v>2</v>
      </c>
      <c r="W21048">
        <v>2</v>
      </c>
      <c r="X21048">
        <v>2</v>
      </c>
    </row>
    <row r="21049" spans="1:24" x14ac:dyDescent="0.2">
      <c r="A21049" t="s">
        <v>969</v>
      </c>
      <c r="B21049" s="14">
        <v>44084</v>
      </c>
      <c r="C21049">
        <v>0</v>
      </c>
      <c r="D21049">
        <v>0</v>
      </c>
      <c r="E21049">
        <v>0</v>
      </c>
      <c r="F21049">
        <v>0</v>
      </c>
      <c r="G21049">
        <v>0</v>
      </c>
      <c r="H21049">
        <v>0</v>
      </c>
      <c r="I21049">
        <v>0</v>
      </c>
      <c r="J21049">
        <v>205</v>
      </c>
      <c r="K21049" t="s">
        <v>1279</v>
      </c>
      <c r="L21049">
        <v>738</v>
      </c>
      <c r="M21049" t="s">
        <v>2036</v>
      </c>
      <c r="N21049" t="s">
        <v>2345</v>
      </c>
      <c r="O21049">
        <v>0</v>
      </c>
      <c r="P21049">
        <v>0</v>
      </c>
      <c r="Q21049">
        <v>1</v>
      </c>
      <c r="R21049">
        <v>0</v>
      </c>
      <c r="S21049">
        <v>0</v>
      </c>
      <c r="T21049">
        <v>0</v>
      </c>
      <c r="U21049">
        <v>0</v>
      </c>
      <c r="V21049">
        <v>2</v>
      </c>
      <c r="W21049">
        <v>2</v>
      </c>
      <c r="X21049">
        <v>2</v>
      </c>
    </row>
    <row r="21050" spans="1:24" x14ac:dyDescent="0.2">
      <c r="A21050" t="s">
        <v>496</v>
      </c>
      <c r="B21050" s="14">
        <v>44084</v>
      </c>
      <c r="C21050">
        <v>0</v>
      </c>
      <c r="D21050">
        <v>0</v>
      </c>
      <c r="E21050">
        <v>0</v>
      </c>
      <c r="F21050">
        <v>0</v>
      </c>
      <c r="G21050">
        <v>0</v>
      </c>
      <c r="H21050">
        <v>0</v>
      </c>
      <c r="I21050">
        <v>0</v>
      </c>
      <c r="J21050">
        <v>4026</v>
      </c>
      <c r="K21050" t="s">
        <v>1310</v>
      </c>
      <c r="L21050">
        <v>787</v>
      </c>
      <c r="M21050" t="s">
        <v>1563</v>
      </c>
      <c r="N21050" t="s">
        <v>2345</v>
      </c>
      <c r="O21050">
        <v>0</v>
      </c>
      <c r="P21050">
        <v>0</v>
      </c>
      <c r="Q21050">
        <v>1</v>
      </c>
      <c r="R21050">
        <v>0</v>
      </c>
      <c r="S21050">
        <v>0</v>
      </c>
      <c r="T21050">
        <v>0</v>
      </c>
      <c r="U21050">
        <v>0</v>
      </c>
      <c r="V21050">
        <v>2</v>
      </c>
      <c r="W21050">
        <v>2</v>
      </c>
      <c r="X21050">
        <v>2</v>
      </c>
    </row>
    <row r="21051" spans="1:24" x14ac:dyDescent="0.2">
      <c r="A21051" t="s">
        <v>970</v>
      </c>
      <c r="B21051" s="14">
        <v>44084</v>
      </c>
      <c r="C21051">
        <v>0</v>
      </c>
      <c r="D21051">
        <v>0</v>
      </c>
      <c r="E21051">
        <v>0</v>
      </c>
      <c r="F21051">
        <v>0</v>
      </c>
      <c r="G21051">
        <v>1</v>
      </c>
      <c r="H21051">
        <v>0</v>
      </c>
      <c r="I21051">
        <v>0</v>
      </c>
      <c r="J21051">
        <v>618</v>
      </c>
      <c r="K21051" t="s">
        <v>1281</v>
      </c>
      <c r="L21051">
        <v>876</v>
      </c>
      <c r="M21051" t="s">
        <v>2037</v>
      </c>
      <c r="N21051" t="s">
        <v>2345</v>
      </c>
      <c r="O21051">
        <v>0</v>
      </c>
      <c r="P21051">
        <v>0</v>
      </c>
      <c r="Q21051">
        <v>1</v>
      </c>
      <c r="R21051">
        <v>0</v>
      </c>
      <c r="S21051">
        <v>0</v>
      </c>
      <c r="T21051">
        <v>0</v>
      </c>
      <c r="U21051">
        <v>0</v>
      </c>
      <c r="V21051">
        <v>2</v>
      </c>
      <c r="W21051">
        <v>2</v>
      </c>
      <c r="X21051">
        <v>3.7142857142857131</v>
      </c>
    </row>
    <row r="21052" spans="1:24" x14ac:dyDescent="0.2">
      <c r="A21052" t="s">
        <v>971</v>
      </c>
      <c r="B21052" s="14">
        <v>44084</v>
      </c>
      <c r="C21052">
        <v>0</v>
      </c>
      <c r="D21052">
        <v>0</v>
      </c>
      <c r="E21052">
        <v>0</v>
      </c>
      <c r="F21052">
        <v>0</v>
      </c>
      <c r="G21052">
        <v>0</v>
      </c>
      <c r="H21052">
        <v>0</v>
      </c>
      <c r="I21052">
        <v>0</v>
      </c>
      <c r="J21052">
        <v>160</v>
      </c>
      <c r="K21052" t="s">
        <v>915</v>
      </c>
      <c r="L21052">
        <v>1108</v>
      </c>
      <c r="M21052" t="s">
        <v>2038</v>
      </c>
      <c r="N21052" t="s">
        <v>2345</v>
      </c>
      <c r="O21052">
        <v>0</v>
      </c>
      <c r="P21052">
        <v>0</v>
      </c>
      <c r="Q21052">
        <v>1</v>
      </c>
      <c r="R21052">
        <v>0</v>
      </c>
      <c r="S21052">
        <v>0</v>
      </c>
      <c r="T21052">
        <v>0</v>
      </c>
      <c r="U21052">
        <v>0</v>
      </c>
      <c r="V21052">
        <v>2</v>
      </c>
      <c r="W21052">
        <v>2</v>
      </c>
      <c r="X21052">
        <v>2</v>
      </c>
    </row>
    <row r="21053" spans="1:24" x14ac:dyDescent="0.2">
      <c r="A21053" t="s">
        <v>972</v>
      </c>
      <c r="B21053" s="14">
        <v>44084</v>
      </c>
      <c r="C21053">
        <v>0</v>
      </c>
      <c r="D21053">
        <v>0</v>
      </c>
      <c r="E21053">
        <v>0</v>
      </c>
      <c r="F21053">
        <v>0</v>
      </c>
      <c r="G21053">
        <v>0</v>
      </c>
      <c r="H21053">
        <v>0</v>
      </c>
      <c r="I21053">
        <v>0</v>
      </c>
      <c r="J21053">
        <v>1239</v>
      </c>
      <c r="K21053" t="s">
        <v>1312</v>
      </c>
      <c r="L21053">
        <v>175</v>
      </c>
      <c r="M21053" t="s">
        <v>2039</v>
      </c>
      <c r="N21053" t="s">
        <v>2345</v>
      </c>
      <c r="O21053">
        <v>0</v>
      </c>
      <c r="P21053">
        <v>0</v>
      </c>
      <c r="Q21053">
        <v>1</v>
      </c>
      <c r="R21053">
        <v>0</v>
      </c>
      <c r="S21053">
        <v>0</v>
      </c>
      <c r="T21053">
        <v>0</v>
      </c>
      <c r="U21053">
        <v>0</v>
      </c>
      <c r="V21053">
        <v>2</v>
      </c>
      <c r="W21053">
        <v>2</v>
      </c>
      <c r="X21053">
        <v>2</v>
      </c>
    </row>
    <row r="21054" spans="1:24" x14ac:dyDescent="0.2">
      <c r="A21054" t="s">
        <v>1089</v>
      </c>
      <c r="B21054" s="14">
        <v>44084</v>
      </c>
      <c r="C21054">
        <v>0</v>
      </c>
      <c r="D21054">
        <v>0</v>
      </c>
      <c r="E21054">
        <v>0</v>
      </c>
      <c r="F21054">
        <v>0</v>
      </c>
      <c r="G21054">
        <v>0</v>
      </c>
      <c r="H21054">
        <v>0</v>
      </c>
      <c r="I21054">
        <v>0</v>
      </c>
      <c r="J21054">
        <v>253</v>
      </c>
      <c r="K21054" t="s">
        <v>1308</v>
      </c>
      <c r="L21054">
        <v>622</v>
      </c>
      <c r="M21054" t="s">
        <v>2156</v>
      </c>
      <c r="N21054" t="s">
        <v>2345</v>
      </c>
      <c r="O21054">
        <v>0</v>
      </c>
      <c r="P21054">
        <v>0</v>
      </c>
      <c r="Q21054">
        <v>1</v>
      </c>
      <c r="R21054">
        <v>0</v>
      </c>
      <c r="S21054">
        <v>0</v>
      </c>
      <c r="T21054">
        <v>0</v>
      </c>
      <c r="U21054">
        <v>0</v>
      </c>
      <c r="V21054">
        <v>2</v>
      </c>
      <c r="W21054">
        <v>2</v>
      </c>
      <c r="X21054">
        <v>2</v>
      </c>
    </row>
    <row r="21055" spans="1:24" x14ac:dyDescent="0.2">
      <c r="A21055" t="s">
        <v>358</v>
      </c>
      <c r="B21055" s="14">
        <v>44084</v>
      </c>
      <c r="C21055">
        <v>0</v>
      </c>
      <c r="D21055">
        <v>0</v>
      </c>
      <c r="E21055">
        <v>0</v>
      </c>
      <c r="F21055">
        <v>0</v>
      </c>
      <c r="G21055">
        <v>1</v>
      </c>
      <c r="H21055">
        <v>0</v>
      </c>
      <c r="I21055">
        <v>0</v>
      </c>
      <c r="J21055">
        <v>662</v>
      </c>
      <c r="K21055" t="s">
        <v>1307</v>
      </c>
      <c r="L21055">
        <v>1095</v>
      </c>
      <c r="M21055" t="s">
        <v>1425</v>
      </c>
      <c r="N21055" t="s">
        <v>2345</v>
      </c>
      <c r="O21055">
        <v>0</v>
      </c>
      <c r="P21055">
        <v>0</v>
      </c>
      <c r="Q21055">
        <v>1</v>
      </c>
      <c r="R21055">
        <v>0</v>
      </c>
      <c r="S21055">
        <v>0</v>
      </c>
      <c r="T21055">
        <v>0</v>
      </c>
      <c r="U21055">
        <v>0</v>
      </c>
      <c r="V21055">
        <v>2</v>
      </c>
      <c r="W21055">
        <v>2</v>
      </c>
      <c r="X21055">
        <v>3.028571428571428</v>
      </c>
    </row>
    <row r="21056" spans="1:24" x14ac:dyDescent="0.2">
      <c r="A21056" t="s">
        <v>629</v>
      </c>
      <c r="B21056" s="14">
        <v>44084</v>
      </c>
      <c r="C21056">
        <v>0</v>
      </c>
      <c r="D21056">
        <v>0</v>
      </c>
      <c r="E21056">
        <v>0</v>
      </c>
      <c r="F21056">
        <v>0</v>
      </c>
      <c r="G21056">
        <v>0</v>
      </c>
      <c r="H21056">
        <v>0</v>
      </c>
      <c r="I21056">
        <v>0</v>
      </c>
      <c r="J21056">
        <v>1332</v>
      </c>
      <c r="K21056" t="s">
        <v>1301</v>
      </c>
      <c r="L21056">
        <v>853</v>
      </c>
      <c r="M21056" t="s">
        <v>1696</v>
      </c>
      <c r="N21056" t="s">
        <v>2345</v>
      </c>
      <c r="O21056">
        <v>0</v>
      </c>
      <c r="P21056">
        <v>0</v>
      </c>
      <c r="Q21056">
        <v>1</v>
      </c>
      <c r="R21056">
        <v>0</v>
      </c>
      <c r="S21056">
        <v>0</v>
      </c>
      <c r="T21056">
        <v>0</v>
      </c>
      <c r="U21056">
        <v>0</v>
      </c>
      <c r="V21056">
        <v>2</v>
      </c>
      <c r="W21056">
        <v>2</v>
      </c>
      <c r="X21056">
        <v>2</v>
      </c>
    </row>
    <row r="21057" spans="1:24" x14ac:dyDescent="0.2">
      <c r="A21057" t="s">
        <v>569</v>
      </c>
      <c r="B21057" s="14">
        <v>44084</v>
      </c>
      <c r="C21057">
        <v>0</v>
      </c>
      <c r="D21057">
        <v>0</v>
      </c>
      <c r="E21057">
        <v>0</v>
      </c>
      <c r="F21057">
        <v>0</v>
      </c>
      <c r="G21057">
        <v>0</v>
      </c>
      <c r="H21057">
        <v>0</v>
      </c>
      <c r="I21057">
        <v>0</v>
      </c>
      <c r="J21057">
        <v>115</v>
      </c>
      <c r="K21057" t="s">
        <v>1279</v>
      </c>
      <c r="L21057">
        <v>825</v>
      </c>
      <c r="M21057" t="s">
        <v>1636</v>
      </c>
      <c r="N21057" t="s">
        <v>2345</v>
      </c>
      <c r="O21057">
        <v>0</v>
      </c>
      <c r="P21057">
        <v>0</v>
      </c>
      <c r="Q21057">
        <v>1</v>
      </c>
      <c r="R21057">
        <v>0</v>
      </c>
      <c r="S21057">
        <v>0</v>
      </c>
      <c r="T21057">
        <v>0</v>
      </c>
      <c r="U21057">
        <v>0</v>
      </c>
      <c r="V21057">
        <v>2</v>
      </c>
      <c r="W21057">
        <v>2</v>
      </c>
      <c r="X21057">
        <v>2</v>
      </c>
    </row>
    <row r="21058" spans="1:24" x14ac:dyDescent="0.2">
      <c r="A21058" t="s">
        <v>917</v>
      </c>
      <c r="B21058" s="14">
        <v>44084</v>
      </c>
      <c r="C21058">
        <v>0</v>
      </c>
      <c r="D21058">
        <v>0</v>
      </c>
      <c r="E21058">
        <v>0</v>
      </c>
      <c r="F21058">
        <v>0</v>
      </c>
      <c r="G21058">
        <v>0</v>
      </c>
      <c r="H21058">
        <v>0</v>
      </c>
      <c r="I21058">
        <v>0</v>
      </c>
      <c r="J21058">
        <v>374</v>
      </c>
      <c r="K21058" t="s">
        <v>1306</v>
      </c>
      <c r="L21058">
        <v>627</v>
      </c>
      <c r="M21058" t="s">
        <v>1984</v>
      </c>
      <c r="N21058" t="s">
        <v>2345</v>
      </c>
      <c r="O21058">
        <v>0</v>
      </c>
      <c r="P21058">
        <v>0</v>
      </c>
      <c r="Q21058">
        <v>1</v>
      </c>
      <c r="R21058">
        <v>0</v>
      </c>
      <c r="S21058">
        <v>0</v>
      </c>
      <c r="T21058">
        <v>0</v>
      </c>
      <c r="U21058">
        <v>0</v>
      </c>
      <c r="V21058">
        <v>2</v>
      </c>
      <c r="W21058">
        <v>2</v>
      </c>
      <c r="X21058">
        <v>2</v>
      </c>
    </row>
    <row r="21059" spans="1:24" x14ac:dyDescent="0.2">
      <c r="A21059" t="s">
        <v>1090</v>
      </c>
      <c r="B21059" s="14">
        <v>44084</v>
      </c>
      <c r="C21059">
        <v>0</v>
      </c>
      <c r="D21059">
        <v>0</v>
      </c>
      <c r="E21059">
        <v>0</v>
      </c>
      <c r="F21059">
        <v>0</v>
      </c>
      <c r="G21059">
        <v>0</v>
      </c>
      <c r="H21059">
        <v>0</v>
      </c>
      <c r="I21059">
        <v>0</v>
      </c>
      <c r="J21059">
        <v>355</v>
      </c>
      <c r="K21059" t="s">
        <v>1288</v>
      </c>
      <c r="L21059">
        <v>305</v>
      </c>
      <c r="M21059" t="s">
        <v>2157</v>
      </c>
      <c r="N21059" t="s">
        <v>2345</v>
      </c>
      <c r="O21059">
        <v>0</v>
      </c>
      <c r="P21059">
        <v>0</v>
      </c>
      <c r="Q21059">
        <v>1</v>
      </c>
      <c r="R21059">
        <v>0</v>
      </c>
      <c r="S21059">
        <v>0</v>
      </c>
      <c r="T21059">
        <v>0</v>
      </c>
      <c r="U21059">
        <v>0</v>
      </c>
      <c r="V21059">
        <v>2</v>
      </c>
      <c r="W21059">
        <v>2</v>
      </c>
      <c r="X21059">
        <v>2</v>
      </c>
    </row>
    <row r="21060" spans="1:24" x14ac:dyDescent="0.2">
      <c r="A21060" t="s">
        <v>1116</v>
      </c>
      <c r="B21060" s="14">
        <v>44084</v>
      </c>
      <c r="C21060">
        <v>0</v>
      </c>
      <c r="D21060">
        <v>0</v>
      </c>
      <c r="E21060">
        <v>0</v>
      </c>
      <c r="F21060">
        <v>0</v>
      </c>
      <c r="G21060">
        <v>0</v>
      </c>
      <c r="H21060">
        <v>0</v>
      </c>
      <c r="I21060">
        <v>0</v>
      </c>
      <c r="J21060">
        <v>1047</v>
      </c>
      <c r="K21060" t="s">
        <v>1316</v>
      </c>
      <c r="L21060">
        <v>355</v>
      </c>
      <c r="M21060" t="s">
        <v>2183</v>
      </c>
      <c r="N21060" t="s">
        <v>2345</v>
      </c>
      <c r="O21060">
        <v>0</v>
      </c>
      <c r="P21060">
        <v>0</v>
      </c>
      <c r="Q21060">
        <v>1</v>
      </c>
      <c r="R21060">
        <v>0</v>
      </c>
      <c r="S21060">
        <v>0</v>
      </c>
      <c r="T21060">
        <v>0</v>
      </c>
      <c r="U21060">
        <v>0</v>
      </c>
      <c r="V21060">
        <v>2</v>
      </c>
      <c r="W21060">
        <v>2</v>
      </c>
      <c r="X21060">
        <v>2</v>
      </c>
    </row>
    <row r="21061" spans="1:24" x14ac:dyDescent="0.2">
      <c r="A21061" t="s">
        <v>1208</v>
      </c>
      <c r="B21061" s="14">
        <v>44084</v>
      </c>
      <c r="C21061">
        <v>0</v>
      </c>
      <c r="D21061">
        <v>0</v>
      </c>
      <c r="E21061">
        <v>0</v>
      </c>
      <c r="F21061">
        <v>1</v>
      </c>
      <c r="G21061">
        <v>0</v>
      </c>
      <c r="H21061">
        <v>4</v>
      </c>
      <c r="I21061">
        <v>1</v>
      </c>
      <c r="J21061">
        <v>219</v>
      </c>
      <c r="K21061" t="s">
        <v>1279</v>
      </c>
      <c r="L21061">
        <v>657</v>
      </c>
      <c r="M21061" t="s">
        <v>2275</v>
      </c>
      <c r="N21061" t="s">
        <v>2345</v>
      </c>
      <c r="O21061">
        <v>15.220700152207</v>
      </c>
      <c r="P21061">
        <v>2.7226563534915722</v>
      </c>
      <c r="Q21061">
        <v>1</v>
      </c>
      <c r="R21061">
        <v>0</v>
      </c>
      <c r="S21061">
        <v>0.25</v>
      </c>
      <c r="T21061">
        <v>3.125</v>
      </c>
      <c r="U21061">
        <v>0</v>
      </c>
      <c r="V21061">
        <v>7.8476563534915726</v>
      </c>
      <c r="W21061">
        <v>4.4000000000000004</v>
      </c>
      <c r="X21061">
        <v>3.371428571428571</v>
      </c>
    </row>
    <row r="21062" spans="1:24" x14ac:dyDescent="0.2">
      <c r="A21062" t="s">
        <v>640</v>
      </c>
      <c r="B21062" s="14">
        <v>44084</v>
      </c>
      <c r="C21062">
        <v>1</v>
      </c>
      <c r="D21062">
        <v>3</v>
      </c>
      <c r="E21062">
        <v>1</v>
      </c>
      <c r="F21062">
        <v>2</v>
      </c>
      <c r="G21062">
        <v>0</v>
      </c>
      <c r="H21062">
        <v>5</v>
      </c>
      <c r="I21062">
        <v>2</v>
      </c>
      <c r="J21062">
        <v>3643</v>
      </c>
      <c r="K21062" t="s">
        <v>1286</v>
      </c>
      <c r="L21062">
        <v>1465</v>
      </c>
      <c r="M21062" t="s">
        <v>1707</v>
      </c>
      <c r="N21062" t="s">
        <v>2345</v>
      </c>
      <c r="O21062">
        <v>13.651877133105801</v>
      </c>
      <c r="P21062">
        <v>2.6138770310849599</v>
      </c>
      <c r="Q21062">
        <v>1</v>
      </c>
      <c r="R21062">
        <v>0</v>
      </c>
      <c r="S21062">
        <v>0.4</v>
      </c>
      <c r="T21062">
        <v>5</v>
      </c>
      <c r="U21062">
        <v>0</v>
      </c>
      <c r="V21062">
        <v>9.6138770310849608</v>
      </c>
      <c r="W21062">
        <v>4.4000000000000004</v>
      </c>
      <c r="X21062">
        <v>3.028571428571428</v>
      </c>
    </row>
    <row r="21063" spans="1:24" x14ac:dyDescent="0.2">
      <c r="A21063" t="s">
        <v>565</v>
      </c>
      <c r="B21063" s="14">
        <v>44084</v>
      </c>
      <c r="C21063">
        <v>0</v>
      </c>
      <c r="D21063">
        <v>0</v>
      </c>
      <c r="E21063">
        <v>0</v>
      </c>
      <c r="F21063">
        <v>0</v>
      </c>
      <c r="G21063">
        <v>0</v>
      </c>
      <c r="H21063">
        <v>0</v>
      </c>
      <c r="I21063">
        <v>0</v>
      </c>
      <c r="J21063">
        <v>162</v>
      </c>
      <c r="K21063" t="s">
        <v>1278</v>
      </c>
      <c r="L21063">
        <v>1285</v>
      </c>
      <c r="M21063" t="s">
        <v>1632</v>
      </c>
      <c r="N21063" t="s">
        <v>2345</v>
      </c>
      <c r="O21063">
        <v>0</v>
      </c>
      <c r="P21063">
        <v>0</v>
      </c>
      <c r="Q21063">
        <v>1</v>
      </c>
      <c r="R21063">
        <v>0</v>
      </c>
      <c r="S21063">
        <v>0</v>
      </c>
      <c r="T21063">
        <v>0</v>
      </c>
      <c r="U21063">
        <v>0</v>
      </c>
      <c r="V21063">
        <v>2</v>
      </c>
      <c r="W21063">
        <v>2</v>
      </c>
      <c r="X21063">
        <v>2</v>
      </c>
    </row>
    <row r="21064" spans="1:24" x14ac:dyDescent="0.2">
      <c r="A21064" t="s">
        <v>663</v>
      </c>
      <c r="B21064" s="14">
        <v>44084</v>
      </c>
      <c r="C21064">
        <v>0</v>
      </c>
      <c r="D21064">
        <v>0</v>
      </c>
      <c r="E21064">
        <v>0</v>
      </c>
      <c r="F21064">
        <v>0</v>
      </c>
      <c r="G21064">
        <v>0</v>
      </c>
      <c r="H21064">
        <v>0</v>
      </c>
      <c r="I21064">
        <v>0</v>
      </c>
      <c r="J21064">
        <v>1272</v>
      </c>
      <c r="K21064" t="s">
        <v>1301</v>
      </c>
      <c r="L21064">
        <v>530</v>
      </c>
      <c r="M21064" t="s">
        <v>1730</v>
      </c>
      <c r="N21064" t="s">
        <v>2345</v>
      </c>
      <c r="O21064">
        <v>0</v>
      </c>
      <c r="P21064">
        <v>0</v>
      </c>
      <c r="Q21064">
        <v>1</v>
      </c>
      <c r="R21064">
        <v>0</v>
      </c>
      <c r="S21064">
        <v>0</v>
      </c>
      <c r="T21064">
        <v>0</v>
      </c>
      <c r="U21064">
        <v>0</v>
      </c>
      <c r="V21064">
        <v>2</v>
      </c>
      <c r="W21064">
        <v>2</v>
      </c>
      <c r="X21064">
        <v>2</v>
      </c>
    </row>
    <row r="21065" spans="1:24" x14ac:dyDescent="0.2">
      <c r="A21065" t="s">
        <v>517</v>
      </c>
      <c r="B21065" s="14">
        <v>44084</v>
      </c>
      <c r="C21065">
        <v>0</v>
      </c>
      <c r="D21065">
        <v>0</v>
      </c>
      <c r="E21065">
        <v>0</v>
      </c>
      <c r="F21065">
        <v>3</v>
      </c>
      <c r="G21065">
        <v>3</v>
      </c>
      <c r="H21065">
        <v>9</v>
      </c>
      <c r="I21065">
        <v>3</v>
      </c>
      <c r="J21065">
        <v>3573</v>
      </c>
      <c r="K21065" t="s">
        <v>1282</v>
      </c>
      <c r="L21065">
        <v>1190</v>
      </c>
      <c r="M21065" t="s">
        <v>1584</v>
      </c>
      <c r="N21065" t="s">
        <v>2345</v>
      </c>
      <c r="O21065">
        <v>25.210084033613441</v>
      </c>
      <c r="P21065">
        <v>3.2272440745387172</v>
      </c>
      <c r="Q21065">
        <v>1</v>
      </c>
      <c r="R21065">
        <v>0</v>
      </c>
      <c r="S21065">
        <v>0.33333333333333331</v>
      </c>
      <c r="T21065">
        <v>4.1666666666666661</v>
      </c>
      <c r="U21065">
        <v>0</v>
      </c>
      <c r="V21065">
        <v>9.3939107412053833</v>
      </c>
      <c r="W21065">
        <v>4.4000000000000004</v>
      </c>
      <c r="X21065">
        <v>5.0428571428571418</v>
      </c>
    </row>
    <row r="21066" spans="1:24" x14ac:dyDescent="0.2">
      <c r="A21066" t="s">
        <v>1209</v>
      </c>
      <c r="B21066" s="14">
        <v>44084</v>
      </c>
      <c r="C21066">
        <v>0</v>
      </c>
      <c r="D21066">
        <v>0</v>
      </c>
      <c r="E21066">
        <v>0</v>
      </c>
      <c r="F21066">
        <v>0</v>
      </c>
      <c r="G21066">
        <v>0</v>
      </c>
      <c r="H21066">
        <v>0</v>
      </c>
      <c r="I21066">
        <v>0</v>
      </c>
      <c r="J21066">
        <v>820</v>
      </c>
      <c r="K21066" t="s">
        <v>1294</v>
      </c>
      <c r="L21066">
        <v>464</v>
      </c>
      <c r="M21066" t="s">
        <v>2276</v>
      </c>
      <c r="N21066" t="s">
        <v>2345</v>
      </c>
      <c r="O21066">
        <v>0</v>
      </c>
      <c r="P21066">
        <v>0</v>
      </c>
      <c r="Q21066">
        <v>1</v>
      </c>
      <c r="R21066">
        <v>0</v>
      </c>
      <c r="S21066">
        <v>0</v>
      </c>
      <c r="T21066">
        <v>0</v>
      </c>
      <c r="U21066">
        <v>0</v>
      </c>
      <c r="V21066">
        <v>2</v>
      </c>
      <c r="W21066">
        <v>2</v>
      </c>
      <c r="X21066">
        <v>2</v>
      </c>
    </row>
    <row r="21067" spans="1:24" x14ac:dyDescent="0.2">
      <c r="A21067" t="s">
        <v>1210</v>
      </c>
      <c r="B21067" s="14">
        <v>44084</v>
      </c>
      <c r="C21067">
        <v>1</v>
      </c>
      <c r="D21067">
        <v>20</v>
      </c>
      <c r="E21067">
        <v>1</v>
      </c>
      <c r="F21067">
        <v>5</v>
      </c>
      <c r="G21067">
        <v>0</v>
      </c>
      <c r="H21067">
        <v>30</v>
      </c>
      <c r="I21067">
        <v>5</v>
      </c>
      <c r="J21067">
        <v>993</v>
      </c>
      <c r="K21067" t="s">
        <v>1289</v>
      </c>
      <c r="L21067">
        <v>1661</v>
      </c>
      <c r="M21067" t="s">
        <v>2277</v>
      </c>
      <c r="N21067" t="s">
        <v>2345</v>
      </c>
      <c r="O21067">
        <v>30.102347983142689</v>
      </c>
      <c r="P21067">
        <v>3.4046031747969878</v>
      </c>
      <c r="Q21067">
        <v>1</v>
      </c>
      <c r="R21067">
        <v>0</v>
      </c>
      <c r="S21067">
        <v>0.16666666666666671</v>
      </c>
      <c r="T21067">
        <v>2.083333333333333</v>
      </c>
      <c r="U21067">
        <v>0</v>
      </c>
      <c r="V21067">
        <v>7.4879365081303213</v>
      </c>
      <c r="W21067">
        <v>4.4000000000000004</v>
      </c>
      <c r="X21067">
        <v>4.0571428571428561</v>
      </c>
    </row>
    <row r="21068" spans="1:24" x14ac:dyDescent="0.2">
      <c r="A21068" t="s">
        <v>567</v>
      </c>
      <c r="B21068" s="14">
        <v>44084</v>
      </c>
      <c r="C21068">
        <v>0</v>
      </c>
      <c r="D21068">
        <v>0</v>
      </c>
      <c r="E21068">
        <v>0</v>
      </c>
      <c r="F21068">
        <v>0</v>
      </c>
      <c r="G21068">
        <v>0</v>
      </c>
      <c r="H21068">
        <v>0</v>
      </c>
      <c r="I21068">
        <v>0</v>
      </c>
      <c r="J21068">
        <v>801</v>
      </c>
      <c r="K21068" t="s">
        <v>1280</v>
      </c>
      <c r="L21068">
        <v>995</v>
      </c>
      <c r="M21068" t="s">
        <v>1634</v>
      </c>
      <c r="N21068" t="s">
        <v>2345</v>
      </c>
      <c r="O21068">
        <v>0</v>
      </c>
      <c r="P21068">
        <v>0</v>
      </c>
      <c r="Q21068">
        <v>1</v>
      </c>
      <c r="R21068">
        <v>0</v>
      </c>
      <c r="S21068">
        <v>0</v>
      </c>
      <c r="T21068">
        <v>0</v>
      </c>
      <c r="U21068">
        <v>0</v>
      </c>
      <c r="V21068">
        <v>2</v>
      </c>
      <c r="W21068">
        <v>2</v>
      </c>
      <c r="X21068">
        <v>2</v>
      </c>
    </row>
    <row r="21069" spans="1:24" x14ac:dyDescent="0.2">
      <c r="A21069" t="s">
        <v>1211</v>
      </c>
      <c r="B21069" s="14">
        <v>44084</v>
      </c>
      <c r="C21069">
        <v>0</v>
      </c>
      <c r="D21069">
        <v>0</v>
      </c>
      <c r="E21069">
        <v>0</v>
      </c>
      <c r="F21069">
        <v>0</v>
      </c>
      <c r="G21069">
        <v>0</v>
      </c>
      <c r="H21069">
        <v>0</v>
      </c>
      <c r="I21069">
        <v>0</v>
      </c>
      <c r="J21069">
        <v>343</v>
      </c>
      <c r="K21069" t="s">
        <v>1300</v>
      </c>
      <c r="L21069">
        <v>350</v>
      </c>
      <c r="M21069" t="s">
        <v>2278</v>
      </c>
      <c r="N21069" t="s">
        <v>2345</v>
      </c>
      <c r="O21069">
        <v>0</v>
      </c>
      <c r="P21069">
        <v>0</v>
      </c>
      <c r="Q21069">
        <v>1</v>
      </c>
      <c r="R21069">
        <v>0</v>
      </c>
      <c r="S21069">
        <v>0</v>
      </c>
      <c r="T21069">
        <v>0</v>
      </c>
      <c r="U21069">
        <v>0</v>
      </c>
      <c r="V21069">
        <v>2</v>
      </c>
      <c r="W21069">
        <v>2</v>
      </c>
      <c r="X21069">
        <v>2</v>
      </c>
    </row>
    <row r="21070" spans="1:24" x14ac:dyDescent="0.2">
      <c r="A21070" t="s">
        <v>1212</v>
      </c>
      <c r="B21070" s="14">
        <v>44084</v>
      </c>
      <c r="C21070">
        <v>0</v>
      </c>
      <c r="D21070">
        <v>0</v>
      </c>
      <c r="E21070">
        <v>0</v>
      </c>
      <c r="F21070">
        <v>0</v>
      </c>
      <c r="G21070">
        <v>0</v>
      </c>
      <c r="H21070">
        <v>0</v>
      </c>
      <c r="I21070">
        <v>0</v>
      </c>
      <c r="J21070">
        <v>3646</v>
      </c>
      <c r="K21070" t="s">
        <v>1319</v>
      </c>
      <c r="L21070">
        <v>265</v>
      </c>
      <c r="M21070" t="s">
        <v>2279</v>
      </c>
      <c r="N21070" t="s">
        <v>2345</v>
      </c>
      <c r="O21070">
        <v>0</v>
      </c>
      <c r="P21070">
        <v>0</v>
      </c>
      <c r="Q21070">
        <v>1</v>
      </c>
      <c r="R21070">
        <v>0</v>
      </c>
      <c r="S21070">
        <v>0</v>
      </c>
      <c r="T21070">
        <v>0</v>
      </c>
      <c r="U21070">
        <v>0</v>
      </c>
      <c r="V21070">
        <v>2</v>
      </c>
      <c r="W21070">
        <v>2</v>
      </c>
      <c r="X21070">
        <v>2</v>
      </c>
    </row>
    <row r="21071" spans="1:24" x14ac:dyDescent="0.2">
      <c r="A21071" t="s">
        <v>1213</v>
      </c>
      <c r="B21071" s="14">
        <v>44084</v>
      </c>
      <c r="C21071">
        <v>0</v>
      </c>
      <c r="D21071">
        <v>0</v>
      </c>
      <c r="E21071">
        <v>0</v>
      </c>
      <c r="F21071">
        <v>0</v>
      </c>
      <c r="G21071">
        <v>0</v>
      </c>
      <c r="H21071">
        <v>0</v>
      </c>
      <c r="I21071">
        <v>0</v>
      </c>
      <c r="J21071">
        <v>3609</v>
      </c>
      <c r="K21071" t="s">
        <v>1319</v>
      </c>
      <c r="L21071">
        <v>163</v>
      </c>
      <c r="M21071" t="s">
        <v>2280</v>
      </c>
      <c r="N21071" t="s">
        <v>2345</v>
      </c>
      <c r="O21071">
        <v>0</v>
      </c>
      <c r="P21071">
        <v>0</v>
      </c>
      <c r="Q21071">
        <v>1</v>
      </c>
      <c r="R21071">
        <v>0</v>
      </c>
      <c r="S21071">
        <v>0</v>
      </c>
      <c r="T21071">
        <v>0</v>
      </c>
      <c r="U21071">
        <v>0</v>
      </c>
      <c r="V21071">
        <v>2</v>
      </c>
      <c r="W21071">
        <v>2</v>
      </c>
      <c r="X21071">
        <v>2</v>
      </c>
    </row>
    <row r="21072" spans="1:24" x14ac:dyDescent="0.2">
      <c r="A21072" t="s">
        <v>1214</v>
      </c>
      <c r="B21072" s="14">
        <v>44084</v>
      </c>
      <c r="C21072">
        <v>0</v>
      </c>
      <c r="D21072">
        <v>0</v>
      </c>
      <c r="E21072">
        <v>0</v>
      </c>
      <c r="F21072">
        <v>0</v>
      </c>
      <c r="G21072">
        <v>0</v>
      </c>
      <c r="H21072">
        <v>0</v>
      </c>
      <c r="I21072">
        <v>0</v>
      </c>
      <c r="J21072">
        <v>807</v>
      </c>
      <c r="K21072" t="s">
        <v>1279</v>
      </c>
      <c r="L21072">
        <v>766</v>
      </c>
      <c r="M21072" t="s">
        <v>2281</v>
      </c>
      <c r="N21072" t="s">
        <v>2345</v>
      </c>
      <c r="O21072">
        <v>0</v>
      </c>
      <c r="P21072">
        <v>0</v>
      </c>
      <c r="Q21072">
        <v>1</v>
      </c>
      <c r="R21072">
        <v>0</v>
      </c>
      <c r="S21072">
        <v>0</v>
      </c>
      <c r="T21072">
        <v>0</v>
      </c>
      <c r="U21072">
        <v>0</v>
      </c>
      <c r="V21072">
        <v>2</v>
      </c>
      <c r="W21072">
        <v>2</v>
      </c>
      <c r="X21072">
        <v>2</v>
      </c>
    </row>
    <row r="21073" spans="1:24" x14ac:dyDescent="0.2">
      <c r="A21073" t="s">
        <v>1215</v>
      </c>
      <c r="B21073" s="14">
        <v>44084</v>
      </c>
      <c r="C21073">
        <v>0</v>
      </c>
      <c r="D21073">
        <v>0</v>
      </c>
      <c r="E21073">
        <v>0</v>
      </c>
      <c r="F21073">
        <v>0</v>
      </c>
      <c r="G21073">
        <v>0</v>
      </c>
      <c r="H21073">
        <v>0</v>
      </c>
      <c r="I21073">
        <v>0</v>
      </c>
      <c r="J21073">
        <v>280</v>
      </c>
      <c r="K21073" t="s">
        <v>1293</v>
      </c>
      <c r="L21073">
        <v>794</v>
      </c>
      <c r="M21073" t="s">
        <v>2282</v>
      </c>
      <c r="N21073" t="s">
        <v>2345</v>
      </c>
      <c r="O21073">
        <v>0</v>
      </c>
      <c r="P21073">
        <v>0</v>
      </c>
      <c r="Q21073">
        <v>1</v>
      </c>
      <c r="R21073">
        <v>0</v>
      </c>
      <c r="S21073">
        <v>0</v>
      </c>
      <c r="T21073">
        <v>0</v>
      </c>
      <c r="U21073">
        <v>0</v>
      </c>
      <c r="V21073">
        <v>2</v>
      </c>
      <c r="W21073">
        <v>2</v>
      </c>
      <c r="X21073">
        <v>2</v>
      </c>
    </row>
    <row r="21074" spans="1:24" x14ac:dyDescent="0.2">
      <c r="A21074" t="s">
        <v>701</v>
      </c>
      <c r="B21074" s="14">
        <v>44084</v>
      </c>
      <c r="C21074">
        <v>0</v>
      </c>
      <c r="D21074">
        <v>0</v>
      </c>
      <c r="E21074">
        <v>0</v>
      </c>
      <c r="F21074">
        <v>0</v>
      </c>
      <c r="G21074">
        <v>0</v>
      </c>
      <c r="H21074">
        <v>0</v>
      </c>
      <c r="I21074">
        <v>0</v>
      </c>
      <c r="J21074">
        <v>1257</v>
      </c>
      <c r="K21074" t="s">
        <v>1296</v>
      </c>
      <c r="L21074">
        <v>870</v>
      </c>
      <c r="M21074" t="s">
        <v>1768</v>
      </c>
      <c r="N21074" t="s">
        <v>2345</v>
      </c>
      <c r="O21074">
        <v>0</v>
      </c>
      <c r="P21074">
        <v>0</v>
      </c>
      <c r="Q21074">
        <v>1</v>
      </c>
      <c r="R21074">
        <v>0</v>
      </c>
      <c r="S21074">
        <v>0</v>
      </c>
      <c r="T21074">
        <v>0</v>
      </c>
      <c r="U21074">
        <v>0</v>
      </c>
      <c r="V21074">
        <v>2</v>
      </c>
      <c r="W21074">
        <v>2</v>
      </c>
      <c r="X21074">
        <v>2.0000000000000009</v>
      </c>
    </row>
    <row r="21075" spans="1:24" x14ac:dyDescent="0.2">
      <c r="A21075" t="s">
        <v>592</v>
      </c>
      <c r="B21075" s="14">
        <v>44084</v>
      </c>
      <c r="C21075">
        <v>0</v>
      </c>
      <c r="D21075">
        <v>0</v>
      </c>
      <c r="E21075">
        <v>0</v>
      </c>
      <c r="F21075">
        <v>0</v>
      </c>
      <c r="G21075">
        <v>1</v>
      </c>
      <c r="H21075">
        <v>0</v>
      </c>
      <c r="I21075">
        <v>0</v>
      </c>
      <c r="J21075">
        <v>4005</v>
      </c>
      <c r="K21075" t="s">
        <v>1310</v>
      </c>
      <c r="L21075">
        <v>1433</v>
      </c>
      <c r="M21075" t="s">
        <v>1659</v>
      </c>
      <c r="N21075" t="s">
        <v>2345</v>
      </c>
      <c r="O21075">
        <v>0</v>
      </c>
      <c r="P21075">
        <v>0</v>
      </c>
      <c r="Q21075">
        <v>1</v>
      </c>
      <c r="R21075">
        <v>0</v>
      </c>
      <c r="S21075">
        <v>0</v>
      </c>
      <c r="T21075">
        <v>0</v>
      </c>
      <c r="U21075">
        <v>0</v>
      </c>
      <c r="V21075">
        <v>2</v>
      </c>
      <c r="W21075">
        <v>2</v>
      </c>
      <c r="X21075">
        <v>2</v>
      </c>
    </row>
    <row r="21076" spans="1:24" x14ac:dyDescent="0.2">
      <c r="A21076" t="s">
        <v>1216</v>
      </c>
      <c r="B21076" s="14">
        <v>44084</v>
      </c>
      <c r="C21076">
        <v>0</v>
      </c>
      <c r="D21076">
        <v>0</v>
      </c>
      <c r="E21076">
        <v>0</v>
      </c>
      <c r="F21076">
        <v>5</v>
      </c>
      <c r="G21076">
        <v>0</v>
      </c>
      <c r="H21076">
        <v>20</v>
      </c>
      <c r="I21076">
        <v>5</v>
      </c>
      <c r="J21076">
        <v>363</v>
      </c>
      <c r="K21076" t="s">
        <v>1283</v>
      </c>
      <c r="L21076">
        <v>614</v>
      </c>
      <c r="M21076" t="s">
        <v>2283</v>
      </c>
      <c r="N21076" t="s">
        <v>2345</v>
      </c>
      <c r="O21076">
        <v>81.433224755700323</v>
      </c>
      <c r="P21076">
        <v>4.399783356263141</v>
      </c>
      <c r="Q21076">
        <v>1</v>
      </c>
      <c r="R21076">
        <v>0</v>
      </c>
      <c r="S21076">
        <v>0.25</v>
      </c>
      <c r="T21076">
        <v>3.125</v>
      </c>
      <c r="U21076">
        <v>0</v>
      </c>
      <c r="V21076">
        <v>9.524783356263141</v>
      </c>
      <c r="W21076">
        <v>4.4000000000000004</v>
      </c>
      <c r="X21076">
        <v>4.3999999999999986</v>
      </c>
    </row>
    <row r="21077" spans="1:24" x14ac:dyDescent="0.2">
      <c r="A21077" t="s">
        <v>291</v>
      </c>
      <c r="B21077" s="14">
        <v>44084</v>
      </c>
      <c r="C21077">
        <v>0</v>
      </c>
      <c r="D21077">
        <v>0</v>
      </c>
      <c r="E21077">
        <v>0</v>
      </c>
      <c r="F21077">
        <v>0</v>
      </c>
      <c r="G21077">
        <v>0</v>
      </c>
      <c r="H21077">
        <v>0</v>
      </c>
      <c r="I21077">
        <v>0</v>
      </c>
      <c r="J21077">
        <v>90</v>
      </c>
      <c r="K21077" t="s">
        <v>1284</v>
      </c>
      <c r="L21077">
        <v>727</v>
      </c>
      <c r="M21077" t="s">
        <v>1358</v>
      </c>
      <c r="N21077" t="s">
        <v>2345</v>
      </c>
      <c r="O21077">
        <v>0</v>
      </c>
      <c r="P21077">
        <v>0</v>
      </c>
      <c r="Q21077">
        <v>1</v>
      </c>
      <c r="R21077">
        <v>0</v>
      </c>
      <c r="S21077">
        <v>0</v>
      </c>
      <c r="T21077">
        <v>0</v>
      </c>
      <c r="U21077">
        <v>0</v>
      </c>
      <c r="V21077">
        <v>2</v>
      </c>
      <c r="W21077">
        <v>2</v>
      </c>
      <c r="X21077">
        <v>2</v>
      </c>
    </row>
    <row r="21078" spans="1:24" x14ac:dyDescent="0.2">
      <c r="A21078" t="s">
        <v>1217</v>
      </c>
      <c r="B21078" s="14">
        <v>44084</v>
      </c>
      <c r="C21078">
        <v>0</v>
      </c>
      <c r="D21078">
        <v>0</v>
      </c>
      <c r="E21078">
        <v>0</v>
      </c>
      <c r="F21078">
        <v>3</v>
      </c>
      <c r="G21078">
        <v>0</v>
      </c>
      <c r="H21078">
        <v>4</v>
      </c>
      <c r="I21078">
        <v>3</v>
      </c>
      <c r="J21078">
        <v>700</v>
      </c>
      <c r="K21078" t="s">
        <v>444</v>
      </c>
      <c r="L21078">
        <v>1244</v>
      </c>
      <c r="M21078" t="s">
        <v>2284</v>
      </c>
      <c r="N21078" t="s">
        <v>2345</v>
      </c>
      <c r="O21078">
        <v>24.115755627009651</v>
      </c>
      <c r="P21078">
        <v>3.182865387345168</v>
      </c>
      <c r="Q21078">
        <v>1</v>
      </c>
      <c r="R21078">
        <v>0</v>
      </c>
      <c r="S21078">
        <v>0.75</v>
      </c>
      <c r="T21078">
        <v>9.375</v>
      </c>
      <c r="U21078">
        <v>0</v>
      </c>
      <c r="V21078">
        <v>14.557865387345171</v>
      </c>
      <c r="W21078">
        <v>4.4000000000000004</v>
      </c>
      <c r="X21078">
        <v>4.3999999999999986</v>
      </c>
    </row>
    <row r="21079" spans="1:24" x14ac:dyDescent="0.2">
      <c r="A21079" t="s">
        <v>1218</v>
      </c>
      <c r="B21079" s="14">
        <v>44084</v>
      </c>
      <c r="C21079">
        <v>0</v>
      </c>
      <c r="D21079">
        <v>0</v>
      </c>
      <c r="E21079">
        <v>0</v>
      </c>
      <c r="F21079">
        <v>0</v>
      </c>
      <c r="G21079">
        <v>0</v>
      </c>
      <c r="H21079">
        <v>0</v>
      </c>
      <c r="I21079">
        <v>0</v>
      </c>
      <c r="J21079">
        <v>13</v>
      </c>
      <c r="K21079" t="s">
        <v>1313</v>
      </c>
      <c r="L21079">
        <v>688</v>
      </c>
      <c r="M21079" t="s">
        <v>2285</v>
      </c>
      <c r="N21079" t="s">
        <v>2345</v>
      </c>
      <c r="O21079">
        <v>0</v>
      </c>
      <c r="P21079">
        <v>0</v>
      </c>
      <c r="Q21079">
        <v>1</v>
      </c>
      <c r="R21079">
        <v>0</v>
      </c>
      <c r="S21079">
        <v>0</v>
      </c>
      <c r="T21079">
        <v>0</v>
      </c>
      <c r="U21079">
        <v>0</v>
      </c>
      <c r="V21079">
        <v>2</v>
      </c>
      <c r="W21079">
        <v>2</v>
      </c>
      <c r="X21079">
        <v>2</v>
      </c>
    </row>
    <row r="21080" spans="1:24" x14ac:dyDescent="0.2">
      <c r="A21080" t="s">
        <v>436</v>
      </c>
      <c r="B21080" s="14">
        <v>44084</v>
      </c>
      <c r="C21080">
        <v>0</v>
      </c>
      <c r="D21080">
        <v>0</v>
      </c>
      <c r="E21080">
        <v>0</v>
      </c>
      <c r="F21080">
        <v>2</v>
      </c>
      <c r="G21080">
        <v>1</v>
      </c>
      <c r="H21080">
        <v>7</v>
      </c>
      <c r="I21080">
        <v>2</v>
      </c>
      <c r="J21080">
        <v>406</v>
      </c>
      <c r="K21080" t="s">
        <v>444</v>
      </c>
      <c r="L21080">
        <v>795</v>
      </c>
      <c r="M21080" t="s">
        <v>1503</v>
      </c>
      <c r="N21080" t="s">
        <v>2345</v>
      </c>
      <c r="O21080">
        <v>25.157232704402521</v>
      </c>
      <c r="P21080">
        <v>3.2251454378817961</v>
      </c>
      <c r="Q21080">
        <v>1</v>
      </c>
      <c r="R21080">
        <v>0</v>
      </c>
      <c r="S21080">
        <v>0.2857142857142857</v>
      </c>
      <c r="T21080">
        <v>3.5714285714285712</v>
      </c>
      <c r="U21080">
        <v>0</v>
      </c>
      <c r="V21080">
        <v>8.7965740093103673</v>
      </c>
      <c r="W21080">
        <v>4.4000000000000004</v>
      </c>
      <c r="X21080">
        <v>4.3999999999999986</v>
      </c>
    </row>
    <row r="21081" spans="1:24" x14ac:dyDescent="0.2">
      <c r="A21081" t="s">
        <v>1219</v>
      </c>
      <c r="B21081" s="14">
        <v>44084</v>
      </c>
      <c r="C21081">
        <v>0</v>
      </c>
      <c r="D21081">
        <v>0</v>
      </c>
      <c r="E21081">
        <v>0</v>
      </c>
      <c r="F21081">
        <v>0</v>
      </c>
      <c r="G21081">
        <v>0</v>
      </c>
      <c r="H21081">
        <v>0</v>
      </c>
      <c r="I21081">
        <v>0</v>
      </c>
      <c r="J21081">
        <v>397</v>
      </c>
      <c r="K21081" t="s">
        <v>1315</v>
      </c>
      <c r="L21081">
        <v>974</v>
      </c>
      <c r="M21081" t="s">
        <v>2286</v>
      </c>
      <c r="N21081" t="s">
        <v>2345</v>
      </c>
      <c r="O21081">
        <v>0</v>
      </c>
      <c r="P21081">
        <v>0</v>
      </c>
      <c r="Q21081">
        <v>1</v>
      </c>
      <c r="R21081">
        <v>0</v>
      </c>
      <c r="S21081">
        <v>0</v>
      </c>
      <c r="T21081">
        <v>0</v>
      </c>
      <c r="U21081">
        <v>0</v>
      </c>
      <c r="V21081">
        <v>2</v>
      </c>
      <c r="W21081">
        <v>2</v>
      </c>
      <c r="X21081">
        <v>2</v>
      </c>
    </row>
    <row r="21082" spans="1:24" x14ac:dyDescent="0.2">
      <c r="A21082" t="s">
        <v>1220</v>
      </c>
      <c r="B21082" s="14">
        <v>44084</v>
      </c>
      <c r="C21082">
        <v>0</v>
      </c>
      <c r="D21082">
        <v>0</v>
      </c>
      <c r="E21082">
        <v>0</v>
      </c>
      <c r="F21082">
        <v>0</v>
      </c>
      <c r="G21082">
        <v>0</v>
      </c>
      <c r="H21082">
        <v>0</v>
      </c>
      <c r="I21082">
        <v>0</v>
      </c>
      <c r="J21082">
        <v>422</v>
      </c>
      <c r="K21082" t="s">
        <v>1279</v>
      </c>
      <c r="L21082">
        <v>723</v>
      </c>
      <c r="M21082" t="s">
        <v>2287</v>
      </c>
      <c r="N21082" t="s">
        <v>2345</v>
      </c>
      <c r="O21082">
        <v>0</v>
      </c>
      <c r="P21082">
        <v>0</v>
      </c>
      <c r="Q21082">
        <v>1</v>
      </c>
      <c r="R21082">
        <v>0</v>
      </c>
      <c r="S21082">
        <v>0</v>
      </c>
      <c r="T21082">
        <v>0</v>
      </c>
      <c r="U21082">
        <v>0</v>
      </c>
      <c r="V21082">
        <v>2</v>
      </c>
      <c r="W21082">
        <v>2</v>
      </c>
      <c r="X21082">
        <v>2</v>
      </c>
    </row>
    <row r="21083" spans="1:24" x14ac:dyDescent="0.2">
      <c r="A21083" t="s">
        <v>478</v>
      </c>
      <c r="B21083" s="14">
        <v>44084</v>
      </c>
      <c r="C21083">
        <v>0</v>
      </c>
      <c r="D21083">
        <v>0</v>
      </c>
      <c r="E21083">
        <v>0</v>
      </c>
      <c r="F21083">
        <v>0</v>
      </c>
      <c r="G21083">
        <v>2</v>
      </c>
      <c r="H21083">
        <v>0</v>
      </c>
      <c r="I21083">
        <v>0</v>
      </c>
      <c r="J21083">
        <v>1024</v>
      </c>
      <c r="K21083" t="s">
        <v>1302</v>
      </c>
      <c r="L21083">
        <v>729</v>
      </c>
      <c r="M21083" t="s">
        <v>1545</v>
      </c>
      <c r="N21083" t="s">
        <v>2345</v>
      </c>
      <c r="O21083">
        <v>0</v>
      </c>
      <c r="P21083">
        <v>0</v>
      </c>
      <c r="Q21083">
        <v>1</v>
      </c>
      <c r="R21083">
        <v>0</v>
      </c>
      <c r="S21083">
        <v>0</v>
      </c>
      <c r="T21083">
        <v>0</v>
      </c>
      <c r="U21083">
        <v>0</v>
      </c>
      <c r="V21083">
        <v>2</v>
      </c>
      <c r="W21083">
        <v>2</v>
      </c>
      <c r="X21083">
        <v>4.0571428571428569</v>
      </c>
    </row>
    <row r="21084" spans="1:24" x14ac:dyDescent="0.2">
      <c r="A21084" t="s">
        <v>1221</v>
      </c>
      <c r="B21084" s="14">
        <v>44084</v>
      </c>
      <c r="C21084">
        <v>0</v>
      </c>
      <c r="D21084">
        <v>0</v>
      </c>
      <c r="E21084">
        <v>0</v>
      </c>
      <c r="F21084">
        <v>0</v>
      </c>
      <c r="G21084">
        <v>0</v>
      </c>
      <c r="H21084">
        <v>0</v>
      </c>
      <c r="I21084">
        <v>0</v>
      </c>
      <c r="J21084">
        <v>3717</v>
      </c>
      <c r="K21084" t="s">
        <v>1286</v>
      </c>
      <c r="L21084">
        <v>246</v>
      </c>
      <c r="M21084" t="s">
        <v>2288</v>
      </c>
      <c r="N21084" t="s">
        <v>2345</v>
      </c>
      <c r="O21084">
        <v>0</v>
      </c>
      <c r="P21084">
        <v>0</v>
      </c>
      <c r="Q21084">
        <v>1</v>
      </c>
      <c r="R21084">
        <v>0</v>
      </c>
      <c r="S21084">
        <v>0</v>
      </c>
      <c r="T21084">
        <v>0</v>
      </c>
      <c r="U21084">
        <v>0</v>
      </c>
      <c r="V21084">
        <v>2</v>
      </c>
      <c r="W21084">
        <v>2</v>
      </c>
      <c r="X21084">
        <v>2</v>
      </c>
    </row>
    <row r="21085" spans="1:24" x14ac:dyDescent="0.2">
      <c r="A21085" t="s">
        <v>698</v>
      </c>
      <c r="B21085" s="14">
        <v>44084</v>
      </c>
      <c r="C21085">
        <v>0</v>
      </c>
      <c r="D21085">
        <v>0</v>
      </c>
      <c r="E21085">
        <v>0</v>
      </c>
      <c r="F21085">
        <v>0</v>
      </c>
      <c r="G21085">
        <v>0</v>
      </c>
      <c r="H21085">
        <v>0</v>
      </c>
      <c r="I21085">
        <v>0</v>
      </c>
      <c r="J21085">
        <v>1209</v>
      </c>
      <c r="K21085" t="s">
        <v>1301</v>
      </c>
      <c r="L21085">
        <v>307</v>
      </c>
      <c r="M21085" t="s">
        <v>1765</v>
      </c>
      <c r="N21085" t="s">
        <v>2345</v>
      </c>
      <c r="O21085">
        <v>0</v>
      </c>
      <c r="P21085">
        <v>0</v>
      </c>
      <c r="Q21085">
        <v>1</v>
      </c>
      <c r="R21085">
        <v>0</v>
      </c>
      <c r="S21085">
        <v>0</v>
      </c>
      <c r="T21085">
        <v>0</v>
      </c>
      <c r="U21085">
        <v>0</v>
      </c>
      <c r="V21085">
        <v>2</v>
      </c>
      <c r="W21085">
        <v>2</v>
      </c>
      <c r="X21085">
        <v>2.0000000000000009</v>
      </c>
    </row>
    <row r="21086" spans="1:24" x14ac:dyDescent="0.2">
      <c r="A21086" t="s">
        <v>265</v>
      </c>
      <c r="B21086" s="14">
        <v>44084</v>
      </c>
      <c r="C21086">
        <v>1</v>
      </c>
      <c r="D21086">
        <v>20</v>
      </c>
      <c r="E21086">
        <v>1</v>
      </c>
      <c r="F21086">
        <v>4</v>
      </c>
      <c r="G21086">
        <v>6</v>
      </c>
      <c r="H21086">
        <v>56</v>
      </c>
      <c r="I21086">
        <v>4</v>
      </c>
      <c r="J21086">
        <v>3770</v>
      </c>
      <c r="K21086" t="s">
        <v>1282</v>
      </c>
      <c r="L21086">
        <v>3006</v>
      </c>
      <c r="M21086" t="s">
        <v>1332</v>
      </c>
      <c r="N21086" t="s">
        <v>2345</v>
      </c>
      <c r="O21086">
        <v>13.306719893546241</v>
      </c>
      <c r="P21086">
        <v>2.588269162783154</v>
      </c>
      <c r="Q21086">
        <v>1</v>
      </c>
      <c r="R21086">
        <v>0</v>
      </c>
      <c r="S21086">
        <v>7.1428571428571425E-2</v>
      </c>
      <c r="T21086">
        <v>0.89285714285714279</v>
      </c>
      <c r="U21086">
        <v>0</v>
      </c>
      <c r="V21086">
        <v>5.4811263056402968</v>
      </c>
      <c r="W21086">
        <v>4.4000000000000004</v>
      </c>
      <c r="X21086">
        <v>5.0428571428571436</v>
      </c>
    </row>
    <row r="21087" spans="1:24" x14ac:dyDescent="0.2">
      <c r="A21087" t="s">
        <v>268</v>
      </c>
      <c r="B21087" s="14">
        <v>44084</v>
      </c>
      <c r="C21087">
        <v>3</v>
      </c>
      <c r="D21087">
        <v>11</v>
      </c>
      <c r="E21087">
        <v>3</v>
      </c>
      <c r="F21087">
        <v>20</v>
      </c>
      <c r="G21087">
        <v>2</v>
      </c>
      <c r="H21087">
        <v>42</v>
      </c>
      <c r="I21087">
        <v>20</v>
      </c>
      <c r="J21087">
        <v>497</v>
      </c>
      <c r="K21087" t="s">
        <v>1284</v>
      </c>
      <c r="L21087">
        <v>1888</v>
      </c>
      <c r="M21087" t="s">
        <v>1335</v>
      </c>
      <c r="N21087" t="s">
        <v>2345</v>
      </c>
      <c r="O21087">
        <v>105.93220338983051</v>
      </c>
      <c r="P21087">
        <v>4.6627992988247273</v>
      </c>
      <c r="Q21087">
        <v>2</v>
      </c>
      <c r="R21087">
        <v>1.386294361119891</v>
      </c>
      <c r="S21087">
        <v>0.47619047619047622</v>
      </c>
      <c r="T21087">
        <v>5.9523809523809517</v>
      </c>
      <c r="U21087">
        <v>0</v>
      </c>
      <c r="V21087">
        <v>14.00147461232557</v>
      </c>
      <c r="W21087">
        <v>10</v>
      </c>
      <c r="X21087">
        <v>7.0714285714285703</v>
      </c>
    </row>
    <row r="21088" spans="1:24" x14ac:dyDescent="0.2">
      <c r="A21088" t="s">
        <v>459</v>
      </c>
      <c r="B21088" s="14">
        <v>44084</v>
      </c>
      <c r="C21088">
        <v>0</v>
      </c>
      <c r="D21088">
        <v>0</v>
      </c>
      <c r="E21088">
        <v>0</v>
      </c>
      <c r="F21088">
        <v>3</v>
      </c>
      <c r="G21088">
        <v>1</v>
      </c>
      <c r="H21088">
        <v>9</v>
      </c>
      <c r="I21088">
        <v>3</v>
      </c>
      <c r="J21088">
        <v>663</v>
      </c>
      <c r="K21088" t="s">
        <v>1281</v>
      </c>
      <c r="L21088">
        <v>1196</v>
      </c>
      <c r="M21088" t="s">
        <v>1526</v>
      </c>
      <c r="N21088" t="s">
        <v>2345</v>
      </c>
      <c r="O21088">
        <v>25.083612040133779</v>
      </c>
      <c r="P21088">
        <v>3.222214726133716</v>
      </c>
      <c r="Q21088">
        <v>1</v>
      </c>
      <c r="R21088">
        <v>0</v>
      </c>
      <c r="S21088">
        <v>0.33333333333333331</v>
      </c>
      <c r="T21088">
        <v>4.1666666666666661</v>
      </c>
      <c r="U21088">
        <v>0</v>
      </c>
      <c r="V21088">
        <v>9.388881392800382</v>
      </c>
      <c r="W21088">
        <v>4.4000000000000004</v>
      </c>
      <c r="X21088">
        <v>4.3999999999999986</v>
      </c>
    </row>
    <row r="21089" spans="1:24" x14ac:dyDescent="0.2">
      <c r="A21089" t="s">
        <v>1222</v>
      </c>
      <c r="B21089" s="14">
        <v>44084</v>
      </c>
      <c r="C21089">
        <v>0</v>
      </c>
      <c r="D21089">
        <v>0</v>
      </c>
      <c r="E21089">
        <v>0</v>
      </c>
      <c r="F21089">
        <v>1</v>
      </c>
      <c r="G21089">
        <v>0</v>
      </c>
      <c r="H21089">
        <v>2</v>
      </c>
      <c r="I21089">
        <v>1</v>
      </c>
      <c r="J21089">
        <v>268</v>
      </c>
      <c r="K21089" t="s">
        <v>1300</v>
      </c>
      <c r="L21089">
        <v>851</v>
      </c>
      <c r="M21089" t="s">
        <v>2289</v>
      </c>
      <c r="N21089" t="s">
        <v>2345</v>
      </c>
      <c r="O21089">
        <v>11.75088131609871</v>
      </c>
      <c r="P21089">
        <v>2.4639282434028091</v>
      </c>
      <c r="Q21089">
        <v>1</v>
      </c>
      <c r="R21089">
        <v>0</v>
      </c>
      <c r="S21089">
        <v>0.5</v>
      </c>
      <c r="T21089">
        <v>6.25</v>
      </c>
      <c r="U21089">
        <v>0</v>
      </c>
      <c r="V21089">
        <v>10.71392824340281</v>
      </c>
      <c r="W21089">
        <v>4.4000000000000004</v>
      </c>
      <c r="X21089">
        <v>3.028571428571428</v>
      </c>
    </row>
    <row r="21090" spans="1:24" x14ac:dyDescent="0.2">
      <c r="A21090" t="s">
        <v>599</v>
      </c>
      <c r="B21090" s="14">
        <v>44084</v>
      </c>
      <c r="C21090">
        <v>1</v>
      </c>
      <c r="D21090">
        <v>16</v>
      </c>
      <c r="E21090">
        <v>1</v>
      </c>
      <c r="F21090">
        <v>3</v>
      </c>
      <c r="G21090">
        <v>0</v>
      </c>
      <c r="H21090">
        <v>22</v>
      </c>
      <c r="I21090">
        <v>3</v>
      </c>
      <c r="J21090">
        <v>462</v>
      </c>
      <c r="K21090" t="s">
        <v>1287</v>
      </c>
      <c r="L21090">
        <v>1139</v>
      </c>
      <c r="M21090" t="s">
        <v>1666</v>
      </c>
      <c r="N21090" t="s">
        <v>2345</v>
      </c>
      <c r="O21090">
        <v>26.338893766461808</v>
      </c>
      <c r="P21090">
        <v>3.2710466971971099</v>
      </c>
      <c r="Q21090">
        <v>1</v>
      </c>
      <c r="R21090">
        <v>0</v>
      </c>
      <c r="S21090">
        <v>0.13636363636363641</v>
      </c>
      <c r="T21090">
        <v>1.7045454545454539</v>
      </c>
      <c r="U21090">
        <v>0</v>
      </c>
      <c r="V21090">
        <v>6.975592151742565</v>
      </c>
      <c r="W21090">
        <v>4.4000000000000004</v>
      </c>
      <c r="X21090">
        <v>3.371428571428571</v>
      </c>
    </row>
    <row r="21091" spans="1:24" x14ac:dyDescent="0.2">
      <c r="A21091" t="s">
        <v>1223</v>
      </c>
      <c r="B21091" s="14">
        <v>44084</v>
      </c>
      <c r="C21091">
        <v>0</v>
      </c>
      <c r="D21091">
        <v>0</v>
      </c>
      <c r="E21091">
        <v>0</v>
      </c>
      <c r="F21091">
        <v>0</v>
      </c>
      <c r="G21091">
        <v>0</v>
      </c>
      <c r="H21091">
        <v>0</v>
      </c>
      <c r="I21091">
        <v>0</v>
      </c>
      <c r="J21091">
        <v>1181</v>
      </c>
      <c r="K21091" t="s">
        <v>1301</v>
      </c>
      <c r="L21091">
        <v>1214</v>
      </c>
      <c r="M21091" t="s">
        <v>2290</v>
      </c>
      <c r="N21091" t="s">
        <v>2345</v>
      </c>
      <c r="O21091">
        <v>0</v>
      </c>
      <c r="P21091">
        <v>0</v>
      </c>
      <c r="Q21091">
        <v>1</v>
      </c>
      <c r="R21091">
        <v>0</v>
      </c>
      <c r="S21091">
        <v>0</v>
      </c>
      <c r="T21091">
        <v>0</v>
      </c>
      <c r="U21091">
        <v>0</v>
      </c>
      <c r="V21091">
        <v>2</v>
      </c>
      <c r="W21091">
        <v>2</v>
      </c>
      <c r="X21091">
        <v>2</v>
      </c>
    </row>
    <row r="21092" spans="1:24" x14ac:dyDescent="0.2">
      <c r="A21092" t="s">
        <v>1224</v>
      </c>
      <c r="B21092" s="14">
        <v>44084</v>
      </c>
      <c r="C21092">
        <v>1</v>
      </c>
      <c r="D21092">
        <v>7</v>
      </c>
      <c r="E21092">
        <v>1</v>
      </c>
      <c r="F21092">
        <v>3</v>
      </c>
      <c r="G21092">
        <v>2</v>
      </c>
      <c r="H21092">
        <v>18</v>
      </c>
      <c r="I21092">
        <v>3</v>
      </c>
      <c r="J21092">
        <v>1177</v>
      </c>
      <c r="K21092" t="s">
        <v>1326</v>
      </c>
      <c r="L21092">
        <v>509</v>
      </c>
      <c r="M21092" t="s">
        <v>2291</v>
      </c>
      <c r="N21092" t="s">
        <v>2345</v>
      </c>
      <c r="O21092">
        <v>58.939096267190571</v>
      </c>
      <c r="P21092">
        <v>4.0765046440937693</v>
      </c>
      <c r="Q21092">
        <v>1</v>
      </c>
      <c r="R21092">
        <v>0</v>
      </c>
      <c r="S21092">
        <v>0.16666666666666671</v>
      </c>
      <c r="T21092">
        <v>2.083333333333333</v>
      </c>
      <c r="U21092">
        <v>0</v>
      </c>
      <c r="V21092">
        <v>8.1598379774271024</v>
      </c>
      <c r="W21092">
        <v>4.4000000000000004</v>
      </c>
      <c r="X21092">
        <v>4.3999999999999986</v>
      </c>
    </row>
    <row r="21093" spans="1:24" x14ac:dyDescent="0.2">
      <c r="A21093" t="s">
        <v>397</v>
      </c>
      <c r="B21093" s="14">
        <v>44084</v>
      </c>
      <c r="C21093">
        <v>4</v>
      </c>
      <c r="D21093">
        <v>16</v>
      </c>
      <c r="E21093">
        <v>4</v>
      </c>
      <c r="F21093">
        <v>5</v>
      </c>
      <c r="G21093">
        <v>2</v>
      </c>
      <c r="H21093">
        <v>26</v>
      </c>
      <c r="I21093">
        <v>5</v>
      </c>
      <c r="J21093">
        <v>3788</v>
      </c>
      <c r="K21093" t="s">
        <v>1282</v>
      </c>
      <c r="L21093">
        <v>4837</v>
      </c>
      <c r="M21093" t="s">
        <v>1464</v>
      </c>
      <c r="N21093" t="s">
        <v>2345</v>
      </c>
      <c r="O21093">
        <v>10.33698573495969</v>
      </c>
      <c r="P21093">
        <v>2.3357283115873</v>
      </c>
      <c r="Q21093">
        <v>1</v>
      </c>
      <c r="R21093">
        <v>0</v>
      </c>
      <c r="S21093">
        <v>0.19230769230769229</v>
      </c>
      <c r="T21093">
        <v>2.4038461538461542</v>
      </c>
      <c r="U21093">
        <v>0</v>
      </c>
      <c r="V21093">
        <v>6.7395744654334546</v>
      </c>
      <c r="W21093">
        <v>4.4000000000000004</v>
      </c>
      <c r="X21093">
        <v>4.3999999999999986</v>
      </c>
    </row>
    <row r="21094" spans="1:24" x14ac:dyDescent="0.2">
      <c r="A21094" t="s">
        <v>331</v>
      </c>
      <c r="B21094" s="14">
        <v>44084</v>
      </c>
      <c r="C21094">
        <v>1</v>
      </c>
      <c r="D21094">
        <v>15</v>
      </c>
      <c r="E21094">
        <v>1</v>
      </c>
      <c r="F21094">
        <v>4</v>
      </c>
      <c r="G21094">
        <v>1</v>
      </c>
      <c r="H21094">
        <v>28</v>
      </c>
      <c r="I21094">
        <v>4</v>
      </c>
      <c r="J21094">
        <v>547</v>
      </c>
      <c r="K21094" t="s">
        <v>1284</v>
      </c>
      <c r="L21094">
        <v>1623</v>
      </c>
      <c r="M21094" t="s">
        <v>1398</v>
      </c>
      <c r="N21094" t="s">
        <v>2345</v>
      </c>
      <c r="O21094">
        <v>24.64571780653112</v>
      </c>
      <c r="P21094">
        <v>3.2046031655814819</v>
      </c>
      <c r="Q21094">
        <v>1</v>
      </c>
      <c r="R21094">
        <v>0</v>
      </c>
      <c r="S21094">
        <v>0.14285714285714279</v>
      </c>
      <c r="T21094">
        <v>1.785714285714286</v>
      </c>
      <c r="U21094">
        <v>0</v>
      </c>
      <c r="V21094">
        <v>6.990317451295768</v>
      </c>
      <c r="W21094">
        <v>4.4000000000000004</v>
      </c>
      <c r="X21094">
        <v>4.3999999999999986</v>
      </c>
    </row>
    <row r="21095" spans="1:24" x14ac:dyDescent="0.2">
      <c r="A21095" t="s">
        <v>498</v>
      </c>
      <c r="B21095" s="14">
        <v>44084</v>
      </c>
      <c r="C21095">
        <v>0</v>
      </c>
      <c r="D21095">
        <v>0</v>
      </c>
      <c r="E21095">
        <v>0</v>
      </c>
      <c r="F21095">
        <v>0</v>
      </c>
      <c r="G21095">
        <v>2</v>
      </c>
      <c r="H21095">
        <v>0</v>
      </c>
      <c r="I21095">
        <v>0</v>
      </c>
      <c r="J21095">
        <v>3743</v>
      </c>
      <c r="K21095" t="s">
        <v>1317</v>
      </c>
      <c r="L21095">
        <v>936</v>
      </c>
      <c r="M21095" t="s">
        <v>1565</v>
      </c>
      <c r="N21095" t="s">
        <v>2345</v>
      </c>
      <c r="O21095">
        <v>0</v>
      </c>
      <c r="P21095">
        <v>0</v>
      </c>
      <c r="Q21095">
        <v>1</v>
      </c>
      <c r="R21095">
        <v>0</v>
      </c>
      <c r="S21095">
        <v>0</v>
      </c>
      <c r="T21095">
        <v>0</v>
      </c>
      <c r="U21095">
        <v>0</v>
      </c>
      <c r="V21095">
        <v>2</v>
      </c>
      <c r="W21095">
        <v>2</v>
      </c>
      <c r="X21095">
        <v>2.342857142857143</v>
      </c>
    </row>
    <row r="21096" spans="1:24" x14ac:dyDescent="0.2">
      <c r="A21096" t="s">
        <v>673</v>
      </c>
      <c r="B21096" s="14">
        <v>44084</v>
      </c>
      <c r="C21096">
        <v>0</v>
      </c>
      <c r="D21096">
        <v>0</v>
      </c>
      <c r="E21096">
        <v>0</v>
      </c>
      <c r="F21096">
        <v>0</v>
      </c>
      <c r="G21096">
        <v>0</v>
      </c>
      <c r="H21096">
        <v>0</v>
      </c>
      <c r="I21096">
        <v>0</v>
      </c>
      <c r="J21096">
        <v>1214</v>
      </c>
      <c r="K21096" t="s">
        <v>1316</v>
      </c>
      <c r="L21096">
        <v>408</v>
      </c>
      <c r="M21096" t="s">
        <v>1740</v>
      </c>
      <c r="N21096" t="s">
        <v>2345</v>
      </c>
      <c r="O21096">
        <v>0</v>
      </c>
      <c r="P21096">
        <v>0</v>
      </c>
      <c r="Q21096">
        <v>1</v>
      </c>
      <c r="R21096">
        <v>0</v>
      </c>
      <c r="S21096">
        <v>0</v>
      </c>
      <c r="T21096">
        <v>0</v>
      </c>
      <c r="U21096">
        <v>0</v>
      </c>
      <c r="V21096">
        <v>2</v>
      </c>
      <c r="W21096">
        <v>2</v>
      </c>
      <c r="X21096">
        <v>2</v>
      </c>
    </row>
    <row r="21097" spans="1:24" x14ac:dyDescent="0.2">
      <c r="A21097" t="s">
        <v>1225</v>
      </c>
      <c r="B21097" s="14">
        <v>44084</v>
      </c>
      <c r="C21097">
        <v>0</v>
      </c>
      <c r="D21097">
        <v>0</v>
      </c>
      <c r="E21097">
        <v>0</v>
      </c>
      <c r="F21097">
        <v>0</v>
      </c>
      <c r="G21097">
        <v>0</v>
      </c>
      <c r="H21097">
        <v>0</v>
      </c>
      <c r="I21097">
        <v>0</v>
      </c>
      <c r="J21097">
        <v>1232</v>
      </c>
      <c r="K21097" t="s">
        <v>1312</v>
      </c>
      <c r="L21097">
        <v>345</v>
      </c>
      <c r="M21097" t="s">
        <v>2292</v>
      </c>
      <c r="N21097" t="s">
        <v>2345</v>
      </c>
      <c r="O21097">
        <v>0</v>
      </c>
      <c r="P21097">
        <v>0</v>
      </c>
      <c r="Q21097">
        <v>1</v>
      </c>
      <c r="R21097">
        <v>0</v>
      </c>
      <c r="S21097">
        <v>0</v>
      </c>
      <c r="T21097">
        <v>0</v>
      </c>
      <c r="U21097">
        <v>0</v>
      </c>
      <c r="V21097">
        <v>2</v>
      </c>
      <c r="W21097">
        <v>2</v>
      </c>
      <c r="X21097">
        <v>2</v>
      </c>
    </row>
    <row r="21098" spans="1:24" x14ac:dyDescent="0.2">
      <c r="A21098" t="s">
        <v>1226</v>
      </c>
      <c r="B21098" s="14">
        <v>44084</v>
      </c>
      <c r="C21098">
        <v>0</v>
      </c>
      <c r="D21098">
        <v>0</v>
      </c>
      <c r="E21098">
        <v>0</v>
      </c>
      <c r="F21098">
        <v>1</v>
      </c>
      <c r="G21098">
        <v>0</v>
      </c>
      <c r="H21098">
        <v>15</v>
      </c>
      <c r="I21098">
        <v>1</v>
      </c>
      <c r="J21098">
        <v>96</v>
      </c>
      <c r="K21098" t="s">
        <v>1318</v>
      </c>
      <c r="L21098">
        <v>1528</v>
      </c>
      <c r="M21098" t="s">
        <v>2293</v>
      </c>
      <c r="N21098" t="s">
        <v>2345</v>
      </c>
      <c r="O21098">
        <v>6.5445026178010473</v>
      </c>
      <c r="P21098">
        <v>1.8786254022497171</v>
      </c>
      <c r="Q21098">
        <v>1</v>
      </c>
      <c r="R21098">
        <v>0</v>
      </c>
      <c r="S21098">
        <v>6.6666666666666666E-2</v>
      </c>
      <c r="T21098">
        <v>0.83333333333333337</v>
      </c>
      <c r="U21098">
        <v>0</v>
      </c>
      <c r="V21098">
        <v>4.7119587355830497</v>
      </c>
      <c r="W21098">
        <v>4.4000000000000004</v>
      </c>
      <c r="X21098">
        <v>4.3999999999999986</v>
      </c>
    </row>
    <row r="21099" spans="1:24" x14ac:dyDescent="0.2">
      <c r="A21099" t="s">
        <v>332</v>
      </c>
      <c r="B21099" s="14">
        <v>44084</v>
      </c>
      <c r="C21099">
        <v>0</v>
      </c>
      <c r="D21099">
        <v>0</v>
      </c>
      <c r="E21099">
        <v>0</v>
      </c>
      <c r="F21099">
        <v>1</v>
      </c>
      <c r="G21099">
        <v>3</v>
      </c>
      <c r="H21099">
        <v>2</v>
      </c>
      <c r="I21099">
        <v>1</v>
      </c>
      <c r="J21099">
        <v>798</v>
      </c>
      <c r="K21099" t="s">
        <v>1280</v>
      </c>
      <c r="L21099">
        <v>879</v>
      </c>
      <c r="M21099" t="s">
        <v>1399</v>
      </c>
      <c r="N21099" t="s">
        <v>2345</v>
      </c>
      <c r="O21099">
        <v>11.376564277588169</v>
      </c>
      <c r="P21099">
        <v>2.431555474291005</v>
      </c>
      <c r="Q21099">
        <v>1</v>
      </c>
      <c r="R21099">
        <v>0</v>
      </c>
      <c r="S21099">
        <v>0.5</v>
      </c>
      <c r="T21099">
        <v>6.25</v>
      </c>
      <c r="U21099">
        <v>0</v>
      </c>
      <c r="V21099">
        <v>10.681555474291009</v>
      </c>
      <c r="W21099">
        <v>4.4000000000000004</v>
      </c>
      <c r="X21099">
        <v>4.3999999999999986</v>
      </c>
    </row>
    <row r="21100" spans="1:24" x14ac:dyDescent="0.2">
      <c r="A21100" t="s">
        <v>475</v>
      </c>
      <c r="B21100" s="14">
        <v>44084</v>
      </c>
      <c r="C21100">
        <v>6</v>
      </c>
      <c r="D21100">
        <v>28</v>
      </c>
      <c r="E21100">
        <v>6</v>
      </c>
      <c r="F21100">
        <v>13</v>
      </c>
      <c r="G21100">
        <v>3</v>
      </c>
      <c r="H21100">
        <v>88</v>
      </c>
      <c r="I21100">
        <v>13</v>
      </c>
      <c r="J21100">
        <v>577</v>
      </c>
      <c r="K21100" t="s">
        <v>1283</v>
      </c>
      <c r="L21100">
        <v>4303</v>
      </c>
      <c r="M21100" t="s">
        <v>1542</v>
      </c>
      <c r="N21100" t="s">
        <v>2345</v>
      </c>
      <c r="O21100">
        <v>30.21148036253776</v>
      </c>
      <c r="P21100">
        <v>3.4082219965991198</v>
      </c>
      <c r="Q21100">
        <v>1.3</v>
      </c>
      <c r="R21100">
        <v>0.52472852893498212</v>
      </c>
      <c r="S21100">
        <v>0.14772727272727271</v>
      </c>
      <c r="T21100">
        <v>1.8465909090909089</v>
      </c>
      <c r="U21100">
        <v>0</v>
      </c>
      <c r="V21100">
        <v>7.7795414346250116</v>
      </c>
      <c r="W21100">
        <v>7.4</v>
      </c>
      <c r="X21100">
        <v>5.9000000000000012</v>
      </c>
    </row>
    <row r="21101" spans="1:24" x14ac:dyDescent="0.2">
      <c r="A21101" t="s">
        <v>1207</v>
      </c>
      <c r="B21101" s="14">
        <v>44084</v>
      </c>
      <c r="C21101">
        <v>0</v>
      </c>
      <c r="D21101">
        <v>0</v>
      </c>
      <c r="E21101">
        <v>0</v>
      </c>
      <c r="F21101">
        <v>0</v>
      </c>
      <c r="G21101">
        <v>0</v>
      </c>
      <c r="H21101">
        <v>0</v>
      </c>
      <c r="I21101">
        <v>0</v>
      </c>
      <c r="J21101">
        <v>1134</v>
      </c>
      <c r="K21101" t="s">
        <v>1287</v>
      </c>
      <c r="L21101">
        <v>258</v>
      </c>
      <c r="M21101" t="s">
        <v>2274</v>
      </c>
      <c r="N21101" t="s">
        <v>2345</v>
      </c>
      <c r="O21101">
        <v>0</v>
      </c>
      <c r="P21101">
        <v>0</v>
      </c>
      <c r="Q21101">
        <v>1</v>
      </c>
      <c r="R21101">
        <v>0</v>
      </c>
      <c r="S21101">
        <v>0</v>
      </c>
      <c r="T21101">
        <v>0</v>
      </c>
      <c r="U21101">
        <v>0</v>
      </c>
      <c r="V21101">
        <v>2</v>
      </c>
      <c r="W21101">
        <v>2</v>
      </c>
      <c r="X21101">
        <v>2</v>
      </c>
    </row>
    <row r="21102" spans="1:24" x14ac:dyDescent="0.2">
      <c r="A21102" t="s">
        <v>1205</v>
      </c>
      <c r="B21102" s="14">
        <v>44084</v>
      </c>
      <c r="C21102">
        <v>0</v>
      </c>
      <c r="D21102">
        <v>0</v>
      </c>
      <c r="E21102">
        <v>0</v>
      </c>
      <c r="F21102">
        <v>0</v>
      </c>
      <c r="G21102">
        <v>0</v>
      </c>
      <c r="H21102">
        <v>0</v>
      </c>
      <c r="I21102">
        <v>0</v>
      </c>
      <c r="J21102">
        <v>758</v>
      </c>
      <c r="K21102" t="s">
        <v>1279</v>
      </c>
      <c r="L21102">
        <v>923</v>
      </c>
      <c r="M21102" t="s">
        <v>2272</v>
      </c>
      <c r="N21102" t="s">
        <v>2345</v>
      </c>
      <c r="O21102">
        <v>0</v>
      </c>
      <c r="P21102">
        <v>0</v>
      </c>
      <c r="Q21102">
        <v>1</v>
      </c>
      <c r="R21102">
        <v>0</v>
      </c>
      <c r="S21102">
        <v>0</v>
      </c>
      <c r="T21102">
        <v>0</v>
      </c>
      <c r="U21102">
        <v>0</v>
      </c>
      <c r="V21102">
        <v>2</v>
      </c>
      <c r="W21102">
        <v>2</v>
      </c>
      <c r="X21102">
        <v>2</v>
      </c>
    </row>
    <row r="21103" spans="1:24" x14ac:dyDescent="0.2">
      <c r="A21103" t="s">
        <v>1184</v>
      </c>
      <c r="B21103" s="14">
        <v>44084</v>
      </c>
      <c r="C21103">
        <v>0</v>
      </c>
      <c r="D21103">
        <v>0</v>
      </c>
      <c r="E21103">
        <v>0</v>
      </c>
      <c r="F21103">
        <v>1</v>
      </c>
      <c r="G21103">
        <v>1</v>
      </c>
      <c r="H21103">
        <v>2</v>
      </c>
      <c r="I21103">
        <v>1</v>
      </c>
      <c r="J21103">
        <v>358</v>
      </c>
      <c r="K21103" t="s">
        <v>1294</v>
      </c>
      <c r="L21103">
        <v>727</v>
      </c>
      <c r="M21103" t="s">
        <v>2251</v>
      </c>
      <c r="N21103" t="s">
        <v>2345</v>
      </c>
      <c r="O21103">
        <v>13.75515818431912</v>
      </c>
      <c r="P21103">
        <v>2.621413894442663</v>
      </c>
      <c r="Q21103">
        <v>1</v>
      </c>
      <c r="R21103">
        <v>0</v>
      </c>
      <c r="S21103">
        <v>0.5</v>
      </c>
      <c r="T21103">
        <v>6.25</v>
      </c>
      <c r="U21103">
        <v>0</v>
      </c>
      <c r="V21103">
        <v>10.871413894442661</v>
      </c>
      <c r="W21103">
        <v>4.4000000000000004</v>
      </c>
      <c r="X21103">
        <v>4.0571428571428561</v>
      </c>
    </row>
    <row r="21104" spans="1:24" x14ac:dyDescent="0.2">
      <c r="A21104" t="s">
        <v>1204</v>
      </c>
      <c r="B21104" s="14">
        <v>44084</v>
      </c>
      <c r="C21104">
        <v>0</v>
      </c>
      <c r="D21104">
        <v>0</v>
      </c>
      <c r="E21104">
        <v>0</v>
      </c>
      <c r="F21104">
        <v>0</v>
      </c>
      <c r="G21104">
        <v>0</v>
      </c>
      <c r="H21104">
        <v>0</v>
      </c>
      <c r="I21104">
        <v>0</v>
      </c>
      <c r="J21104">
        <v>775</v>
      </c>
      <c r="K21104" t="s">
        <v>1131</v>
      </c>
      <c r="L21104">
        <v>562</v>
      </c>
      <c r="M21104" t="s">
        <v>2271</v>
      </c>
      <c r="N21104" t="s">
        <v>2345</v>
      </c>
      <c r="O21104">
        <v>0</v>
      </c>
      <c r="P21104">
        <v>0</v>
      </c>
      <c r="Q21104">
        <v>1</v>
      </c>
      <c r="R21104">
        <v>0</v>
      </c>
      <c r="S21104">
        <v>0</v>
      </c>
      <c r="T21104">
        <v>0</v>
      </c>
      <c r="U21104">
        <v>0</v>
      </c>
      <c r="V21104">
        <v>2</v>
      </c>
      <c r="W21104">
        <v>2</v>
      </c>
      <c r="X21104">
        <v>2</v>
      </c>
    </row>
    <row r="21105" spans="1:24" x14ac:dyDescent="0.2">
      <c r="A21105" t="s">
        <v>336</v>
      </c>
      <c r="B21105" s="14">
        <v>44084</v>
      </c>
      <c r="C21105">
        <v>0</v>
      </c>
      <c r="D21105">
        <v>0</v>
      </c>
      <c r="E21105">
        <v>0</v>
      </c>
      <c r="F21105">
        <v>0</v>
      </c>
      <c r="G21105">
        <v>4</v>
      </c>
      <c r="H21105">
        <v>0</v>
      </c>
      <c r="I21105">
        <v>0</v>
      </c>
      <c r="J21105">
        <v>64</v>
      </c>
      <c r="K21105" t="s">
        <v>915</v>
      </c>
      <c r="L21105">
        <v>1154</v>
      </c>
      <c r="M21105" t="s">
        <v>1403</v>
      </c>
      <c r="N21105" t="s">
        <v>2345</v>
      </c>
      <c r="O21105">
        <v>0</v>
      </c>
      <c r="P21105">
        <v>0</v>
      </c>
      <c r="Q21105">
        <v>1</v>
      </c>
      <c r="R21105">
        <v>0</v>
      </c>
      <c r="S21105">
        <v>0</v>
      </c>
      <c r="T21105">
        <v>0</v>
      </c>
      <c r="U21105">
        <v>0</v>
      </c>
      <c r="V21105">
        <v>2</v>
      </c>
      <c r="W21105">
        <v>2</v>
      </c>
      <c r="X21105">
        <v>3.371428571428571</v>
      </c>
    </row>
    <row r="21106" spans="1:24" x14ac:dyDescent="0.2">
      <c r="A21106" t="s">
        <v>1185</v>
      </c>
      <c r="B21106" s="14">
        <v>44084</v>
      </c>
      <c r="C21106">
        <v>0</v>
      </c>
      <c r="D21106">
        <v>0</v>
      </c>
      <c r="E21106">
        <v>0</v>
      </c>
      <c r="F21106">
        <v>0</v>
      </c>
      <c r="G21106">
        <v>0</v>
      </c>
      <c r="H21106">
        <v>0</v>
      </c>
      <c r="I21106">
        <v>0</v>
      </c>
      <c r="J21106">
        <v>1158</v>
      </c>
      <c r="K21106" t="s">
        <v>1323</v>
      </c>
      <c r="L21106">
        <v>244</v>
      </c>
      <c r="M21106" t="s">
        <v>2252</v>
      </c>
      <c r="N21106" t="s">
        <v>2345</v>
      </c>
      <c r="O21106">
        <v>0</v>
      </c>
      <c r="P21106">
        <v>0</v>
      </c>
      <c r="Q21106">
        <v>1</v>
      </c>
      <c r="R21106">
        <v>0</v>
      </c>
      <c r="S21106">
        <v>0</v>
      </c>
      <c r="T21106">
        <v>0</v>
      </c>
      <c r="U21106">
        <v>0</v>
      </c>
      <c r="V21106">
        <v>2</v>
      </c>
      <c r="W21106">
        <v>2</v>
      </c>
      <c r="X21106">
        <v>2</v>
      </c>
    </row>
    <row r="21107" spans="1:24" x14ac:dyDescent="0.2">
      <c r="A21107" t="s">
        <v>1186</v>
      </c>
      <c r="B21107" s="14">
        <v>44084</v>
      </c>
      <c r="C21107">
        <v>0</v>
      </c>
      <c r="D21107">
        <v>0</v>
      </c>
      <c r="E21107">
        <v>0</v>
      </c>
      <c r="F21107">
        <v>0</v>
      </c>
      <c r="G21107">
        <v>0</v>
      </c>
      <c r="H21107">
        <v>0</v>
      </c>
      <c r="I21107">
        <v>0</v>
      </c>
      <c r="J21107">
        <v>2009</v>
      </c>
      <c r="K21107" t="s">
        <v>1322</v>
      </c>
      <c r="L21107">
        <v>580</v>
      </c>
      <c r="M21107" t="s">
        <v>2253</v>
      </c>
      <c r="N21107" t="s">
        <v>2345</v>
      </c>
      <c r="O21107">
        <v>0</v>
      </c>
      <c r="P21107">
        <v>0</v>
      </c>
      <c r="Q21107">
        <v>1</v>
      </c>
      <c r="R21107">
        <v>0</v>
      </c>
      <c r="S21107">
        <v>0</v>
      </c>
      <c r="T21107">
        <v>0</v>
      </c>
      <c r="U21107">
        <v>0</v>
      </c>
      <c r="V21107">
        <v>2</v>
      </c>
      <c r="W21107">
        <v>2</v>
      </c>
      <c r="X21107">
        <v>2</v>
      </c>
    </row>
    <row r="21108" spans="1:24" x14ac:dyDescent="0.2">
      <c r="A21108" t="s">
        <v>700</v>
      </c>
      <c r="B21108" s="14">
        <v>44084</v>
      </c>
      <c r="C21108">
        <v>0</v>
      </c>
      <c r="D21108">
        <v>0</v>
      </c>
      <c r="E21108">
        <v>0</v>
      </c>
      <c r="F21108">
        <v>1</v>
      </c>
      <c r="G21108">
        <v>1</v>
      </c>
      <c r="H21108">
        <v>8</v>
      </c>
      <c r="I21108">
        <v>1</v>
      </c>
      <c r="J21108">
        <v>1226</v>
      </c>
      <c r="K21108" t="s">
        <v>1301</v>
      </c>
      <c r="L21108">
        <v>1303</v>
      </c>
      <c r="M21108" t="s">
        <v>1767</v>
      </c>
      <c r="N21108" t="s">
        <v>2345</v>
      </c>
      <c r="O21108">
        <v>7.6745970836531079</v>
      </c>
      <c r="P21108">
        <v>2.037915794851338</v>
      </c>
      <c r="Q21108">
        <v>1</v>
      </c>
      <c r="R21108">
        <v>0</v>
      </c>
      <c r="S21108">
        <v>0.125</v>
      </c>
      <c r="T21108">
        <v>1.5625</v>
      </c>
      <c r="U21108">
        <v>0</v>
      </c>
      <c r="V21108">
        <v>5.6004157948513376</v>
      </c>
      <c r="W21108">
        <v>4.4000000000000004</v>
      </c>
      <c r="X21108">
        <v>3.371428571428571</v>
      </c>
    </row>
    <row r="21109" spans="1:24" x14ac:dyDescent="0.2">
      <c r="A21109" t="s">
        <v>1187</v>
      </c>
      <c r="B21109" s="14">
        <v>44084</v>
      </c>
      <c r="C21109">
        <v>0</v>
      </c>
      <c r="D21109">
        <v>0</v>
      </c>
      <c r="E21109">
        <v>0</v>
      </c>
      <c r="F21109">
        <v>0</v>
      </c>
      <c r="G21109">
        <v>0</v>
      </c>
      <c r="H21109">
        <v>0</v>
      </c>
      <c r="I21109">
        <v>0</v>
      </c>
      <c r="J21109">
        <v>1112</v>
      </c>
      <c r="K21109" t="s">
        <v>1301</v>
      </c>
      <c r="L21109">
        <v>953</v>
      </c>
      <c r="M21109" t="s">
        <v>2254</v>
      </c>
      <c r="N21109" t="s">
        <v>2345</v>
      </c>
      <c r="O21109">
        <v>0</v>
      </c>
      <c r="P21109">
        <v>0</v>
      </c>
      <c r="Q21109">
        <v>1</v>
      </c>
      <c r="R21109">
        <v>0</v>
      </c>
      <c r="S21109">
        <v>0</v>
      </c>
      <c r="T21109">
        <v>0</v>
      </c>
      <c r="U21109">
        <v>0</v>
      </c>
      <c r="V21109">
        <v>2</v>
      </c>
      <c r="W21109">
        <v>2</v>
      </c>
      <c r="X21109">
        <v>2</v>
      </c>
    </row>
    <row r="21110" spans="1:24" x14ac:dyDescent="0.2">
      <c r="A21110" t="s">
        <v>1188</v>
      </c>
      <c r="B21110" s="14">
        <v>44084</v>
      </c>
      <c r="C21110">
        <v>0</v>
      </c>
      <c r="D21110">
        <v>0</v>
      </c>
      <c r="E21110">
        <v>0</v>
      </c>
      <c r="F21110">
        <v>0</v>
      </c>
      <c r="G21110">
        <v>0</v>
      </c>
      <c r="H21110">
        <v>0</v>
      </c>
      <c r="I21110">
        <v>0</v>
      </c>
      <c r="J21110">
        <v>4007</v>
      </c>
      <c r="K21110" t="s">
        <v>1310</v>
      </c>
      <c r="L21110">
        <v>685</v>
      </c>
      <c r="M21110" t="s">
        <v>2255</v>
      </c>
      <c r="N21110" t="s">
        <v>2345</v>
      </c>
      <c r="O21110">
        <v>0</v>
      </c>
      <c r="P21110">
        <v>0</v>
      </c>
      <c r="Q21110">
        <v>1</v>
      </c>
      <c r="R21110">
        <v>0</v>
      </c>
      <c r="S21110">
        <v>0</v>
      </c>
      <c r="T21110">
        <v>0</v>
      </c>
      <c r="U21110">
        <v>0</v>
      </c>
      <c r="V21110">
        <v>2</v>
      </c>
      <c r="W21110">
        <v>2</v>
      </c>
      <c r="X21110">
        <v>2</v>
      </c>
    </row>
    <row r="21111" spans="1:24" x14ac:dyDescent="0.2">
      <c r="A21111" t="s">
        <v>286</v>
      </c>
      <c r="B21111" s="14">
        <v>44084</v>
      </c>
      <c r="C21111">
        <v>0</v>
      </c>
      <c r="D21111">
        <v>0</v>
      </c>
      <c r="E21111">
        <v>0</v>
      </c>
      <c r="F21111">
        <v>0</v>
      </c>
      <c r="G21111">
        <v>1</v>
      </c>
      <c r="H21111">
        <v>0</v>
      </c>
      <c r="I21111">
        <v>0</v>
      </c>
      <c r="J21111">
        <v>803</v>
      </c>
      <c r="K21111" t="s">
        <v>1291</v>
      </c>
      <c r="L21111">
        <v>633</v>
      </c>
      <c r="M21111" t="s">
        <v>1353</v>
      </c>
      <c r="N21111" t="s">
        <v>2345</v>
      </c>
      <c r="O21111">
        <v>0</v>
      </c>
      <c r="P21111">
        <v>0</v>
      </c>
      <c r="Q21111">
        <v>1</v>
      </c>
      <c r="R21111">
        <v>0</v>
      </c>
      <c r="S21111">
        <v>0</v>
      </c>
      <c r="T21111">
        <v>0</v>
      </c>
      <c r="U21111">
        <v>0</v>
      </c>
      <c r="V21111">
        <v>2</v>
      </c>
      <c r="W21111">
        <v>2</v>
      </c>
      <c r="X21111">
        <v>3.7142857142857131</v>
      </c>
    </row>
    <row r="21112" spans="1:24" x14ac:dyDescent="0.2">
      <c r="A21112" t="s">
        <v>1189</v>
      </c>
      <c r="B21112" s="14">
        <v>44084</v>
      </c>
      <c r="C21112">
        <v>0</v>
      </c>
      <c r="D21112">
        <v>0</v>
      </c>
      <c r="E21112">
        <v>0</v>
      </c>
      <c r="F21112">
        <v>0</v>
      </c>
      <c r="G21112">
        <v>0</v>
      </c>
      <c r="H21112">
        <v>0</v>
      </c>
      <c r="I21112">
        <v>0</v>
      </c>
      <c r="J21112">
        <v>452</v>
      </c>
      <c r="K21112" t="s">
        <v>1284</v>
      </c>
      <c r="L21112">
        <v>574</v>
      </c>
      <c r="M21112" t="s">
        <v>2256</v>
      </c>
      <c r="N21112" t="s">
        <v>2345</v>
      </c>
      <c r="O21112">
        <v>0</v>
      </c>
      <c r="P21112">
        <v>0</v>
      </c>
      <c r="Q21112">
        <v>1</v>
      </c>
      <c r="R21112">
        <v>0</v>
      </c>
      <c r="S21112">
        <v>0</v>
      </c>
      <c r="T21112">
        <v>0</v>
      </c>
      <c r="U21112">
        <v>0</v>
      </c>
      <c r="V21112">
        <v>2</v>
      </c>
      <c r="W21112">
        <v>2</v>
      </c>
      <c r="X21112">
        <v>2</v>
      </c>
    </row>
    <row r="21113" spans="1:24" x14ac:dyDescent="0.2">
      <c r="A21113" t="s">
        <v>504</v>
      </c>
      <c r="B21113" s="14">
        <v>44084</v>
      </c>
      <c r="C21113">
        <v>1</v>
      </c>
      <c r="D21113">
        <v>3</v>
      </c>
      <c r="E21113">
        <v>1</v>
      </c>
      <c r="F21113">
        <v>3</v>
      </c>
      <c r="G21113">
        <v>2</v>
      </c>
      <c r="H21113">
        <v>8</v>
      </c>
      <c r="I21113">
        <v>3</v>
      </c>
      <c r="J21113">
        <v>409</v>
      </c>
      <c r="K21113" t="s">
        <v>1293</v>
      </c>
      <c r="L21113">
        <v>759</v>
      </c>
      <c r="M21113" t="s">
        <v>1571</v>
      </c>
      <c r="N21113" t="s">
        <v>2345</v>
      </c>
      <c r="O21113">
        <v>39.525691699604742</v>
      </c>
      <c r="P21113">
        <v>3.6769508832486619</v>
      </c>
      <c r="Q21113">
        <v>1</v>
      </c>
      <c r="R21113">
        <v>0</v>
      </c>
      <c r="S21113">
        <v>0.375</v>
      </c>
      <c r="T21113">
        <v>4.6875</v>
      </c>
      <c r="U21113">
        <v>0</v>
      </c>
      <c r="V21113">
        <v>10.36445088324866</v>
      </c>
      <c r="W21113">
        <v>4.4000000000000004</v>
      </c>
      <c r="X21113">
        <v>4.3999999999999986</v>
      </c>
    </row>
    <row r="21114" spans="1:24" x14ac:dyDescent="0.2">
      <c r="A21114" t="s">
        <v>1190</v>
      </c>
      <c r="B21114" s="14">
        <v>44084</v>
      </c>
      <c r="C21114">
        <v>0</v>
      </c>
      <c r="D21114">
        <v>0</v>
      </c>
      <c r="E21114">
        <v>0</v>
      </c>
      <c r="F21114">
        <v>1</v>
      </c>
      <c r="G21114">
        <v>0</v>
      </c>
      <c r="H21114">
        <v>2</v>
      </c>
      <c r="I21114">
        <v>1</v>
      </c>
      <c r="J21114">
        <v>866</v>
      </c>
      <c r="K21114" t="s">
        <v>1323</v>
      </c>
      <c r="L21114">
        <v>749</v>
      </c>
      <c r="M21114" t="s">
        <v>2257</v>
      </c>
      <c r="N21114" t="s">
        <v>2345</v>
      </c>
      <c r="O21114">
        <v>13.351134846461949</v>
      </c>
      <c r="P21114">
        <v>2.591601388458963</v>
      </c>
      <c r="Q21114">
        <v>1</v>
      </c>
      <c r="R21114">
        <v>0</v>
      </c>
      <c r="S21114">
        <v>0.5</v>
      </c>
      <c r="T21114">
        <v>6.25</v>
      </c>
      <c r="U21114">
        <v>0</v>
      </c>
      <c r="V21114">
        <v>10.84160138845896</v>
      </c>
      <c r="W21114">
        <v>4.4000000000000004</v>
      </c>
      <c r="X21114">
        <v>2.6857142857142851</v>
      </c>
    </row>
    <row r="21115" spans="1:24" x14ac:dyDescent="0.2">
      <c r="A21115" t="s">
        <v>1191</v>
      </c>
      <c r="B21115" s="14">
        <v>44084</v>
      </c>
      <c r="C21115">
        <v>0</v>
      </c>
      <c r="D21115">
        <v>0</v>
      </c>
      <c r="E21115">
        <v>0</v>
      </c>
      <c r="F21115">
        <v>0</v>
      </c>
      <c r="G21115">
        <v>0</v>
      </c>
      <c r="H21115">
        <v>0</v>
      </c>
      <c r="I21115">
        <v>0</v>
      </c>
      <c r="J21115">
        <v>3607</v>
      </c>
      <c r="K21115" t="s">
        <v>1319</v>
      </c>
      <c r="L21115">
        <v>405</v>
      </c>
      <c r="M21115" t="s">
        <v>2258</v>
      </c>
      <c r="N21115" t="s">
        <v>2345</v>
      </c>
      <c r="O21115">
        <v>0</v>
      </c>
      <c r="P21115">
        <v>0</v>
      </c>
      <c r="Q21115">
        <v>1</v>
      </c>
      <c r="R21115">
        <v>0</v>
      </c>
      <c r="S21115">
        <v>0</v>
      </c>
      <c r="T21115">
        <v>0</v>
      </c>
      <c r="U21115">
        <v>0</v>
      </c>
      <c r="V21115">
        <v>2</v>
      </c>
      <c r="W21115">
        <v>2</v>
      </c>
      <c r="X21115">
        <v>2</v>
      </c>
    </row>
    <row r="21116" spans="1:24" x14ac:dyDescent="0.2">
      <c r="A21116" t="s">
        <v>1192</v>
      </c>
      <c r="B21116" s="14">
        <v>44084</v>
      </c>
      <c r="C21116">
        <v>1</v>
      </c>
      <c r="D21116">
        <v>19</v>
      </c>
      <c r="E21116">
        <v>1</v>
      </c>
      <c r="F21116">
        <v>4</v>
      </c>
      <c r="G21116">
        <v>0</v>
      </c>
      <c r="H21116">
        <v>34</v>
      </c>
      <c r="I21116">
        <v>4</v>
      </c>
      <c r="J21116">
        <v>811</v>
      </c>
      <c r="K21116" t="s">
        <v>1325</v>
      </c>
      <c r="L21116">
        <v>685</v>
      </c>
      <c r="M21116" t="s">
        <v>2259</v>
      </c>
      <c r="N21116" t="s">
        <v>2345</v>
      </c>
      <c r="O21116">
        <v>58.394160583941613</v>
      </c>
      <c r="P21116">
        <v>4.0672158948338479</v>
      </c>
      <c r="Q21116">
        <v>1</v>
      </c>
      <c r="R21116">
        <v>0</v>
      </c>
      <c r="S21116">
        <v>0.1176470588235294</v>
      </c>
      <c r="T21116">
        <v>1.470588235294118</v>
      </c>
      <c r="U21116">
        <v>0</v>
      </c>
      <c r="V21116">
        <v>7.5378041301279657</v>
      </c>
      <c r="W21116">
        <v>4.4000000000000004</v>
      </c>
      <c r="X21116">
        <v>3.028571428571428</v>
      </c>
    </row>
    <row r="21117" spans="1:24" x14ac:dyDescent="0.2">
      <c r="A21117" t="s">
        <v>1193</v>
      </c>
      <c r="B21117" s="14">
        <v>44084</v>
      </c>
      <c r="C21117">
        <v>0</v>
      </c>
      <c r="D21117">
        <v>0</v>
      </c>
      <c r="E21117">
        <v>0</v>
      </c>
      <c r="F21117">
        <v>0</v>
      </c>
      <c r="G21117">
        <v>0</v>
      </c>
      <c r="H21117">
        <v>0</v>
      </c>
      <c r="I21117">
        <v>0</v>
      </c>
      <c r="J21117">
        <v>753</v>
      </c>
      <c r="K21117" t="s">
        <v>1278</v>
      </c>
      <c r="L21117">
        <v>788</v>
      </c>
      <c r="M21117" t="s">
        <v>2260</v>
      </c>
      <c r="N21117" t="s">
        <v>2345</v>
      </c>
      <c r="O21117">
        <v>0</v>
      </c>
      <c r="P21117">
        <v>0</v>
      </c>
      <c r="Q21117">
        <v>1</v>
      </c>
      <c r="R21117">
        <v>0</v>
      </c>
      <c r="S21117">
        <v>0</v>
      </c>
      <c r="T21117">
        <v>0</v>
      </c>
      <c r="U21117">
        <v>0</v>
      </c>
      <c r="V21117">
        <v>2</v>
      </c>
      <c r="W21117">
        <v>2</v>
      </c>
      <c r="X21117">
        <v>2</v>
      </c>
    </row>
    <row r="21118" spans="1:24" x14ac:dyDescent="0.2">
      <c r="A21118" t="s">
        <v>1194</v>
      </c>
      <c r="B21118" s="14">
        <v>44084</v>
      </c>
      <c r="C21118">
        <v>1</v>
      </c>
      <c r="D21118">
        <v>6</v>
      </c>
      <c r="E21118">
        <v>1</v>
      </c>
      <c r="F21118">
        <v>7</v>
      </c>
      <c r="G21118">
        <v>1</v>
      </c>
      <c r="H21118">
        <v>18</v>
      </c>
      <c r="I21118">
        <v>7</v>
      </c>
      <c r="J21118">
        <v>2011</v>
      </c>
      <c r="K21118" t="s">
        <v>444</v>
      </c>
      <c r="L21118">
        <v>1139</v>
      </c>
      <c r="M21118" t="s">
        <v>2261</v>
      </c>
      <c r="N21118" t="s">
        <v>2345</v>
      </c>
      <c r="O21118">
        <v>61.457418788410877</v>
      </c>
      <c r="P21118">
        <v>4.1183445575843143</v>
      </c>
      <c r="Q21118">
        <v>1</v>
      </c>
      <c r="R21118">
        <v>0</v>
      </c>
      <c r="S21118">
        <v>0.3888888888888889</v>
      </c>
      <c r="T21118">
        <v>4.8611111111111116</v>
      </c>
      <c r="U21118">
        <v>0</v>
      </c>
      <c r="V21118">
        <v>10.979455668695429</v>
      </c>
      <c r="W21118">
        <v>5.9</v>
      </c>
      <c r="X21118">
        <v>5.0428571428571418</v>
      </c>
    </row>
    <row r="21119" spans="1:24" x14ac:dyDescent="0.2">
      <c r="A21119" t="s">
        <v>344</v>
      </c>
      <c r="B21119" s="14">
        <v>44084</v>
      </c>
      <c r="C21119">
        <v>2</v>
      </c>
      <c r="D21119">
        <v>5</v>
      </c>
      <c r="E21119">
        <v>2</v>
      </c>
      <c r="F21119">
        <v>4</v>
      </c>
      <c r="G21119">
        <v>0</v>
      </c>
      <c r="H21119">
        <v>12</v>
      </c>
      <c r="I21119">
        <v>4</v>
      </c>
      <c r="J21119">
        <v>440</v>
      </c>
      <c r="K21119" t="s">
        <v>1283</v>
      </c>
      <c r="L21119">
        <v>726</v>
      </c>
      <c r="M21119" t="s">
        <v>1411</v>
      </c>
      <c r="N21119" t="s">
        <v>2345</v>
      </c>
      <c r="O21119">
        <v>55.096418732782368</v>
      </c>
      <c r="P21119">
        <v>4.0090847182712777</v>
      </c>
      <c r="Q21119">
        <v>1</v>
      </c>
      <c r="R21119">
        <v>0</v>
      </c>
      <c r="S21119">
        <v>0.33333333333333331</v>
      </c>
      <c r="T21119">
        <v>4.1666666666666661</v>
      </c>
      <c r="U21119">
        <v>0</v>
      </c>
      <c r="V21119">
        <v>10.175751384937939</v>
      </c>
      <c r="W21119">
        <v>4.4000000000000004</v>
      </c>
      <c r="X21119">
        <v>3.371428571428571</v>
      </c>
    </row>
    <row r="21120" spans="1:24" x14ac:dyDescent="0.2">
      <c r="A21120" t="s">
        <v>1195</v>
      </c>
      <c r="B21120" s="14">
        <v>44084</v>
      </c>
      <c r="C21120">
        <v>0</v>
      </c>
      <c r="D21120">
        <v>0</v>
      </c>
      <c r="E21120">
        <v>0</v>
      </c>
      <c r="F21120">
        <v>1</v>
      </c>
      <c r="G21120">
        <v>0</v>
      </c>
      <c r="H21120">
        <v>1</v>
      </c>
      <c r="I21120">
        <v>1</v>
      </c>
      <c r="J21120">
        <v>575</v>
      </c>
      <c r="K21120" t="s">
        <v>1293</v>
      </c>
      <c r="L21120">
        <v>769</v>
      </c>
      <c r="M21120" t="s">
        <v>2262</v>
      </c>
      <c r="N21120" t="s">
        <v>2345</v>
      </c>
      <c r="O21120">
        <v>13.003901170351099</v>
      </c>
      <c r="P21120">
        <v>2.5652494024705388</v>
      </c>
      <c r="Q21120">
        <v>1</v>
      </c>
      <c r="R21120">
        <v>0</v>
      </c>
      <c r="S21120">
        <v>1</v>
      </c>
      <c r="T21120">
        <v>12.5</v>
      </c>
      <c r="U21120">
        <v>0</v>
      </c>
      <c r="V21120">
        <v>17.065249402470538</v>
      </c>
      <c r="W21120">
        <v>4.4000000000000004</v>
      </c>
      <c r="X21120">
        <v>3.371428571428571</v>
      </c>
    </row>
    <row r="21121" spans="1:24" x14ac:dyDescent="0.2">
      <c r="A21121" t="s">
        <v>1196</v>
      </c>
      <c r="B21121" s="14">
        <v>44084</v>
      </c>
      <c r="C21121">
        <v>0</v>
      </c>
      <c r="D21121">
        <v>0</v>
      </c>
      <c r="E21121">
        <v>0</v>
      </c>
      <c r="F21121">
        <v>3</v>
      </c>
      <c r="G21121">
        <v>2</v>
      </c>
      <c r="H21121">
        <v>12</v>
      </c>
      <c r="I21121">
        <v>3</v>
      </c>
      <c r="J21121">
        <v>1138</v>
      </c>
      <c r="K21121" t="s">
        <v>1301</v>
      </c>
      <c r="L21121">
        <v>702</v>
      </c>
      <c r="M21121" t="s">
        <v>2263</v>
      </c>
      <c r="N21121" t="s">
        <v>2345</v>
      </c>
      <c r="O21121">
        <v>42.735042735042732</v>
      </c>
      <c r="P21121">
        <v>3.755019256618481</v>
      </c>
      <c r="Q21121">
        <v>1</v>
      </c>
      <c r="R21121">
        <v>0</v>
      </c>
      <c r="S21121">
        <v>0.25</v>
      </c>
      <c r="T21121">
        <v>3.125</v>
      </c>
      <c r="U21121">
        <v>0</v>
      </c>
      <c r="V21121">
        <v>8.8800192566184819</v>
      </c>
      <c r="W21121">
        <v>4.4000000000000004</v>
      </c>
      <c r="X21121">
        <v>4.3999999999999986</v>
      </c>
    </row>
    <row r="21122" spans="1:24" x14ac:dyDescent="0.2">
      <c r="A21122" t="s">
        <v>1197</v>
      </c>
      <c r="B21122" s="14">
        <v>44084</v>
      </c>
      <c r="C21122">
        <v>0</v>
      </c>
      <c r="D21122">
        <v>0</v>
      </c>
      <c r="E21122">
        <v>0</v>
      </c>
      <c r="F21122">
        <v>0</v>
      </c>
      <c r="G21122">
        <v>0</v>
      </c>
      <c r="H21122">
        <v>0</v>
      </c>
      <c r="I21122">
        <v>0</v>
      </c>
      <c r="J21122">
        <v>1117</v>
      </c>
      <c r="K21122" t="s">
        <v>1284</v>
      </c>
      <c r="L21122">
        <v>32</v>
      </c>
      <c r="M21122" t="s">
        <v>2264</v>
      </c>
      <c r="N21122" t="s">
        <v>2345</v>
      </c>
      <c r="O21122">
        <v>0</v>
      </c>
      <c r="P21122">
        <v>0</v>
      </c>
      <c r="Q21122">
        <v>1</v>
      </c>
      <c r="R21122">
        <v>0</v>
      </c>
      <c r="S21122">
        <v>0</v>
      </c>
      <c r="T21122">
        <v>0</v>
      </c>
      <c r="U21122">
        <v>0</v>
      </c>
      <c r="V21122">
        <v>2</v>
      </c>
      <c r="W21122">
        <v>2</v>
      </c>
      <c r="X21122">
        <v>2</v>
      </c>
    </row>
    <row r="21123" spans="1:24" x14ac:dyDescent="0.2">
      <c r="A21123" t="s">
        <v>1198</v>
      </c>
      <c r="B21123" s="14">
        <v>44084</v>
      </c>
      <c r="C21123">
        <v>0</v>
      </c>
      <c r="D21123">
        <v>0</v>
      </c>
      <c r="E21123">
        <v>0</v>
      </c>
      <c r="F21123">
        <v>0</v>
      </c>
      <c r="G21123">
        <v>0</v>
      </c>
      <c r="H21123">
        <v>0</v>
      </c>
      <c r="I21123">
        <v>0</v>
      </c>
      <c r="J21123">
        <v>1044</v>
      </c>
      <c r="K21123" t="s">
        <v>1278</v>
      </c>
      <c r="L21123">
        <v>268</v>
      </c>
      <c r="M21123" t="s">
        <v>2265</v>
      </c>
      <c r="N21123" t="s">
        <v>2345</v>
      </c>
      <c r="O21123">
        <v>0</v>
      </c>
      <c r="P21123">
        <v>0</v>
      </c>
      <c r="Q21123">
        <v>1</v>
      </c>
      <c r="R21123">
        <v>0</v>
      </c>
      <c r="S21123">
        <v>0</v>
      </c>
      <c r="T21123">
        <v>0</v>
      </c>
      <c r="U21123">
        <v>0</v>
      </c>
      <c r="V21123">
        <v>2</v>
      </c>
      <c r="W21123">
        <v>2</v>
      </c>
      <c r="X21123">
        <v>2</v>
      </c>
    </row>
    <row r="21124" spans="1:24" x14ac:dyDescent="0.2">
      <c r="A21124" t="s">
        <v>1199</v>
      </c>
      <c r="B21124" s="14">
        <v>44084</v>
      </c>
      <c r="C21124">
        <v>0</v>
      </c>
      <c r="D21124">
        <v>0</v>
      </c>
      <c r="E21124">
        <v>0</v>
      </c>
      <c r="F21124">
        <v>0</v>
      </c>
      <c r="G21124">
        <v>0</v>
      </c>
      <c r="H21124">
        <v>0</v>
      </c>
      <c r="I21124">
        <v>0</v>
      </c>
      <c r="J21124">
        <v>795</v>
      </c>
      <c r="K21124" t="s">
        <v>1307</v>
      </c>
      <c r="L21124">
        <v>774</v>
      </c>
      <c r="M21124" t="s">
        <v>2266</v>
      </c>
      <c r="N21124" t="s">
        <v>2345</v>
      </c>
      <c r="O21124">
        <v>0</v>
      </c>
      <c r="P21124">
        <v>0</v>
      </c>
      <c r="Q21124">
        <v>1</v>
      </c>
      <c r="R21124">
        <v>0</v>
      </c>
      <c r="S21124">
        <v>0</v>
      </c>
      <c r="T21124">
        <v>0</v>
      </c>
      <c r="U21124">
        <v>0</v>
      </c>
      <c r="V21124">
        <v>2</v>
      </c>
      <c r="W21124">
        <v>2</v>
      </c>
      <c r="X21124">
        <v>2</v>
      </c>
    </row>
    <row r="21125" spans="1:24" x14ac:dyDescent="0.2">
      <c r="A21125" t="s">
        <v>1200</v>
      </c>
      <c r="B21125" s="14">
        <v>44084</v>
      </c>
      <c r="C21125">
        <v>0</v>
      </c>
      <c r="D21125">
        <v>0</v>
      </c>
      <c r="E21125">
        <v>0</v>
      </c>
      <c r="F21125">
        <v>0</v>
      </c>
      <c r="G21125">
        <v>1</v>
      </c>
      <c r="H21125">
        <v>0</v>
      </c>
      <c r="I21125">
        <v>0</v>
      </c>
      <c r="J21125">
        <v>3566</v>
      </c>
      <c r="K21125" t="s">
        <v>1319</v>
      </c>
      <c r="L21125">
        <v>218</v>
      </c>
      <c r="M21125" t="s">
        <v>2267</v>
      </c>
      <c r="N21125" t="s">
        <v>2345</v>
      </c>
      <c r="O21125">
        <v>0</v>
      </c>
      <c r="P21125">
        <v>0</v>
      </c>
      <c r="Q21125">
        <v>1</v>
      </c>
      <c r="R21125">
        <v>0</v>
      </c>
      <c r="S21125">
        <v>0</v>
      </c>
      <c r="T21125">
        <v>0</v>
      </c>
      <c r="U21125">
        <v>0</v>
      </c>
      <c r="V21125">
        <v>2</v>
      </c>
      <c r="W21125">
        <v>2</v>
      </c>
      <c r="X21125">
        <v>2.6857142857142851</v>
      </c>
    </row>
    <row r="21126" spans="1:24" x14ac:dyDescent="0.2">
      <c r="A21126" t="s">
        <v>696</v>
      </c>
      <c r="B21126" s="14">
        <v>44084</v>
      </c>
      <c r="C21126">
        <v>0</v>
      </c>
      <c r="D21126">
        <v>0</v>
      </c>
      <c r="E21126">
        <v>0</v>
      </c>
      <c r="F21126">
        <v>0</v>
      </c>
      <c r="G21126">
        <v>1</v>
      </c>
      <c r="H21126">
        <v>0</v>
      </c>
      <c r="I21126">
        <v>0</v>
      </c>
      <c r="J21126">
        <v>134</v>
      </c>
      <c r="K21126" t="s">
        <v>1296</v>
      </c>
      <c r="L21126">
        <v>1080</v>
      </c>
      <c r="M21126" t="s">
        <v>1763</v>
      </c>
      <c r="N21126" t="s">
        <v>2345</v>
      </c>
      <c r="O21126">
        <v>0</v>
      </c>
      <c r="P21126">
        <v>0</v>
      </c>
      <c r="Q21126">
        <v>1</v>
      </c>
      <c r="R21126">
        <v>0</v>
      </c>
      <c r="S21126">
        <v>0</v>
      </c>
      <c r="T21126">
        <v>0</v>
      </c>
      <c r="U21126">
        <v>0</v>
      </c>
      <c r="V21126">
        <v>2</v>
      </c>
      <c r="W21126">
        <v>2</v>
      </c>
      <c r="X21126">
        <v>3.371428571428571</v>
      </c>
    </row>
    <row r="21127" spans="1:24" x14ac:dyDescent="0.2">
      <c r="A21127" t="s">
        <v>1201</v>
      </c>
      <c r="B21127" s="14">
        <v>44084</v>
      </c>
      <c r="C21127">
        <v>0</v>
      </c>
      <c r="D21127">
        <v>0</v>
      </c>
      <c r="E21127">
        <v>0</v>
      </c>
      <c r="F21127">
        <v>0</v>
      </c>
      <c r="G21127">
        <v>0</v>
      </c>
      <c r="H21127">
        <v>0</v>
      </c>
      <c r="I21127">
        <v>0</v>
      </c>
      <c r="J21127">
        <v>453</v>
      </c>
      <c r="K21127" t="s">
        <v>1308</v>
      </c>
      <c r="L21127">
        <v>652</v>
      </c>
      <c r="M21127" t="s">
        <v>2268</v>
      </c>
      <c r="N21127" t="s">
        <v>2345</v>
      </c>
      <c r="O21127">
        <v>0</v>
      </c>
      <c r="P21127">
        <v>0</v>
      </c>
      <c r="Q21127">
        <v>1</v>
      </c>
      <c r="R21127">
        <v>0</v>
      </c>
      <c r="S21127">
        <v>0</v>
      </c>
      <c r="T21127">
        <v>0</v>
      </c>
      <c r="U21127">
        <v>0</v>
      </c>
      <c r="V21127">
        <v>2</v>
      </c>
      <c r="W21127">
        <v>2</v>
      </c>
      <c r="X21127">
        <v>2</v>
      </c>
    </row>
    <row r="21128" spans="1:24" x14ac:dyDescent="0.2">
      <c r="A21128" t="s">
        <v>289</v>
      </c>
      <c r="B21128" s="14">
        <v>44084</v>
      </c>
      <c r="C21128">
        <v>0</v>
      </c>
      <c r="D21128">
        <v>0</v>
      </c>
      <c r="E21128">
        <v>0</v>
      </c>
      <c r="F21128">
        <v>0</v>
      </c>
      <c r="G21128">
        <v>0</v>
      </c>
      <c r="H21128">
        <v>0</v>
      </c>
      <c r="I21128">
        <v>0</v>
      </c>
      <c r="J21128">
        <v>3749</v>
      </c>
      <c r="K21128" t="s">
        <v>1286</v>
      </c>
      <c r="L21128">
        <v>1730</v>
      </c>
      <c r="M21128" t="s">
        <v>1356</v>
      </c>
      <c r="N21128" t="s">
        <v>2345</v>
      </c>
      <c r="O21128">
        <v>0</v>
      </c>
      <c r="P21128">
        <v>0</v>
      </c>
      <c r="Q21128">
        <v>1</v>
      </c>
      <c r="R21128">
        <v>0</v>
      </c>
      <c r="S21128">
        <v>0</v>
      </c>
      <c r="T21128">
        <v>0</v>
      </c>
      <c r="U21128">
        <v>0</v>
      </c>
      <c r="V21128">
        <v>2</v>
      </c>
      <c r="W21128">
        <v>2</v>
      </c>
      <c r="X21128">
        <v>2</v>
      </c>
    </row>
    <row r="21129" spans="1:24" x14ac:dyDescent="0.2">
      <c r="A21129" t="s">
        <v>345</v>
      </c>
      <c r="B21129" s="14">
        <v>44084</v>
      </c>
      <c r="C21129">
        <v>0</v>
      </c>
      <c r="D21129">
        <v>0</v>
      </c>
      <c r="E21129">
        <v>0</v>
      </c>
      <c r="F21129">
        <v>0</v>
      </c>
      <c r="G21129">
        <v>0</v>
      </c>
      <c r="H21129">
        <v>0</v>
      </c>
      <c r="I21129">
        <v>0</v>
      </c>
      <c r="J21129">
        <v>759</v>
      </c>
      <c r="K21129" t="s">
        <v>915</v>
      </c>
      <c r="L21129">
        <v>769</v>
      </c>
      <c r="M21129" t="s">
        <v>1412</v>
      </c>
      <c r="N21129" t="s">
        <v>2345</v>
      </c>
      <c r="O21129">
        <v>0</v>
      </c>
      <c r="P21129">
        <v>0</v>
      </c>
      <c r="Q21129">
        <v>1</v>
      </c>
      <c r="R21129">
        <v>0</v>
      </c>
      <c r="S21129">
        <v>0</v>
      </c>
      <c r="T21129">
        <v>0</v>
      </c>
      <c r="U21129">
        <v>0</v>
      </c>
      <c r="V21129">
        <v>2</v>
      </c>
      <c r="W21129">
        <v>2</v>
      </c>
      <c r="X21129">
        <v>2</v>
      </c>
    </row>
    <row r="21130" spans="1:24" x14ac:dyDescent="0.2">
      <c r="A21130" t="s">
        <v>1202</v>
      </c>
      <c r="B21130" s="14">
        <v>44084</v>
      </c>
      <c r="C21130">
        <v>1</v>
      </c>
      <c r="D21130">
        <v>3</v>
      </c>
      <c r="E21130">
        <v>1</v>
      </c>
      <c r="F21130">
        <v>1</v>
      </c>
      <c r="G21130">
        <v>2</v>
      </c>
      <c r="H21130">
        <v>3</v>
      </c>
      <c r="I21130">
        <v>1</v>
      </c>
      <c r="J21130">
        <v>417</v>
      </c>
      <c r="K21130" t="s">
        <v>1302</v>
      </c>
      <c r="L21130">
        <v>699</v>
      </c>
      <c r="M21130" t="s">
        <v>2269</v>
      </c>
      <c r="N21130" t="s">
        <v>2345</v>
      </c>
      <c r="O21130">
        <v>14.306151645207439</v>
      </c>
      <c r="P21130">
        <v>2.660689629742373</v>
      </c>
      <c r="Q21130">
        <v>1</v>
      </c>
      <c r="R21130">
        <v>0</v>
      </c>
      <c r="S21130">
        <v>0.33333333333333331</v>
      </c>
      <c r="T21130">
        <v>4.1666666666666661</v>
      </c>
      <c r="U21130">
        <v>0</v>
      </c>
      <c r="V21130">
        <v>8.8273562964090395</v>
      </c>
      <c r="W21130">
        <v>4.4000000000000004</v>
      </c>
      <c r="X21130">
        <v>4.0571428571428561</v>
      </c>
    </row>
    <row r="21131" spans="1:24" x14ac:dyDescent="0.2">
      <c r="A21131" t="s">
        <v>522</v>
      </c>
      <c r="B21131" s="14">
        <v>44084</v>
      </c>
      <c r="C21131">
        <v>0</v>
      </c>
      <c r="D21131">
        <v>0</v>
      </c>
      <c r="E21131">
        <v>0</v>
      </c>
      <c r="F21131">
        <v>5</v>
      </c>
      <c r="G21131">
        <v>25</v>
      </c>
      <c r="H21131">
        <v>30</v>
      </c>
      <c r="I21131">
        <v>5</v>
      </c>
      <c r="J21131">
        <v>3647</v>
      </c>
      <c r="K21131" t="s">
        <v>1286</v>
      </c>
      <c r="L21131">
        <v>2359</v>
      </c>
      <c r="M21131" t="s">
        <v>1589</v>
      </c>
      <c r="N21131" t="s">
        <v>2345</v>
      </c>
      <c r="O21131">
        <v>21.195421788893601</v>
      </c>
      <c r="P21131">
        <v>3.0537852050026082</v>
      </c>
      <c r="Q21131">
        <v>0.4</v>
      </c>
      <c r="R21131">
        <v>-1.83258146374831</v>
      </c>
      <c r="S21131">
        <v>0.16666666666666671</v>
      </c>
      <c r="T21131">
        <v>2.083333333333333</v>
      </c>
      <c r="U21131">
        <v>0</v>
      </c>
      <c r="V21131">
        <v>5.304537074587631</v>
      </c>
      <c r="W21131">
        <v>4.4000000000000004</v>
      </c>
      <c r="X21131">
        <v>5.0873786012832767</v>
      </c>
    </row>
    <row r="21132" spans="1:24" x14ac:dyDescent="0.2">
      <c r="A21132" t="s">
        <v>343</v>
      </c>
      <c r="B21132" s="14">
        <v>44084</v>
      </c>
      <c r="C21132">
        <v>0</v>
      </c>
      <c r="D21132">
        <v>0</v>
      </c>
      <c r="E21132">
        <v>0</v>
      </c>
      <c r="F21132">
        <v>4</v>
      </c>
      <c r="G21132">
        <v>1</v>
      </c>
      <c r="H21132">
        <v>21</v>
      </c>
      <c r="I21132">
        <v>4</v>
      </c>
      <c r="J21132">
        <v>241</v>
      </c>
      <c r="K21132" t="s">
        <v>1094</v>
      </c>
      <c r="L21132">
        <v>1298</v>
      </c>
      <c r="M21132" t="s">
        <v>1410</v>
      </c>
      <c r="N21132" t="s">
        <v>2345</v>
      </c>
      <c r="O21132">
        <v>30.816640986132509</v>
      </c>
      <c r="P21132">
        <v>3.4280548358320382</v>
      </c>
      <c r="Q21132">
        <v>1</v>
      </c>
      <c r="R21132">
        <v>0</v>
      </c>
      <c r="S21132">
        <v>0.19047619047619049</v>
      </c>
      <c r="T21132">
        <v>2.3809523809523809</v>
      </c>
      <c r="U21132">
        <v>0</v>
      </c>
      <c r="V21132">
        <v>7.8090072167844191</v>
      </c>
      <c r="W21132">
        <v>4.4000000000000004</v>
      </c>
      <c r="X21132">
        <v>4.3999999999999986</v>
      </c>
    </row>
    <row r="21133" spans="1:24" x14ac:dyDescent="0.2">
      <c r="A21133" t="s">
        <v>1203</v>
      </c>
      <c r="B21133" s="14">
        <v>44084</v>
      </c>
      <c r="C21133">
        <v>0</v>
      </c>
      <c r="D21133">
        <v>0</v>
      </c>
      <c r="E21133">
        <v>0</v>
      </c>
      <c r="F21133">
        <v>0</v>
      </c>
      <c r="G21133">
        <v>0</v>
      </c>
      <c r="H21133">
        <v>0</v>
      </c>
      <c r="I21133">
        <v>0</v>
      </c>
      <c r="J21133">
        <v>623</v>
      </c>
      <c r="K21133" t="s">
        <v>1308</v>
      </c>
      <c r="L21133">
        <v>375</v>
      </c>
      <c r="M21133" t="s">
        <v>2270</v>
      </c>
      <c r="N21133" t="s">
        <v>2345</v>
      </c>
      <c r="O21133">
        <v>0</v>
      </c>
      <c r="P21133">
        <v>0</v>
      </c>
      <c r="Q21133">
        <v>1</v>
      </c>
      <c r="R21133">
        <v>0</v>
      </c>
      <c r="S21133">
        <v>0</v>
      </c>
      <c r="T21133">
        <v>0</v>
      </c>
      <c r="U21133">
        <v>0</v>
      </c>
      <c r="V21133">
        <v>2</v>
      </c>
      <c r="W21133">
        <v>2</v>
      </c>
      <c r="X21133">
        <v>2</v>
      </c>
    </row>
    <row r="21134" spans="1:24" x14ac:dyDescent="0.2">
      <c r="A21134" t="s">
        <v>526</v>
      </c>
      <c r="B21134" s="14">
        <v>44084</v>
      </c>
      <c r="C21134">
        <v>0</v>
      </c>
      <c r="D21134">
        <v>0</v>
      </c>
      <c r="E21134">
        <v>0</v>
      </c>
      <c r="F21134">
        <v>0</v>
      </c>
      <c r="G21134">
        <v>0</v>
      </c>
      <c r="H21134">
        <v>0</v>
      </c>
      <c r="I21134">
        <v>0</v>
      </c>
      <c r="J21134">
        <v>2026</v>
      </c>
      <c r="K21134" t="s">
        <v>1300</v>
      </c>
      <c r="L21134">
        <v>403</v>
      </c>
      <c r="M21134" t="s">
        <v>1593</v>
      </c>
      <c r="N21134" t="s">
        <v>2345</v>
      </c>
      <c r="O21134">
        <v>0</v>
      </c>
      <c r="P21134">
        <v>0</v>
      </c>
      <c r="Q21134">
        <v>1</v>
      </c>
      <c r="R21134">
        <v>0</v>
      </c>
      <c r="S21134">
        <v>0</v>
      </c>
      <c r="T21134">
        <v>0</v>
      </c>
      <c r="U21134">
        <v>0</v>
      </c>
      <c r="V21134">
        <v>2</v>
      </c>
      <c r="W21134">
        <v>2</v>
      </c>
      <c r="X21134">
        <v>2</v>
      </c>
    </row>
    <row r="21135" spans="1:24" x14ac:dyDescent="0.2">
      <c r="A21135" t="s">
        <v>341</v>
      </c>
      <c r="B21135" s="14">
        <v>44084</v>
      </c>
      <c r="C21135">
        <v>0</v>
      </c>
      <c r="D21135">
        <v>0</v>
      </c>
      <c r="E21135">
        <v>0</v>
      </c>
      <c r="F21135">
        <v>0</v>
      </c>
      <c r="G21135">
        <v>2</v>
      </c>
      <c r="H21135">
        <v>0</v>
      </c>
      <c r="I21135">
        <v>0</v>
      </c>
      <c r="J21135">
        <v>718</v>
      </c>
      <c r="K21135" t="s">
        <v>1288</v>
      </c>
      <c r="L21135">
        <v>1040</v>
      </c>
      <c r="M21135" t="s">
        <v>1408</v>
      </c>
      <c r="N21135" t="s">
        <v>2345</v>
      </c>
      <c r="O21135">
        <v>0</v>
      </c>
      <c r="P21135">
        <v>0</v>
      </c>
      <c r="Q21135">
        <v>1</v>
      </c>
      <c r="R21135">
        <v>0</v>
      </c>
      <c r="S21135">
        <v>0</v>
      </c>
      <c r="T21135">
        <v>0</v>
      </c>
      <c r="U21135">
        <v>0</v>
      </c>
      <c r="V21135">
        <v>2</v>
      </c>
      <c r="W21135">
        <v>2</v>
      </c>
      <c r="X21135">
        <v>4.0571428571428561</v>
      </c>
    </row>
    <row r="21136" spans="1:24" x14ac:dyDescent="0.2">
      <c r="A21136" t="s">
        <v>702</v>
      </c>
      <c r="B21136" s="14">
        <v>44084</v>
      </c>
      <c r="C21136">
        <v>0</v>
      </c>
      <c r="D21136">
        <v>0</v>
      </c>
      <c r="E21136">
        <v>0</v>
      </c>
      <c r="F21136">
        <v>0</v>
      </c>
      <c r="G21136">
        <v>0</v>
      </c>
      <c r="H21136">
        <v>0</v>
      </c>
      <c r="I21136">
        <v>0</v>
      </c>
      <c r="J21136">
        <v>183</v>
      </c>
      <c r="K21136" t="s">
        <v>1288</v>
      </c>
      <c r="L21136">
        <v>338</v>
      </c>
      <c r="M21136" t="s">
        <v>1769</v>
      </c>
      <c r="N21136" t="s">
        <v>2345</v>
      </c>
      <c r="O21136">
        <v>0</v>
      </c>
      <c r="P21136">
        <v>0</v>
      </c>
      <c r="Q21136">
        <v>1</v>
      </c>
      <c r="R21136">
        <v>0</v>
      </c>
      <c r="S21136">
        <v>0</v>
      </c>
      <c r="T21136">
        <v>0</v>
      </c>
      <c r="U21136">
        <v>0</v>
      </c>
      <c r="V21136">
        <v>2</v>
      </c>
      <c r="W21136">
        <v>2</v>
      </c>
      <c r="X21136">
        <v>2.0000000000000009</v>
      </c>
    </row>
    <row r="21137" spans="1:24" x14ac:dyDescent="0.2">
      <c r="A21137" t="s">
        <v>1228</v>
      </c>
      <c r="B21137" s="14">
        <v>44084</v>
      </c>
      <c r="C21137">
        <v>0</v>
      </c>
      <c r="D21137">
        <v>0</v>
      </c>
      <c r="E21137">
        <v>0</v>
      </c>
      <c r="F21137">
        <v>0</v>
      </c>
      <c r="G21137">
        <v>0</v>
      </c>
      <c r="H21137">
        <v>0</v>
      </c>
      <c r="I21137">
        <v>0</v>
      </c>
      <c r="J21137">
        <v>916</v>
      </c>
      <c r="K21137" t="s">
        <v>1312</v>
      </c>
      <c r="L21137">
        <v>372</v>
      </c>
      <c r="M21137" t="s">
        <v>2295</v>
      </c>
      <c r="N21137" t="s">
        <v>2345</v>
      </c>
      <c r="O21137">
        <v>0</v>
      </c>
      <c r="P21137">
        <v>0</v>
      </c>
      <c r="Q21137">
        <v>1</v>
      </c>
      <c r="R21137">
        <v>0</v>
      </c>
      <c r="S21137">
        <v>0</v>
      </c>
      <c r="T21137">
        <v>0</v>
      </c>
      <c r="U21137">
        <v>0</v>
      </c>
      <c r="V21137">
        <v>2</v>
      </c>
      <c r="W21137">
        <v>2</v>
      </c>
      <c r="X21137">
        <v>2</v>
      </c>
    </row>
    <row r="21138" spans="1:24" x14ac:dyDescent="0.2">
      <c r="A21138" t="s">
        <v>339</v>
      </c>
      <c r="B21138" s="14">
        <v>44084</v>
      </c>
      <c r="C21138">
        <v>2</v>
      </c>
      <c r="D21138">
        <v>8</v>
      </c>
      <c r="E21138">
        <v>2</v>
      </c>
      <c r="F21138">
        <v>4</v>
      </c>
      <c r="G21138">
        <v>0</v>
      </c>
      <c r="H21138">
        <v>19</v>
      </c>
      <c r="I21138">
        <v>4</v>
      </c>
      <c r="J21138">
        <v>805</v>
      </c>
      <c r="K21138" t="s">
        <v>1287</v>
      </c>
      <c r="L21138">
        <v>785</v>
      </c>
      <c r="M21138" t="s">
        <v>1406</v>
      </c>
      <c r="N21138" t="s">
        <v>2345</v>
      </c>
      <c r="O21138">
        <v>50.955414012738864</v>
      </c>
      <c r="P21138">
        <v>3.9309510153136649</v>
      </c>
      <c r="Q21138">
        <v>1</v>
      </c>
      <c r="R21138">
        <v>0</v>
      </c>
      <c r="S21138">
        <v>0.2105263157894737</v>
      </c>
      <c r="T21138">
        <v>2.6315789473684208</v>
      </c>
      <c r="U21138">
        <v>0</v>
      </c>
      <c r="V21138">
        <v>8.5625299626820848</v>
      </c>
      <c r="W21138">
        <v>4.4000000000000004</v>
      </c>
      <c r="X21138">
        <v>3.028571428571428</v>
      </c>
    </row>
    <row r="21139" spans="1:24" x14ac:dyDescent="0.2">
      <c r="A21139" t="s">
        <v>337</v>
      </c>
      <c r="B21139" s="14">
        <v>44084</v>
      </c>
      <c r="C21139">
        <v>1</v>
      </c>
      <c r="D21139">
        <v>6</v>
      </c>
      <c r="E21139">
        <v>1</v>
      </c>
      <c r="F21139">
        <v>1</v>
      </c>
      <c r="G21139">
        <v>0</v>
      </c>
      <c r="H21139">
        <v>6</v>
      </c>
      <c r="I21139">
        <v>1</v>
      </c>
      <c r="J21139">
        <v>828</v>
      </c>
      <c r="K21139" t="s">
        <v>915</v>
      </c>
      <c r="L21139">
        <v>975</v>
      </c>
      <c r="M21139" t="s">
        <v>1404</v>
      </c>
      <c r="N21139" t="s">
        <v>2345</v>
      </c>
      <c r="O21139">
        <v>10.256410256410261</v>
      </c>
      <c r="P21139">
        <v>2.3279029009783359</v>
      </c>
      <c r="Q21139">
        <v>1</v>
      </c>
      <c r="R21139">
        <v>0</v>
      </c>
      <c r="S21139">
        <v>0.16666666666666671</v>
      </c>
      <c r="T21139">
        <v>2.083333333333333</v>
      </c>
      <c r="U21139">
        <v>0</v>
      </c>
      <c r="V21139">
        <v>6.4112362343116693</v>
      </c>
      <c r="W21139">
        <v>4.4000000000000004</v>
      </c>
      <c r="X21139">
        <v>2.342857142857143</v>
      </c>
    </row>
    <row r="21140" spans="1:24" x14ac:dyDescent="0.2">
      <c r="A21140" t="s">
        <v>1206</v>
      </c>
      <c r="B21140" s="14">
        <v>44084</v>
      </c>
      <c r="C21140">
        <v>0</v>
      </c>
      <c r="D21140">
        <v>0</v>
      </c>
      <c r="E21140">
        <v>0</v>
      </c>
      <c r="F21140">
        <v>0</v>
      </c>
      <c r="G21140">
        <v>0</v>
      </c>
      <c r="H21140">
        <v>0</v>
      </c>
      <c r="I21140">
        <v>0</v>
      </c>
      <c r="J21140">
        <v>1227</v>
      </c>
      <c r="K21140" t="s">
        <v>1312</v>
      </c>
      <c r="L21140">
        <v>515</v>
      </c>
      <c r="M21140" t="s">
        <v>2273</v>
      </c>
      <c r="N21140" t="s">
        <v>2345</v>
      </c>
      <c r="O21140">
        <v>0</v>
      </c>
      <c r="P21140">
        <v>0</v>
      </c>
      <c r="Q21140">
        <v>1</v>
      </c>
      <c r="R21140">
        <v>0</v>
      </c>
      <c r="S21140">
        <v>0</v>
      </c>
      <c r="T21140">
        <v>0</v>
      </c>
      <c r="U21140">
        <v>0</v>
      </c>
      <c r="V21140">
        <v>2</v>
      </c>
      <c r="W21140">
        <v>2</v>
      </c>
      <c r="X21140">
        <v>2</v>
      </c>
    </row>
    <row r="21141" spans="1:24" x14ac:dyDescent="0.2">
      <c r="A21141" t="s">
        <v>329</v>
      </c>
      <c r="B21141" s="14">
        <v>44084</v>
      </c>
      <c r="C21141">
        <v>0</v>
      </c>
      <c r="D21141">
        <v>0</v>
      </c>
      <c r="E21141">
        <v>0</v>
      </c>
      <c r="F21141">
        <v>0</v>
      </c>
      <c r="G21141">
        <v>1</v>
      </c>
      <c r="H21141">
        <v>0</v>
      </c>
      <c r="I21141">
        <v>0</v>
      </c>
      <c r="J21141">
        <v>576</v>
      </c>
      <c r="K21141" t="s">
        <v>1293</v>
      </c>
      <c r="L21141">
        <v>1028</v>
      </c>
      <c r="M21141" t="s">
        <v>1396</v>
      </c>
      <c r="N21141" t="s">
        <v>2345</v>
      </c>
      <c r="O21141">
        <v>0</v>
      </c>
      <c r="P21141">
        <v>0</v>
      </c>
      <c r="Q21141">
        <v>1</v>
      </c>
      <c r="R21141">
        <v>0</v>
      </c>
      <c r="S21141">
        <v>0</v>
      </c>
      <c r="T21141">
        <v>0</v>
      </c>
      <c r="U21141">
        <v>0</v>
      </c>
      <c r="V21141">
        <v>2</v>
      </c>
      <c r="W21141">
        <v>2</v>
      </c>
      <c r="X21141">
        <v>3.371428571428571</v>
      </c>
    </row>
    <row r="21142" spans="1:24" x14ac:dyDescent="0.2">
      <c r="A21142" t="s">
        <v>438</v>
      </c>
      <c r="B21142" s="14">
        <v>44084</v>
      </c>
      <c r="C21142">
        <v>0</v>
      </c>
      <c r="D21142">
        <v>0</v>
      </c>
      <c r="E21142">
        <v>0</v>
      </c>
      <c r="F21142">
        <v>0</v>
      </c>
      <c r="G21142">
        <v>0</v>
      </c>
      <c r="H21142">
        <v>0</v>
      </c>
      <c r="I21142">
        <v>0</v>
      </c>
      <c r="J21142">
        <v>371</v>
      </c>
      <c r="K21142" t="s">
        <v>1290</v>
      </c>
      <c r="L21142">
        <v>77</v>
      </c>
      <c r="M21142" t="s">
        <v>1505</v>
      </c>
      <c r="N21142" t="s">
        <v>2345</v>
      </c>
      <c r="O21142">
        <v>0</v>
      </c>
      <c r="P21142">
        <v>0</v>
      </c>
      <c r="Q21142">
        <v>1</v>
      </c>
      <c r="R21142">
        <v>0</v>
      </c>
      <c r="S21142">
        <v>0</v>
      </c>
      <c r="T21142">
        <v>0</v>
      </c>
      <c r="U21142">
        <v>0</v>
      </c>
      <c r="V21142">
        <v>2</v>
      </c>
      <c r="W21142">
        <v>2</v>
      </c>
      <c r="X21142">
        <v>2</v>
      </c>
    </row>
    <row r="21143" spans="1:24" x14ac:dyDescent="0.2">
      <c r="A21143" t="s">
        <v>1229</v>
      </c>
      <c r="B21143" s="14">
        <v>44084</v>
      </c>
      <c r="C21143">
        <v>0</v>
      </c>
      <c r="D21143">
        <v>0</v>
      </c>
      <c r="E21143">
        <v>0</v>
      </c>
      <c r="F21143">
        <v>0</v>
      </c>
      <c r="G21143">
        <v>0</v>
      </c>
      <c r="H21143">
        <v>0</v>
      </c>
      <c r="I21143">
        <v>0</v>
      </c>
      <c r="J21143">
        <v>1338</v>
      </c>
      <c r="K21143" t="s">
        <v>1316</v>
      </c>
      <c r="L21143">
        <v>185</v>
      </c>
      <c r="M21143" t="s">
        <v>2296</v>
      </c>
      <c r="N21143" t="s">
        <v>2345</v>
      </c>
      <c r="O21143">
        <v>0</v>
      </c>
      <c r="P21143">
        <v>0</v>
      </c>
      <c r="Q21143">
        <v>1</v>
      </c>
      <c r="R21143">
        <v>0</v>
      </c>
      <c r="S21143">
        <v>0</v>
      </c>
      <c r="T21143">
        <v>0</v>
      </c>
      <c r="U21143">
        <v>0</v>
      </c>
      <c r="V21143">
        <v>2</v>
      </c>
      <c r="W21143">
        <v>2</v>
      </c>
      <c r="X21143">
        <v>2</v>
      </c>
    </row>
    <row r="21144" spans="1:24" x14ac:dyDescent="0.2">
      <c r="A21144" t="s">
        <v>450</v>
      </c>
      <c r="B21144" s="14">
        <v>44084</v>
      </c>
      <c r="C21144">
        <v>0</v>
      </c>
      <c r="D21144">
        <v>0</v>
      </c>
      <c r="E21144">
        <v>0</v>
      </c>
      <c r="F21144">
        <v>0</v>
      </c>
      <c r="G21144">
        <v>0</v>
      </c>
      <c r="H21144">
        <v>0</v>
      </c>
      <c r="I21144">
        <v>0</v>
      </c>
      <c r="J21144">
        <v>3564</v>
      </c>
      <c r="K21144" t="s">
        <v>1282</v>
      </c>
      <c r="L21144">
        <v>2469</v>
      </c>
      <c r="M21144" t="s">
        <v>1517</v>
      </c>
      <c r="N21144" t="s">
        <v>2345</v>
      </c>
      <c r="O21144">
        <v>0</v>
      </c>
      <c r="P21144">
        <v>0</v>
      </c>
      <c r="Q21144">
        <v>1</v>
      </c>
      <c r="R21144">
        <v>0</v>
      </c>
      <c r="S21144">
        <v>0</v>
      </c>
      <c r="T21144">
        <v>0</v>
      </c>
      <c r="U21144">
        <v>0</v>
      </c>
      <c r="V21144">
        <v>2</v>
      </c>
      <c r="W21144">
        <v>2</v>
      </c>
      <c r="X21144">
        <v>2</v>
      </c>
    </row>
    <row r="21145" spans="1:24" x14ac:dyDescent="0.2">
      <c r="A21145" t="s">
        <v>282</v>
      </c>
      <c r="B21145" s="14">
        <v>44084</v>
      </c>
      <c r="C21145">
        <v>2</v>
      </c>
      <c r="D21145">
        <v>17</v>
      </c>
      <c r="E21145">
        <v>2</v>
      </c>
      <c r="F21145">
        <v>7</v>
      </c>
      <c r="G21145">
        <v>21</v>
      </c>
      <c r="H21145">
        <v>66</v>
      </c>
      <c r="I21145">
        <v>7</v>
      </c>
      <c r="J21145">
        <v>3779</v>
      </c>
      <c r="K21145" t="s">
        <v>1282</v>
      </c>
      <c r="L21145">
        <v>8937</v>
      </c>
      <c r="M21145" t="s">
        <v>1349</v>
      </c>
      <c r="N21145" t="s">
        <v>2345</v>
      </c>
      <c r="O21145">
        <v>7.8326060199171978</v>
      </c>
      <c r="P21145">
        <v>2.0582952796501042</v>
      </c>
      <c r="Q21145">
        <v>0.47619047619047622</v>
      </c>
      <c r="R21145">
        <v>-1.4838746894587549</v>
      </c>
      <c r="S21145">
        <v>0.10606060606060611</v>
      </c>
      <c r="T21145">
        <v>1.3257575757575759</v>
      </c>
      <c r="U21145">
        <v>0</v>
      </c>
      <c r="V21145">
        <v>3.9001781659489252</v>
      </c>
      <c r="W21145">
        <v>3.9001781659489252</v>
      </c>
      <c r="X21145">
        <v>8.0937939694063576</v>
      </c>
    </row>
    <row r="21146" spans="1:24" x14ac:dyDescent="0.2">
      <c r="A21146" t="s">
        <v>509</v>
      </c>
      <c r="B21146" s="14">
        <v>44084</v>
      </c>
      <c r="C21146">
        <v>0</v>
      </c>
      <c r="D21146">
        <v>0</v>
      </c>
      <c r="E21146">
        <v>0</v>
      </c>
      <c r="F21146">
        <v>0</v>
      </c>
      <c r="G21146">
        <v>0</v>
      </c>
      <c r="H21146">
        <v>0</v>
      </c>
      <c r="I21146">
        <v>0</v>
      </c>
      <c r="J21146">
        <v>824</v>
      </c>
      <c r="K21146" t="s">
        <v>1294</v>
      </c>
      <c r="L21146">
        <v>990</v>
      </c>
      <c r="M21146" t="s">
        <v>1576</v>
      </c>
      <c r="N21146" t="s">
        <v>2345</v>
      </c>
      <c r="O21146">
        <v>0</v>
      </c>
      <c r="P21146">
        <v>0</v>
      </c>
      <c r="Q21146">
        <v>1</v>
      </c>
      <c r="R21146">
        <v>0</v>
      </c>
      <c r="S21146">
        <v>0</v>
      </c>
      <c r="T21146">
        <v>0</v>
      </c>
      <c r="U21146">
        <v>0</v>
      </c>
      <c r="V21146">
        <v>2</v>
      </c>
      <c r="W21146">
        <v>2</v>
      </c>
      <c r="X21146">
        <v>2</v>
      </c>
    </row>
    <row r="21147" spans="1:24" x14ac:dyDescent="0.2">
      <c r="A21147" t="s">
        <v>1231</v>
      </c>
      <c r="B21147" s="14">
        <v>44084</v>
      </c>
      <c r="C21147">
        <v>0</v>
      </c>
      <c r="D21147">
        <v>0</v>
      </c>
      <c r="E21147">
        <v>0</v>
      </c>
      <c r="F21147">
        <v>0</v>
      </c>
      <c r="G21147">
        <v>0</v>
      </c>
      <c r="H21147">
        <v>0</v>
      </c>
      <c r="I21147">
        <v>0</v>
      </c>
      <c r="J21147">
        <v>1252</v>
      </c>
      <c r="K21147" t="s">
        <v>1322</v>
      </c>
      <c r="L21147">
        <v>370</v>
      </c>
      <c r="M21147" t="s">
        <v>2298</v>
      </c>
      <c r="N21147" t="s">
        <v>2345</v>
      </c>
      <c r="O21147">
        <v>0</v>
      </c>
      <c r="P21147">
        <v>0</v>
      </c>
      <c r="Q21147">
        <v>1</v>
      </c>
      <c r="R21147">
        <v>0</v>
      </c>
      <c r="S21147">
        <v>0</v>
      </c>
      <c r="T21147">
        <v>0</v>
      </c>
      <c r="U21147">
        <v>0</v>
      </c>
      <c r="V21147">
        <v>2</v>
      </c>
      <c r="W21147">
        <v>2</v>
      </c>
      <c r="X21147">
        <v>2</v>
      </c>
    </row>
    <row r="21148" spans="1:24" x14ac:dyDescent="0.2">
      <c r="A21148" t="s">
        <v>1253</v>
      </c>
      <c r="B21148" s="14">
        <v>44084</v>
      </c>
      <c r="C21148">
        <v>0</v>
      </c>
      <c r="D21148">
        <v>0</v>
      </c>
      <c r="E21148">
        <v>0</v>
      </c>
      <c r="F21148">
        <v>0</v>
      </c>
      <c r="G21148">
        <v>0</v>
      </c>
      <c r="H21148">
        <v>0</v>
      </c>
      <c r="I21148">
        <v>0</v>
      </c>
      <c r="J21148">
        <v>1210</v>
      </c>
      <c r="K21148" t="s">
        <v>1322</v>
      </c>
      <c r="L21148">
        <v>471</v>
      </c>
      <c r="M21148" t="s">
        <v>2320</v>
      </c>
      <c r="N21148" t="s">
        <v>2345</v>
      </c>
      <c r="O21148">
        <v>0</v>
      </c>
      <c r="P21148">
        <v>0</v>
      </c>
      <c r="Q21148">
        <v>1</v>
      </c>
      <c r="R21148">
        <v>0</v>
      </c>
      <c r="S21148">
        <v>0</v>
      </c>
      <c r="T21148">
        <v>0</v>
      </c>
      <c r="U21148">
        <v>0</v>
      </c>
      <c r="V21148">
        <v>2</v>
      </c>
      <c r="W21148">
        <v>2</v>
      </c>
      <c r="X21148">
        <v>2</v>
      </c>
    </row>
    <row r="21149" spans="1:24" x14ac:dyDescent="0.2">
      <c r="A21149" t="s">
        <v>1254</v>
      </c>
      <c r="B21149" s="14">
        <v>44084</v>
      </c>
      <c r="C21149">
        <v>0</v>
      </c>
      <c r="D21149">
        <v>0</v>
      </c>
      <c r="E21149">
        <v>0</v>
      </c>
      <c r="F21149">
        <v>0</v>
      </c>
      <c r="G21149">
        <v>0</v>
      </c>
      <c r="H21149">
        <v>0</v>
      </c>
      <c r="I21149">
        <v>0</v>
      </c>
      <c r="J21149">
        <v>1367</v>
      </c>
      <c r="K21149" t="s">
        <v>1324</v>
      </c>
      <c r="L21149">
        <v>428</v>
      </c>
      <c r="M21149" t="s">
        <v>2321</v>
      </c>
      <c r="N21149" t="s">
        <v>2345</v>
      </c>
      <c r="O21149">
        <v>0</v>
      </c>
      <c r="P21149">
        <v>0</v>
      </c>
      <c r="Q21149">
        <v>1</v>
      </c>
      <c r="R21149">
        <v>0</v>
      </c>
      <c r="S21149">
        <v>0</v>
      </c>
      <c r="T21149">
        <v>0</v>
      </c>
      <c r="U21149">
        <v>0</v>
      </c>
      <c r="V21149">
        <v>2</v>
      </c>
      <c r="W21149">
        <v>2</v>
      </c>
      <c r="X21149">
        <v>2</v>
      </c>
    </row>
    <row r="21150" spans="1:24" x14ac:dyDescent="0.2">
      <c r="A21150" t="s">
        <v>1255</v>
      </c>
      <c r="B21150" s="14">
        <v>44084</v>
      </c>
      <c r="C21150">
        <v>0</v>
      </c>
      <c r="D21150">
        <v>0</v>
      </c>
      <c r="E21150">
        <v>0</v>
      </c>
      <c r="F21150">
        <v>0</v>
      </c>
      <c r="G21150">
        <v>1</v>
      </c>
      <c r="H21150">
        <v>0</v>
      </c>
      <c r="I21150">
        <v>0</v>
      </c>
      <c r="J21150">
        <v>840</v>
      </c>
      <c r="K21150" t="s">
        <v>1312</v>
      </c>
      <c r="L21150">
        <v>272</v>
      </c>
      <c r="M21150" t="s">
        <v>2322</v>
      </c>
      <c r="N21150" t="s">
        <v>2345</v>
      </c>
      <c r="O21150">
        <v>0</v>
      </c>
      <c r="P21150">
        <v>0</v>
      </c>
      <c r="Q21150">
        <v>1</v>
      </c>
      <c r="R21150">
        <v>0</v>
      </c>
      <c r="S21150">
        <v>0</v>
      </c>
      <c r="T21150">
        <v>0</v>
      </c>
      <c r="U21150">
        <v>0</v>
      </c>
      <c r="V21150">
        <v>2</v>
      </c>
      <c r="W21150">
        <v>2</v>
      </c>
      <c r="X21150">
        <v>4.0571428571428561</v>
      </c>
    </row>
    <row r="21151" spans="1:24" x14ac:dyDescent="0.2">
      <c r="A21151" t="s">
        <v>1256</v>
      </c>
      <c r="B21151" s="14">
        <v>44084</v>
      </c>
      <c r="C21151">
        <v>0</v>
      </c>
      <c r="D21151">
        <v>0</v>
      </c>
      <c r="E21151">
        <v>0</v>
      </c>
      <c r="F21151">
        <v>0</v>
      </c>
      <c r="G21151">
        <v>0</v>
      </c>
      <c r="H21151">
        <v>0</v>
      </c>
      <c r="I21151">
        <v>0</v>
      </c>
      <c r="J21151">
        <v>1153</v>
      </c>
      <c r="K21151" t="s">
        <v>1301</v>
      </c>
      <c r="L21151">
        <v>126</v>
      </c>
      <c r="M21151" t="s">
        <v>2323</v>
      </c>
      <c r="N21151" t="s">
        <v>2345</v>
      </c>
      <c r="O21151">
        <v>0</v>
      </c>
      <c r="P21151">
        <v>0</v>
      </c>
      <c r="Q21151">
        <v>1</v>
      </c>
      <c r="R21151">
        <v>0</v>
      </c>
      <c r="S21151">
        <v>0</v>
      </c>
      <c r="T21151">
        <v>0</v>
      </c>
      <c r="U21151">
        <v>0</v>
      </c>
      <c r="V21151">
        <v>2</v>
      </c>
      <c r="W21151">
        <v>2</v>
      </c>
      <c r="X21151">
        <v>2</v>
      </c>
    </row>
    <row r="21152" spans="1:24" x14ac:dyDescent="0.2">
      <c r="A21152" t="s">
        <v>1257</v>
      </c>
      <c r="B21152" s="14">
        <v>44084</v>
      </c>
      <c r="C21152">
        <v>0</v>
      </c>
      <c r="D21152">
        <v>0</v>
      </c>
      <c r="E21152">
        <v>0</v>
      </c>
      <c r="F21152">
        <v>0</v>
      </c>
      <c r="G21152">
        <v>0</v>
      </c>
      <c r="H21152">
        <v>0</v>
      </c>
      <c r="I21152">
        <v>0</v>
      </c>
      <c r="J21152">
        <v>1183</v>
      </c>
      <c r="K21152" t="s">
        <v>1293</v>
      </c>
      <c r="L21152">
        <v>743</v>
      </c>
      <c r="M21152" t="s">
        <v>2324</v>
      </c>
      <c r="N21152" t="s">
        <v>2345</v>
      </c>
      <c r="O21152">
        <v>0</v>
      </c>
      <c r="P21152">
        <v>0</v>
      </c>
      <c r="Q21152">
        <v>1</v>
      </c>
      <c r="R21152">
        <v>0</v>
      </c>
      <c r="S21152">
        <v>0</v>
      </c>
      <c r="T21152">
        <v>0</v>
      </c>
      <c r="U21152">
        <v>0</v>
      </c>
      <c r="V21152">
        <v>2</v>
      </c>
      <c r="W21152">
        <v>2</v>
      </c>
      <c r="X21152">
        <v>2</v>
      </c>
    </row>
    <row r="21153" spans="1:24" x14ac:dyDescent="0.2">
      <c r="A21153" t="s">
        <v>1258</v>
      </c>
      <c r="B21153" s="14">
        <v>44084</v>
      </c>
      <c r="C21153">
        <v>0</v>
      </c>
      <c r="D21153">
        <v>0</v>
      </c>
      <c r="E21153">
        <v>0</v>
      </c>
      <c r="F21153">
        <v>0</v>
      </c>
      <c r="G21153">
        <v>0</v>
      </c>
      <c r="H21153">
        <v>0</v>
      </c>
      <c r="I21153">
        <v>0</v>
      </c>
      <c r="J21153">
        <v>1229</v>
      </c>
      <c r="K21153" t="s">
        <v>1316</v>
      </c>
      <c r="L21153">
        <v>275</v>
      </c>
      <c r="M21153" t="s">
        <v>2325</v>
      </c>
      <c r="N21153" t="s">
        <v>2345</v>
      </c>
      <c r="O21153">
        <v>0</v>
      </c>
      <c r="P21153">
        <v>0</v>
      </c>
      <c r="Q21153">
        <v>1</v>
      </c>
      <c r="R21153">
        <v>0</v>
      </c>
      <c r="S21153">
        <v>0</v>
      </c>
      <c r="T21153">
        <v>0</v>
      </c>
      <c r="U21153">
        <v>0</v>
      </c>
      <c r="V21153">
        <v>2</v>
      </c>
      <c r="W21153">
        <v>2</v>
      </c>
      <c r="X21153">
        <v>2</v>
      </c>
    </row>
    <row r="21154" spans="1:24" x14ac:dyDescent="0.2">
      <c r="A21154" t="s">
        <v>518</v>
      </c>
      <c r="B21154" s="14">
        <v>44084</v>
      </c>
      <c r="C21154">
        <v>1</v>
      </c>
      <c r="D21154">
        <v>13</v>
      </c>
      <c r="E21154">
        <v>1</v>
      </c>
      <c r="F21154">
        <v>4</v>
      </c>
      <c r="G21154">
        <v>2</v>
      </c>
      <c r="H21154">
        <v>21</v>
      </c>
      <c r="I21154">
        <v>4</v>
      </c>
      <c r="J21154">
        <v>1331</v>
      </c>
      <c r="K21154" t="s">
        <v>1301</v>
      </c>
      <c r="L21154">
        <v>1529</v>
      </c>
      <c r="M21154" t="s">
        <v>1585</v>
      </c>
      <c r="N21154" t="s">
        <v>2345</v>
      </c>
      <c r="O21154">
        <v>26.16088947024199</v>
      </c>
      <c r="P21154">
        <v>3.2642655271670109</v>
      </c>
      <c r="Q21154">
        <v>1</v>
      </c>
      <c r="R21154">
        <v>0</v>
      </c>
      <c r="S21154">
        <v>0.19047619047619049</v>
      </c>
      <c r="T21154">
        <v>2.3809523809523809</v>
      </c>
      <c r="U21154">
        <v>0</v>
      </c>
      <c r="V21154">
        <v>7.6452179081193918</v>
      </c>
      <c r="W21154">
        <v>4.4000000000000004</v>
      </c>
      <c r="X21154">
        <v>4.0571428571428561</v>
      </c>
    </row>
    <row r="21155" spans="1:24" x14ac:dyDescent="0.2">
      <c r="A21155" t="s">
        <v>1259</v>
      </c>
      <c r="B21155" s="14">
        <v>44084</v>
      </c>
      <c r="C21155">
        <v>0</v>
      </c>
      <c r="D21155">
        <v>0</v>
      </c>
      <c r="E21155">
        <v>0</v>
      </c>
      <c r="F21155">
        <v>0</v>
      </c>
      <c r="G21155">
        <v>0</v>
      </c>
      <c r="H21155">
        <v>0</v>
      </c>
      <c r="I21155">
        <v>0</v>
      </c>
      <c r="J21155">
        <v>1291</v>
      </c>
      <c r="K21155" t="s">
        <v>1326</v>
      </c>
      <c r="L21155">
        <v>203</v>
      </c>
      <c r="M21155" t="s">
        <v>2326</v>
      </c>
      <c r="N21155" t="s">
        <v>2345</v>
      </c>
      <c r="O21155">
        <v>0</v>
      </c>
      <c r="P21155">
        <v>0</v>
      </c>
      <c r="Q21155">
        <v>1</v>
      </c>
      <c r="R21155">
        <v>0</v>
      </c>
      <c r="S21155">
        <v>0</v>
      </c>
      <c r="T21155">
        <v>0</v>
      </c>
      <c r="U21155">
        <v>0</v>
      </c>
      <c r="V21155">
        <v>2</v>
      </c>
      <c r="W21155">
        <v>2</v>
      </c>
      <c r="X21155">
        <v>2</v>
      </c>
    </row>
    <row r="21156" spans="1:24" x14ac:dyDescent="0.2">
      <c r="A21156" t="s">
        <v>330</v>
      </c>
      <c r="B21156" s="14">
        <v>44084</v>
      </c>
      <c r="C21156">
        <v>2</v>
      </c>
      <c r="D21156">
        <v>7</v>
      </c>
      <c r="E21156">
        <v>2</v>
      </c>
      <c r="F21156">
        <v>5</v>
      </c>
      <c r="G21156">
        <v>0</v>
      </c>
      <c r="H21156">
        <v>17</v>
      </c>
      <c r="I21156">
        <v>5</v>
      </c>
      <c r="J21156">
        <v>1201</v>
      </c>
      <c r="K21156" t="s">
        <v>1301</v>
      </c>
      <c r="L21156">
        <v>741</v>
      </c>
      <c r="M21156" t="s">
        <v>1397</v>
      </c>
      <c r="N21156" t="s">
        <v>2345</v>
      </c>
      <c r="O21156">
        <v>67.476383265856953</v>
      </c>
      <c r="P21156">
        <v>4.2117776591141967</v>
      </c>
      <c r="Q21156">
        <v>1</v>
      </c>
      <c r="R21156">
        <v>0</v>
      </c>
      <c r="S21156">
        <v>0.29411764705882348</v>
      </c>
      <c r="T21156">
        <v>3.6764705882352939</v>
      </c>
      <c r="U21156">
        <v>0</v>
      </c>
      <c r="V21156">
        <v>9.888248247349491</v>
      </c>
      <c r="W21156">
        <v>4.4000000000000004</v>
      </c>
      <c r="X21156">
        <v>4.3999999999999986</v>
      </c>
    </row>
    <row r="21157" spans="1:24" x14ac:dyDescent="0.2">
      <c r="A21157" t="s">
        <v>1260</v>
      </c>
      <c r="B21157" s="14">
        <v>44084</v>
      </c>
      <c r="C21157">
        <v>0</v>
      </c>
      <c r="D21157">
        <v>0</v>
      </c>
      <c r="E21157">
        <v>0</v>
      </c>
      <c r="F21157">
        <v>0</v>
      </c>
      <c r="G21157">
        <v>0</v>
      </c>
      <c r="H21157">
        <v>0</v>
      </c>
      <c r="I21157">
        <v>0</v>
      </c>
      <c r="J21157">
        <v>2006</v>
      </c>
      <c r="K21157" t="s">
        <v>444</v>
      </c>
      <c r="L21157">
        <v>63</v>
      </c>
      <c r="M21157" t="s">
        <v>2327</v>
      </c>
      <c r="N21157" t="s">
        <v>2345</v>
      </c>
      <c r="O21157">
        <v>0</v>
      </c>
      <c r="P21157">
        <v>0</v>
      </c>
      <c r="Q21157">
        <v>1</v>
      </c>
      <c r="R21157">
        <v>0</v>
      </c>
      <c r="S21157">
        <v>0</v>
      </c>
      <c r="T21157">
        <v>0</v>
      </c>
      <c r="U21157">
        <v>0</v>
      </c>
      <c r="V21157">
        <v>2</v>
      </c>
      <c r="W21157">
        <v>2</v>
      </c>
      <c r="X21157">
        <v>2</v>
      </c>
    </row>
    <row r="21158" spans="1:24" x14ac:dyDescent="0.2">
      <c r="A21158" t="s">
        <v>401</v>
      </c>
      <c r="B21158" s="14">
        <v>44084</v>
      </c>
      <c r="C21158">
        <v>0</v>
      </c>
      <c r="D21158">
        <v>0</v>
      </c>
      <c r="E21158">
        <v>0</v>
      </c>
      <c r="F21158">
        <v>0</v>
      </c>
      <c r="G21158">
        <v>0</v>
      </c>
      <c r="H21158">
        <v>0</v>
      </c>
      <c r="I21158">
        <v>0</v>
      </c>
      <c r="J21158">
        <v>4028</v>
      </c>
      <c r="K21158" t="s">
        <v>1310</v>
      </c>
      <c r="L21158">
        <v>447</v>
      </c>
      <c r="M21158" t="s">
        <v>1468</v>
      </c>
      <c r="N21158" t="s">
        <v>2345</v>
      </c>
      <c r="O21158">
        <v>0</v>
      </c>
      <c r="P21158">
        <v>0</v>
      </c>
      <c r="Q21158">
        <v>1</v>
      </c>
      <c r="R21158">
        <v>0</v>
      </c>
      <c r="S21158">
        <v>0</v>
      </c>
      <c r="T21158">
        <v>0</v>
      </c>
      <c r="U21158">
        <v>0</v>
      </c>
      <c r="V21158">
        <v>2</v>
      </c>
      <c r="W21158">
        <v>2</v>
      </c>
      <c r="X21158">
        <v>2</v>
      </c>
    </row>
    <row r="21159" spans="1:24" x14ac:dyDescent="0.2">
      <c r="A21159" t="s">
        <v>346</v>
      </c>
      <c r="B21159" s="14">
        <v>44084</v>
      </c>
      <c r="C21159">
        <v>3</v>
      </c>
      <c r="D21159">
        <v>7</v>
      </c>
      <c r="E21159">
        <v>3</v>
      </c>
      <c r="F21159">
        <v>3</v>
      </c>
      <c r="G21159">
        <v>0</v>
      </c>
      <c r="H21159">
        <v>7</v>
      </c>
      <c r="I21159">
        <v>3</v>
      </c>
      <c r="J21159">
        <v>63</v>
      </c>
      <c r="K21159" t="s">
        <v>1306</v>
      </c>
      <c r="L21159">
        <v>613</v>
      </c>
      <c r="M21159" t="s">
        <v>1413</v>
      </c>
      <c r="N21159" t="s">
        <v>2345</v>
      </c>
      <c r="O21159">
        <v>48.939641109298528</v>
      </c>
      <c r="P21159">
        <v>3.8905877247080811</v>
      </c>
      <c r="Q21159">
        <v>1</v>
      </c>
      <c r="R21159">
        <v>0</v>
      </c>
      <c r="S21159">
        <v>0.42857142857142849</v>
      </c>
      <c r="T21159">
        <v>5.3571428571428568</v>
      </c>
      <c r="U21159">
        <v>0</v>
      </c>
      <c r="V21159">
        <v>11.24773058185094</v>
      </c>
      <c r="W21159">
        <v>4.4000000000000004</v>
      </c>
      <c r="X21159">
        <v>2.342857142857143</v>
      </c>
    </row>
    <row r="21160" spans="1:24" x14ac:dyDescent="0.2">
      <c r="A21160" t="s">
        <v>1261</v>
      </c>
      <c r="B21160" s="14">
        <v>44084</v>
      </c>
      <c r="C21160">
        <v>0</v>
      </c>
      <c r="D21160">
        <v>0</v>
      </c>
      <c r="E21160">
        <v>0</v>
      </c>
      <c r="F21160">
        <v>3</v>
      </c>
      <c r="G21160">
        <v>1</v>
      </c>
      <c r="H21160">
        <v>9</v>
      </c>
      <c r="I21160">
        <v>3</v>
      </c>
      <c r="J21160">
        <v>57</v>
      </c>
      <c r="K21160" t="s">
        <v>1306</v>
      </c>
      <c r="L21160">
        <v>721</v>
      </c>
      <c r="M21160" t="s">
        <v>2328</v>
      </c>
      <c r="N21160" t="s">
        <v>2345</v>
      </c>
      <c r="O21160">
        <v>41.608876560332867</v>
      </c>
      <c r="P21160">
        <v>3.728313523359343</v>
      </c>
      <c r="Q21160">
        <v>1</v>
      </c>
      <c r="R21160">
        <v>0</v>
      </c>
      <c r="S21160">
        <v>0.33333333333333331</v>
      </c>
      <c r="T21160">
        <v>4.1666666666666661</v>
      </c>
      <c r="U21160">
        <v>0</v>
      </c>
      <c r="V21160">
        <v>9.8949801900260095</v>
      </c>
      <c r="W21160">
        <v>4.4000000000000004</v>
      </c>
      <c r="X21160">
        <v>4.3999999999999986</v>
      </c>
    </row>
    <row r="21161" spans="1:24" x14ac:dyDescent="0.2">
      <c r="A21161" t="s">
        <v>1262</v>
      </c>
      <c r="B21161" s="14">
        <v>44084</v>
      </c>
      <c r="C21161">
        <v>0</v>
      </c>
      <c r="D21161">
        <v>0</v>
      </c>
      <c r="E21161">
        <v>0</v>
      </c>
      <c r="F21161">
        <v>0</v>
      </c>
      <c r="G21161">
        <v>0</v>
      </c>
      <c r="H21161">
        <v>0</v>
      </c>
      <c r="I21161">
        <v>0</v>
      </c>
      <c r="J21161">
        <v>859</v>
      </c>
      <c r="K21161" t="s">
        <v>1287</v>
      </c>
      <c r="L21161">
        <v>383</v>
      </c>
      <c r="M21161" t="s">
        <v>2329</v>
      </c>
      <c r="N21161" t="s">
        <v>2345</v>
      </c>
      <c r="O21161">
        <v>0</v>
      </c>
      <c r="P21161">
        <v>0</v>
      </c>
      <c r="Q21161">
        <v>1</v>
      </c>
      <c r="R21161">
        <v>0</v>
      </c>
      <c r="S21161">
        <v>0</v>
      </c>
      <c r="T21161">
        <v>0</v>
      </c>
      <c r="U21161">
        <v>0</v>
      </c>
      <c r="V21161">
        <v>2</v>
      </c>
      <c r="W21161">
        <v>2</v>
      </c>
      <c r="X21161">
        <v>2</v>
      </c>
    </row>
    <row r="21162" spans="1:24" x14ac:dyDescent="0.2">
      <c r="A21162" t="s">
        <v>652</v>
      </c>
      <c r="B21162" s="14">
        <v>44084</v>
      </c>
      <c r="C21162">
        <v>0</v>
      </c>
      <c r="D21162">
        <v>0</v>
      </c>
      <c r="E21162">
        <v>0</v>
      </c>
      <c r="F21162">
        <v>0</v>
      </c>
      <c r="G21162">
        <v>1</v>
      </c>
      <c r="H21162">
        <v>0</v>
      </c>
      <c r="I21162">
        <v>0</v>
      </c>
      <c r="J21162">
        <v>857</v>
      </c>
      <c r="K21162" t="s">
        <v>1309</v>
      </c>
      <c r="L21162">
        <v>734</v>
      </c>
      <c r="M21162" t="s">
        <v>1719</v>
      </c>
      <c r="N21162" t="s">
        <v>2345</v>
      </c>
      <c r="O21162">
        <v>0</v>
      </c>
      <c r="P21162">
        <v>0</v>
      </c>
      <c r="Q21162">
        <v>1</v>
      </c>
      <c r="R21162">
        <v>0</v>
      </c>
      <c r="S21162">
        <v>0</v>
      </c>
      <c r="T21162">
        <v>0</v>
      </c>
      <c r="U21162">
        <v>0</v>
      </c>
      <c r="V21162">
        <v>2</v>
      </c>
      <c r="W21162">
        <v>2</v>
      </c>
      <c r="X21162">
        <v>2</v>
      </c>
    </row>
    <row r="21163" spans="1:24" x14ac:dyDescent="0.2">
      <c r="A21163" t="s">
        <v>467</v>
      </c>
      <c r="B21163" s="14">
        <v>44084</v>
      </c>
      <c r="C21163">
        <v>0</v>
      </c>
      <c r="D21163">
        <v>0</v>
      </c>
      <c r="E21163">
        <v>0</v>
      </c>
      <c r="F21163">
        <v>1</v>
      </c>
      <c r="G21163">
        <v>0</v>
      </c>
      <c r="H21163">
        <v>6</v>
      </c>
      <c r="I21163">
        <v>1</v>
      </c>
      <c r="J21163">
        <v>3638</v>
      </c>
      <c r="K21163" t="s">
        <v>1282</v>
      </c>
      <c r="L21163">
        <v>4307</v>
      </c>
      <c r="M21163" t="s">
        <v>1534</v>
      </c>
      <c r="N21163" t="s">
        <v>2345</v>
      </c>
      <c r="O21163">
        <v>2.3218017181332709</v>
      </c>
      <c r="P21163">
        <v>0.84234348692207206</v>
      </c>
      <c r="Q21163">
        <v>1</v>
      </c>
      <c r="R21163">
        <v>0</v>
      </c>
      <c r="S21163">
        <v>0.16666666666666671</v>
      </c>
      <c r="T21163">
        <v>2.083333333333333</v>
      </c>
      <c r="U21163">
        <v>0</v>
      </c>
      <c r="V21163">
        <v>4.9256768202554051</v>
      </c>
      <c r="W21163">
        <v>4.4000000000000004</v>
      </c>
      <c r="X21163">
        <v>2.6857142857142868</v>
      </c>
    </row>
    <row r="21164" spans="1:24" x14ac:dyDescent="0.2">
      <c r="A21164" t="s">
        <v>591</v>
      </c>
      <c r="B21164" s="14">
        <v>44084</v>
      </c>
      <c r="C21164">
        <v>0</v>
      </c>
      <c r="D21164">
        <v>0</v>
      </c>
      <c r="E21164">
        <v>0</v>
      </c>
      <c r="F21164">
        <v>0</v>
      </c>
      <c r="G21164">
        <v>2</v>
      </c>
      <c r="H21164">
        <v>0</v>
      </c>
      <c r="I21164">
        <v>0</v>
      </c>
      <c r="J21164">
        <v>364</v>
      </c>
      <c r="K21164" t="s">
        <v>1287</v>
      </c>
      <c r="L21164">
        <v>863</v>
      </c>
      <c r="M21164" t="s">
        <v>1658</v>
      </c>
      <c r="N21164" t="s">
        <v>2345</v>
      </c>
      <c r="O21164">
        <v>0</v>
      </c>
      <c r="P21164">
        <v>0</v>
      </c>
      <c r="Q21164">
        <v>1</v>
      </c>
      <c r="R21164">
        <v>0</v>
      </c>
      <c r="S21164">
        <v>0</v>
      </c>
      <c r="T21164">
        <v>0</v>
      </c>
      <c r="U21164">
        <v>0</v>
      </c>
      <c r="V21164">
        <v>2</v>
      </c>
      <c r="W21164">
        <v>2</v>
      </c>
      <c r="X21164">
        <v>4.0571428571428569</v>
      </c>
    </row>
    <row r="21165" spans="1:24" x14ac:dyDescent="0.2">
      <c r="A21165" t="s">
        <v>1263</v>
      </c>
      <c r="B21165" s="14">
        <v>44084</v>
      </c>
      <c r="C21165">
        <v>0</v>
      </c>
      <c r="D21165">
        <v>0</v>
      </c>
      <c r="E21165">
        <v>0</v>
      </c>
      <c r="F21165">
        <v>1</v>
      </c>
      <c r="G21165">
        <v>1</v>
      </c>
      <c r="H21165">
        <v>4</v>
      </c>
      <c r="I21165">
        <v>1</v>
      </c>
      <c r="J21165">
        <v>690</v>
      </c>
      <c r="K21165" t="s">
        <v>444</v>
      </c>
      <c r="L21165">
        <v>763</v>
      </c>
      <c r="M21165" t="s">
        <v>2330</v>
      </c>
      <c r="N21165" t="s">
        <v>2345</v>
      </c>
      <c r="O21165">
        <v>13.10615989515072</v>
      </c>
      <c r="P21165">
        <v>2.5730823406917258</v>
      </c>
      <c r="Q21165">
        <v>1</v>
      </c>
      <c r="R21165">
        <v>0</v>
      </c>
      <c r="S21165">
        <v>0.25</v>
      </c>
      <c r="T21165">
        <v>3.125</v>
      </c>
      <c r="U21165">
        <v>0</v>
      </c>
      <c r="V21165">
        <v>7.6980823406917258</v>
      </c>
      <c r="W21165">
        <v>4.4000000000000004</v>
      </c>
      <c r="X21165">
        <v>4.0571428571428561</v>
      </c>
    </row>
    <row r="21166" spans="1:24" x14ac:dyDescent="0.2">
      <c r="A21166" t="s">
        <v>627</v>
      </c>
      <c r="B21166" s="14">
        <v>44084</v>
      </c>
      <c r="C21166">
        <v>0</v>
      </c>
      <c r="D21166">
        <v>0</v>
      </c>
      <c r="E21166">
        <v>0</v>
      </c>
      <c r="F21166">
        <v>0</v>
      </c>
      <c r="G21166">
        <v>0</v>
      </c>
      <c r="H21166">
        <v>0</v>
      </c>
      <c r="I21166">
        <v>0</v>
      </c>
      <c r="J21166">
        <v>220</v>
      </c>
      <c r="K21166" t="s">
        <v>1318</v>
      </c>
      <c r="L21166">
        <v>598</v>
      </c>
      <c r="M21166" t="s">
        <v>1694</v>
      </c>
      <c r="N21166" t="s">
        <v>2345</v>
      </c>
      <c r="O21166">
        <v>0</v>
      </c>
      <c r="P21166">
        <v>0</v>
      </c>
      <c r="Q21166">
        <v>1</v>
      </c>
      <c r="R21166">
        <v>0</v>
      </c>
      <c r="S21166">
        <v>0</v>
      </c>
      <c r="T21166">
        <v>0</v>
      </c>
      <c r="U21166">
        <v>0</v>
      </c>
      <c r="V21166">
        <v>2</v>
      </c>
      <c r="W21166">
        <v>2</v>
      </c>
      <c r="X21166">
        <v>2</v>
      </c>
    </row>
    <row r="21167" spans="1:24" x14ac:dyDescent="0.2">
      <c r="A21167" t="s">
        <v>408</v>
      </c>
      <c r="B21167" s="14">
        <v>44084</v>
      </c>
      <c r="C21167">
        <v>0</v>
      </c>
      <c r="D21167">
        <v>0</v>
      </c>
      <c r="E21167">
        <v>0</v>
      </c>
      <c r="F21167">
        <v>0</v>
      </c>
      <c r="G21167">
        <v>1</v>
      </c>
      <c r="H21167">
        <v>0</v>
      </c>
      <c r="I21167">
        <v>0</v>
      </c>
      <c r="J21167">
        <v>177</v>
      </c>
      <c r="K21167" t="s">
        <v>915</v>
      </c>
      <c r="L21167">
        <v>1085</v>
      </c>
      <c r="M21167" t="s">
        <v>1475</v>
      </c>
      <c r="N21167" t="s">
        <v>2345</v>
      </c>
      <c r="O21167">
        <v>0</v>
      </c>
      <c r="P21167">
        <v>0</v>
      </c>
      <c r="Q21167">
        <v>1</v>
      </c>
      <c r="R21167">
        <v>0</v>
      </c>
      <c r="S21167">
        <v>0</v>
      </c>
      <c r="T21167">
        <v>0</v>
      </c>
      <c r="U21167">
        <v>0</v>
      </c>
      <c r="V21167">
        <v>2</v>
      </c>
      <c r="W21167">
        <v>2</v>
      </c>
      <c r="X21167">
        <v>3.371428571428571</v>
      </c>
    </row>
    <row r="21168" spans="1:24" x14ac:dyDescent="0.2">
      <c r="A21168" t="s">
        <v>1264</v>
      </c>
      <c r="B21168" s="14">
        <v>44084</v>
      </c>
      <c r="C21168">
        <v>0</v>
      </c>
      <c r="D21168">
        <v>0</v>
      </c>
      <c r="E21168">
        <v>0</v>
      </c>
      <c r="F21168">
        <v>0</v>
      </c>
      <c r="G21168">
        <v>0</v>
      </c>
      <c r="H21168">
        <v>0</v>
      </c>
      <c r="I21168">
        <v>0</v>
      </c>
      <c r="J21168">
        <v>357</v>
      </c>
      <c r="K21168" t="s">
        <v>1308</v>
      </c>
      <c r="L21168">
        <v>871</v>
      </c>
      <c r="M21168" t="s">
        <v>2331</v>
      </c>
      <c r="N21168" t="s">
        <v>2345</v>
      </c>
      <c r="O21168">
        <v>0</v>
      </c>
      <c r="P21168">
        <v>0</v>
      </c>
      <c r="Q21168">
        <v>1</v>
      </c>
      <c r="R21168">
        <v>0</v>
      </c>
      <c r="S21168">
        <v>0</v>
      </c>
      <c r="T21168">
        <v>0</v>
      </c>
      <c r="U21168">
        <v>0</v>
      </c>
      <c r="V21168">
        <v>2</v>
      </c>
      <c r="W21168">
        <v>2</v>
      </c>
      <c r="X21168">
        <v>2</v>
      </c>
    </row>
    <row r="21169" spans="1:24" x14ac:dyDescent="0.2">
      <c r="A21169" t="s">
        <v>651</v>
      </c>
      <c r="B21169" s="14">
        <v>44084</v>
      </c>
      <c r="C21169">
        <v>0</v>
      </c>
      <c r="D21169">
        <v>0</v>
      </c>
      <c r="E21169">
        <v>0</v>
      </c>
      <c r="F21169">
        <v>0</v>
      </c>
      <c r="G21169">
        <v>0</v>
      </c>
      <c r="H21169">
        <v>0</v>
      </c>
      <c r="I21169">
        <v>0</v>
      </c>
      <c r="J21169">
        <v>2010</v>
      </c>
      <c r="K21169" t="s">
        <v>915</v>
      </c>
      <c r="L21169">
        <v>750</v>
      </c>
      <c r="M21169" t="s">
        <v>1718</v>
      </c>
      <c r="N21169" t="s">
        <v>2345</v>
      </c>
      <c r="O21169">
        <v>0</v>
      </c>
      <c r="P21169">
        <v>0</v>
      </c>
      <c r="Q21169">
        <v>1</v>
      </c>
      <c r="R21169">
        <v>0</v>
      </c>
      <c r="S21169">
        <v>0</v>
      </c>
      <c r="T21169">
        <v>0</v>
      </c>
      <c r="U21169">
        <v>0</v>
      </c>
      <c r="V21169">
        <v>2</v>
      </c>
      <c r="W21169">
        <v>2</v>
      </c>
      <c r="X21169">
        <v>2</v>
      </c>
    </row>
    <row r="21170" spans="1:24" x14ac:dyDescent="0.2">
      <c r="A21170" t="s">
        <v>409</v>
      </c>
      <c r="B21170" s="14">
        <v>44084</v>
      </c>
      <c r="C21170">
        <v>0</v>
      </c>
      <c r="D21170">
        <v>0</v>
      </c>
      <c r="E21170">
        <v>0</v>
      </c>
      <c r="F21170">
        <v>1</v>
      </c>
      <c r="G21170">
        <v>0</v>
      </c>
      <c r="H21170">
        <v>2</v>
      </c>
      <c r="I21170">
        <v>1</v>
      </c>
      <c r="J21170">
        <v>132</v>
      </c>
      <c r="K21170" t="s">
        <v>1296</v>
      </c>
      <c r="L21170">
        <v>593</v>
      </c>
      <c r="M21170" t="s">
        <v>1476</v>
      </c>
      <c r="N21170" t="s">
        <v>2345</v>
      </c>
      <c r="O21170">
        <v>16.863406408094431</v>
      </c>
      <c r="P21170">
        <v>2.8251459729784569</v>
      </c>
      <c r="Q21170">
        <v>1</v>
      </c>
      <c r="R21170">
        <v>0</v>
      </c>
      <c r="S21170">
        <v>0.5</v>
      </c>
      <c r="T21170">
        <v>6.25</v>
      </c>
      <c r="U21170">
        <v>0</v>
      </c>
      <c r="V21170">
        <v>11.07514597297846</v>
      </c>
      <c r="W21170">
        <v>4.4000000000000004</v>
      </c>
      <c r="X21170">
        <v>3.371428571428571</v>
      </c>
    </row>
    <row r="21171" spans="1:24" x14ac:dyDescent="0.2">
      <c r="A21171" t="s">
        <v>364</v>
      </c>
      <c r="B21171" s="14">
        <v>44084</v>
      </c>
      <c r="C21171">
        <v>0</v>
      </c>
      <c r="D21171">
        <v>0</v>
      </c>
      <c r="E21171">
        <v>0</v>
      </c>
      <c r="F21171">
        <v>0</v>
      </c>
      <c r="G21171">
        <v>0</v>
      </c>
      <c r="H21171">
        <v>0</v>
      </c>
      <c r="I21171">
        <v>0</v>
      </c>
      <c r="J21171">
        <v>106</v>
      </c>
      <c r="K21171" t="s">
        <v>1296</v>
      </c>
      <c r="L21171">
        <v>314</v>
      </c>
      <c r="M21171" t="s">
        <v>1431</v>
      </c>
      <c r="N21171" t="s">
        <v>2345</v>
      </c>
      <c r="O21171">
        <v>0</v>
      </c>
      <c r="P21171">
        <v>0</v>
      </c>
      <c r="Q21171">
        <v>1</v>
      </c>
      <c r="R21171">
        <v>0</v>
      </c>
      <c r="S21171">
        <v>0</v>
      </c>
      <c r="T21171">
        <v>0</v>
      </c>
      <c r="U21171">
        <v>0</v>
      </c>
      <c r="V21171">
        <v>2</v>
      </c>
      <c r="W21171">
        <v>2</v>
      </c>
      <c r="X21171">
        <v>2</v>
      </c>
    </row>
    <row r="21172" spans="1:24" x14ac:dyDescent="0.2">
      <c r="A21172" t="s">
        <v>1265</v>
      </c>
      <c r="B21172" s="14">
        <v>44084</v>
      </c>
      <c r="C21172">
        <v>0</v>
      </c>
      <c r="D21172">
        <v>0</v>
      </c>
      <c r="E21172">
        <v>0</v>
      </c>
      <c r="F21172">
        <v>0</v>
      </c>
      <c r="G21172">
        <v>0</v>
      </c>
      <c r="H21172">
        <v>0</v>
      </c>
      <c r="I21172">
        <v>0</v>
      </c>
      <c r="J21172">
        <v>427</v>
      </c>
      <c r="K21172" t="s">
        <v>1311</v>
      </c>
      <c r="L21172">
        <v>123</v>
      </c>
      <c r="M21172" t="s">
        <v>2332</v>
      </c>
      <c r="N21172" t="s">
        <v>2345</v>
      </c>
      <c r="O21172">
        <v>0</v>
      </c>
      <c r="P21172">
        <v>0</v>
      </c>
      <c r="Q21172">
        <v>1</v>
      </c>
      <c r="R21172">
        <v>0</v>
      </c>
      <c r="S21172">
        <v>0</v>
      </c>
      <c r="T21172">
        <v>0</v>
      </c>
      <c r="U21172">
        <v>0</v>
      </c>
      <c r="V21172">
        <v>2</v>
      </c>
      <c r="W21172">
        <v>2</v>
      </c>
      <c r="X21172">
        <v>2</v>
      </c>
    </row>
    <row r="21173" spans="1:24" x14ac:dyDescent="0.2">
      <c r="A21173" t="s">
        <v>1266</v>
      </c>
      <c r="B21173" s="14">
        <v>44084</v>
      </c>
      <c r="C21173">
        <v>0</v>
      </c>
      <c r="D21173">
        <v>0</v>
      </c>
      <c r="E21173">
        <v>0</v>
      </c>
      <c r="F21173">
        <v>0</v>
      </c>
      <c r="G21173">
        <v>0</v>
      </c>
      <c r="H21173">
        <v>0</v>
      </c>
      <c r="I21173">
        <v>0</v>
      </c>
      <c r="J21173">
        <v>310</v>
      </c>
      <c r="K21173" t="s">
        <v>1292</v>
      </c>
      <c r="L21173">
        <v>349</v>
      </c>
      <c r="M21173" t="s">
        <v>2333</v>
      </c>
      <c r="N21173" t="s">
        <v>2345</v>
      </c>
      <c r="O21173">
        <v>0</v>
      </c>
      <c r="P21173">
        <v>0</v>
      </c>
      <c r="Q21173">
        <v>1</v>
      </c>
      <c r="R21173">
        <v>0</v>
      </c>
      <c r="S21173">
        <v>0</v>
      </c>
      <c r="T21173">
        <v>0</v>
      </c>
      <c r="U21173">
        <v>0</v>
      </c>
      <c r="V21173">
        <v>2</v>
      </c>
      <c r="W21173">
        <v>2</v>
      </c>
      <c r="X21173">
        <v>2</v>
      </c>
    </row>
    <row r="21174" spans="1:24" x14ac:dyDescent="0.2">
      <c r="A21174" t="s">
        <v>1267</v>
      </c>
      <c r="B21174" s="14">
        <v>44084</v>
      </c>
      <c r="C21174">
        <v>0</v>
      </c>
      <c r="D21174">
        <v>0</v>
      </c>
      <c r="E21174">
        <v>0</v>
      </c>
      <c r="F21174">
        <v>0</v>
      </c>
      <c r="G21174">
        <v>0</v>
      </c>
      <c r="H21174">
        <v>0</v>
      </c>
      <c r="I21174">
        <v>0</v>
      </c>
      <c r="J21174">
        <v>76</v>
      </c>
      <c r="K21174" t="s">
        <v>1308</v>
      </c>
      <c r="L21174">
        <v>591</v>
      </c>
      <c r="M21174" t="s">
        <v>2334</v>
      </c>
      <c r="N21174" t="s">
        <v>2345</v>
      </c>
      <c r="O21174">
        <v>0</v>
      </c>
      <c r="P21174">
        <v>0</v>
      </c>
      <c r="Q21174">
        <v>1</v>
      </c>
      <c r="R21174">
        <v>0</v>
      </c>
      <c r="S21174">
        <v>0</v>
      </c>
      <c r="T21174">
        <v>0</v>
      </c>
      <c r="U21174">
        <v>0</v>
      </c>
      <c r="V21174">
        <v>2</v>
      </c>
      <c r="W21174">
        <v>2</v>
      </c>
      <c r="X21174">
        <v>2</v>
      </c>
    </row>
    <row r="21175" spans="1:24" x14ac:dyDescent="0.2">
      <c r="A21175" t="s">
        <v>1268</v>
      </c>
      <c r="B21175" s="14">
        <v>44084</v>
      </c>
      <c r="C21175">
        <v>0</v>
      </c>
      <c r="D21175">
        <v>0</v>
      </c>
      <c r="E21175">
        <v>0</v>
      </c>
      <c r="F21175">
        <v>0</v>
      </c>
      <c r="G21175">
        <v>0</v>
      </c>
      <c r="H21175">
        <v>0</v>
      </c>
      <c r="I21175">
        <v>0</v>
      </c>
      <c r="J21175">
        <v>707</v>
      </c>
      <c r="K21175" t="s">
        <v>1281</v>
      </c>
      <c r="L21175">
        <v>632</v>
      </c>
      <c r="M21175" t="s">
        <v>2335</v>
      </c>
      <c r="N21175" t="s">
        <v>2345</v>
      </c>
      <c r="O21175">
        <v>0</v>
      </c>
      <c r="P21175">
        <v>0</v>
      </c>
      <c r="Q21175">
        <v>1</v>
      </c>
      <c r="R21175">
        <v>0</v>
      </c>
      <c r="S21175">
        <v>0</v>
      </c>
      <c r="T21175">
        <v>0</v>
      </c>
      <c r="U21175">
        <v>0</v>
      </c>
      <c r="V21175">
        <v>2</v>
      </c>
      <c r="W21175">
        <v>2</v>
      </c>
      <c r="X21175">
        <v>2</v>
      </c>
    </row>
    <row r="21176" spans="1:24" x14ac:dyDescent="0.2">
      <c r="A21176" t="s">
        <v>521</v>
      </c>
      <c r="B21176" s="14">
        <v>44084</v>
      </c>
      <c r="C21176">
        <v>0</v>
      </c>
      <c r="D21176">
        <v>0</v>
      </c>
      <c r="E21176">
        <v>0</v>
      </c>
      <c r="F21176">
        <v>0</v>
      </c>
      <c r="G21176">
        <v>2</v>
      </c>
      <c r="H21176">
        <v>0</v>
      </c>
      <c r="I21176">
        <v>0</v>
      </c>
      <c r="J21176">
        <v>3796</v>
      </c>
      <c r="K21176" t="s">
        <v>1282</v>
      </c>
      <c r="L21176">
        <v>2212</v>
      </c>
      <c r="M21176" t="s">
        <v>1588</v>
      </c>
      <c r="N21176" t="s">
        <v>2345</v>
      </c>
      <c r="O21176">
        <v>0</v>
      </c>
      <c r="P21176">
        <v>0</v>
      </c>
      <c r="Q21176">
        <v>1</v>
      </c>
      <c r="R21176">
        <v>0</v>
      </c>
      <c r="S21176">
        <v>0</v>
      </c>
      <c r="T21176">
        <v>0</v>
      </c>
      <c r="U21176">
        <v>0</v>
      </c>
      <c r="V21176">
        <v>2</v>
      </c>
      <c r="W21176">
        <v>2</v>
      </c>
      <c r="X21176">
        <v>4.0571428571428552</v>
      </c>
    </row>
    <row r="21177" spans="1:24" x14ac:dyDescent="0.2">
      <c r="A21177" t="s">
        <v>528</v>
      </c>
      <c r="B21177" s="14">
        <v>44084</v>
      </c>
      <c r="C21177">
        <v>1</v>
      </c>
      <c r="D21177">
        <v>3</v>
      </c>
      <c r="E21177">
        <v>1</v>
      </c>
      <c r="F21177">
        <v>1</v>
      </c>
      <c r="G21177">
        <v>0</v>
      </c>
      <c r="H21177">
        <v>3</v>
      </c>
      <c r="I21177">
        <v>1</v>
      </c>
      <c r="J21177">
        <v>192</v>
      </c>
      <c r="K21177" t="s">
        <v>1296</v>
      </c>
      <c r="L21177">
        <v>639</v>
      </c>
      <c r="M21177" t="s">
        <v>1595</v>
      </c>
      <c r="N21177" t="s">
        <v>2345</v>
      </c>
      <c r="O21177">
        <v>15.649452269170579</v>
      </c>
      <c r="P21177">
        <v>2.7504359175986481</v>
      </c>
      <c r="Q21177">
        <v>1</v>
      </c>
      <c r="R21177">
        <v>0</v>
      </c>
      <c r="S21177">
        <v>0.33333333333333331</v>
      </c>
      <c r="T21177">
        <v>4.1666666666666661</v>
      </c>
      <c r="U21177">
        <v>0</v>
      </c>
      <c r="V21177">
        <v>8.9171025842653151</v>
      </c>
      <c r="W21177">
        <v>4.4000000000000004</v>
      </c>
      <c r="X21177">
        <v>2.342857142857143</v>
      </c>
    </row>
    <row r="21178" spans="1:24" x14ac:dyDescent="0.2">
      <c r="A21178" t="s">
        <v>1269</v>
      </c>
      <c r="B21178" s="14">
        <v>44084</v>
      </c>
      <c r="C21178">
        <v>0</v>
      </c>
      <c r="D21178">
        <v>0</v>
      </c>
      <c r="E21178">
        <v>0</v>
      </c>
      <c r="F21178">
        <v>0</v>
      </c>
      <c r="G21178">
        <v>0</v>
      </c>
      <c r="H21178">
        <v>0</v>
      </c>
      <c r="I21178">
        <v>0</v>
      </c>
      <c r="J21178">
        <v>254</v>
      </c>
      <c r="K21178" t="s">
        <v>1318</v>
      </c>
      <c r="L21178">
        <v>363</v>
      </c>
      <c r="M21178" t="s">
        <v>2336</v>
      </c>
      <c r="N21178" t="s">
        <v>2345</v>
      </c>
      <c r="O21178">
        <v>0</v>
      </c>
      <c r="P21178">
        <v>0</v>
      </c>
      <c r="Q21178">
        <v>1</v>
      </c>
      <c r="R21178">
        <v>0</v>
      </c>
      <c r="S21178">
        <v>0</v>
      </c>
      <c r="T21178">
        <v>0</v>
      </c>
      <c r="U21178">
        <v>0</v>
      </c>
      <c r="V21178">
        <v>2</v>
      </c>
      <c r="W21178">
        <v>2</v>
      </c>
      <c r="X21178">
        <v>2</v>
      </c>
    </row>
    <row r="21179" spans="1:24" x14ac:dyDescent="0.2">
      <c r="A21179" t="s">
        <v>1252</v>
      </c>
      <c r="B21179" s="14">
        <v>44084</v>
      </c>
      <c r="C21179">
        <v>2</v>
      </c>
      <c r="D21179">
        <v>7</v>
      </c>
      <c r="E21179">
        <v>2</v>
      </c>
      <c r="F21179">
        <v>2</v>
      </c>
      <c r="G21179">
        <v>0</v>
      </c>
      <c r="H21179">
        <v>7</v>
      </c>
      <c r="I21179">
        <v>2</v>
      </c>
      <c r="J21179">
        <v>582</v>
      </c>
      <c r="K21179" t="s">
        <v>1303</v>
      </c>
      <c r="L21179">
        <v>975</v>
      </c>
      <c r="M21179" t="s">
        <v>2319</v>
      </c>
      <c r="N21179" t="s">
        <v>2345</v>
      </c>
      <c r="O21179">
        <v>20.512820512820511</v>
      </c>
      <c r="P21179">
        <v>3.0210500815382808</v>
      </c>
      <c r="Q21179">
        <v>1</v>
      </c>
      <c r="R21179">
        <v>0</v>
      </c>
      <c r="S21179">
        <v>0.2857142857142857</v>
      </c>
      <c r="T21179">
        <v>3.5714285714285712</v>
      </c>
      <c r="U21179">
        <v>0</v>
      </c>
      <c r="V21179">
        <v>8.592478652966852</v>
      </c>
      <c r="W21179">
        <v>4.4000000000000004</v>
      </c>
      <c r="X21179">
        <v>2.342857142857143</v>
      </c>
    </row>
    <row r="21180" spans="1:24" x14ac:dyDescent="0.2">
      <c r="A21180" t="s">
        <v>1251</v>
      </c>
      <c r="B21180" s="14">
        <v>44084</v>
      </c>
      <c r="C21180">
        <v>0</v>
      </c>
      <c r="D21180">
        <v>0</v>
      </c>
      <c r="E21180">
        <v>0</v>
      </c>
      <c r="F21180">
        <v>0</v>
      </c>
      <c r="G21180">
        <v>0</v>
      </c>
      <c r="H21180">
        <v>0</v>
      </c>
      <c r="I21180">
        <v>0</v>
      </c>
      <c r="J21180">
        <v>890</v>
      </c>
      <c r="K21180" t="s">
        <v>1318</v>
      </c>
      <c r="L21180">
        <v>28</v>
      </c>
      <c r="M21180" t="s">
        <v>2318</v>
      </c>
      <c r="N21180" t="s">
        <v>2345</v>
      </c>
      <c r="O21180">
        <v>0</v>
      </c>
      <c r="P21180">
        <v>0</v>
      </c>
      <c r="Q21180">
        <v>1</v>
      </c>
      <c r="R21180">
        <v>0</v>
      </c>
      <c r="S21180">
        <v>0</v>
      </c>
      <c r="T21180">
        <v>0</v>
      </c>
      <c r="U21180">
        <v>0</v>
      </c>
      <c r="V21180">
        <v>2</v>
      </c>
      <c r="W21180">
        <v>2</v>
      </c>
      <c r="X21180">
        <v>2</v>
      </c>
    </row>
    <row r="21181" spans="1:24" x14ac:dyDescent="0.2">
      <c r="A21181" t="s">
        <v>1240</v>
      </c>
      <c r="B21181" s="14">
        <v>44084</v>
      </c>
      <c r="C21181">
        <v>0</v>
      </c>
      <c r="D21181">
        <v>0</v>
      </c>
      <c r="E21181">
        <v>0</v>
      </c>
      <c r="F21181">
        <v>0</v>
      </c>
      <c r="G21181">
        <v>0</v>
      </c>
      <c r="H21181">
        <v>0</v>
      </c>
      <c r="I21181">
        <v>0</v>
      </c>
      <c r="J21181">
        <v>443</v>
      </c>
      <c r="K21181" t="s">
        <v>1308</v>
      </c>
      <c r="L21181">
        <v>673</v>
      </c>
      <c r="M21181" t="s">
        <v>2307</v>
      </c>
      <c r="N21181" t="s">
        <v>2345</v>
      </c>
      <c r="O21181">
        <v>0</v>
      </c>
      <c r="P21181">
        <v>0</v>
      </c>
      <c r="Q21181">
        <v>1</v>
      </c>
      <c r="R21181">
        <v>0</v>
      </c>
      <c r="S21181">
        <v>0</v>
      </c>
      <c r="T21181">
        <v>0</v>
      </c>
      <c r="U21181">
        <v>0</v>
      </c>
      <c r="V21181">
        <v>2</v>
      </c>
      <c r="W21181">
        <v>2</v>
      </c>
      <c r="X21181">
        <v>2</v>
      </c>
    </row>
    <row r="21182" spans="1:24" x14ac:dyDescent="0.2">
      <c r="A21182" t="s">
        <v>360</v>
      </c>
      <c r="B21182" s="14">
        <v>44084</v>
      </c>
      <c r="C21182">
        <v>0</v>
      </c>
      <c r="D21182">
        <v>0</v>
      </c>
      <c r="E21182">
        <v>0</v>
      </c>
      <c r="F21182">
        <v>0</v>
      </c>
      <c r="G21182">
        <v>1</v>
      </c>
      <c r="H21182">
        <v>0</v>
      </c>
      <c r="I21182">
        <v>0</v>
      </c>
      <c r="J21182">
        <v>187</v>
      </c>
      <c r="K21182" t="s">
        <v>1278</v>
      </c>
      <c r="L21182">
        <v>1349</v>
      </c>
      <c r="M21182" t="s">
        <v>1427</v>
      </c>
      <c r="N21182" t="s">
        <v>2345</v>
      </c>
      <c r="O21182">
        <v>0</v>
      </c>
      <c r="P21182">
        <v>0</v>
      </c>
      <c r="Q21182">
        <v>1</v>
      </c>
      <c r="R21182">
        <v>0</v>
      </c>
      <c r="S21182">
        <v>0</v>
      </c>
      <c r="T21182">
        <v>0</v>
      </c>
      <c r="U21182">
        <v>0</v>
      </c>
      <c r="V21182">
        <v>2</v>
      </c>
      <c r="W21182">
        <v>2</v>
      </c>
      <c r="X21182">
        <v>3.371428571428571</v>
      </c>
    </row>
    <row r="21183" spans="1:24" x14ac:dyDescent="0.2">
      <c r="A21183" t="s">
        <v>359</v>
      </c>
      <c r="B21183" s="14">
        <v>44084</v>
      </c>
      <c r="C21183">
        <v>1</v>
      </c>
      <c r="D21183">
        <v>4</v>
      </c>
      <c r="E21183">
        <v>1</v>
      </c>
      <c r="F21183">
        <v>3</v>
      </c>
      <c r="G21183">
        <v>1</v>
      </c>
      <c r="H21183">
        <v>7</v>
      </c>
      <c r="I21183">
        <v>3</v>
      </c>
      <c r="J21183">
        <v>217</v>
      </c>
      <c r="K21183" t="s">
        <v>1279</v>
      </c>
      <c r="L21183">
        <v>1176</v>
      </c>
      <c r="M21183" t="s">
        <v>1426</v>
      </c>
      <c r="N21183" t="s">
        <v>2345</v>
      </c>
      <c r="O21183">
        <v>25.510204081632651</v>
      </c>
      <c r="P21183">
        <v>3.2390785321857201</v>
      </c>
      <c r="Q21183">
        <v>1</v>
      </c>
      <c r="R21183">
        <v>0</v>
      </c>
      <c r="S21183">
        <v>0.42857142857142849</v>
      </c>
      <c r="T21183">
        <v>5.3571428571428568</v>
      </c>
      <c r="U21183">
        <v>0</v>
      </c>
      <c r="V21183">
        <v>10.59622138932858</v>
      </c>
      <c r="W21183">
        <v>4.4000000000000004</v>
      </c>
      <c r="X21183">
        <v>4.3999999999999986</v>
      </c>
    </row>
    <row r="21184" spans="1:24" x14ac:dyDescent="0.2">
      <c r="A21184" t="s">
        <v>1249</v>
      </c>
      <c r="B21184" s="14">
        <v>44084</v>
      </c>
      <c r="C21184">
        <v>0</v>
      </c>
      <c r="D21184">
        <v>0</v>
      </c>
      <c r="E21184">
        <v>0</v>
      </c>
      <c r="F21184">
        <v>1</v>
      </c>
      <c r="G21184">
        <v>1</v>
      </c>
      <c r="H21184">
        <v>1</v>
      </c>
      <c r="I21184">
        <v>1</v>
      </c>
      <c r="J21184">
        <v>888</v>
      </c>
      <c r="K21184" t="s">
        <v>1314</v>
      </c>
      <c r="L21184">
        <v>810</v>
      </c>
      <c r="M21184" t="s">
        <v>2316</v>
      </c>
      <c r="N21184" t="s">
        <v>2345</v>
      </c>
      <c r="O21184">
        <v>12.345679012345681</v>
      </c>
      <c r="P21184">
        <v>2.5133061243096981</v>
      </c>
      <c r="Q21184">
        <v>1</v>
      </c>
      <c r="R21184">
        <v>0</v>
      </c>
      <c r="S21184">
        <v>1</v>
      </c>
      <c r="T21184">
        <v>12.5</v>
      </c>
      <c r="U21184">
        <v>0</v>
      </c>
      <c r="V21184">
        <v>17.0133061243097</v>
      </c>
      <c r="W21184">
        <v>4.4000000000000004</v>
      </c>
      <c r="X21184">
        <v>4.3999999999999986</v>
      </c>
    </row>
    <row r="21185" spans="1:24" x14ac:dyDescent="0.2">
      <c r="A21185" t="s">
        <v>593</v>
      </c>
      <c r="B21185" s="14">
        <v>44084</v>
      </c>
      <c r="C21185">
        <v>0</v>
      </c>
      <c r="D21185">
        <v>0</v>
      </c>
      <c r="E21185">
        <v>0</v>
      </c>
      <c r="F21185">
        <v>0</v>
      </c>
      <c r="G21185">
        <v>0</v>
      </c>
      <c r="H21185">
        <v>0</v>
      </c>
      <c r="I21185">
        <v>0</v>
      </c>
      <c r="J21185">
        <v>190</v>
      </c>
      <c r="K21185" t="s">
        <v>1279</v>
      </c>
      <c r="L21185">
        <v>1758</v>
      </c>
      <c r="M21185" t="s">
        <v>1660</v>
      </c>
      <c r="N21185" t="s">
        <v>2345</v>
      </c>
      <c r="O21185">
        <v>0</v>
      </c>
      <c r="P21185">
        <v>0</v>
      </c>
      <c r="Q21185">
        <v>1</v>
      </c>
      <c r="R21185">
        <v>0</v>
      </c>
      <c r="S21185">
        <v>0</v>
      </c>
      <c r="T21185">
        <v>0</v>
      </c>
      <c r="U21185">
        <v>0</v>
      </c>
      <c r="V21185">
        <v>2</v>
      </c>
      <c r="W21185">
        <v>2</v>
      </c>
      <c r="X21185">
        <v>2.0000000000000009</v>
      </c>
    </row>
    <row r="21186" spans="1:24" x14ac:dyDescent="0.2">
      <c r="A21186" t="s">
        <v>479</v>
      </c>
      <c r="B21186" s="14">
        <v>44084</v>
      </c>
      <c r="C21186">
        <v>0</v>
      </c>
      <c r="D21186">
        <v>0</v>
      </c>
      <c r="E21186">
        <v>0</v>
      </c>
      <c r="F21186">
        <v>2</v>
      </c>
      <c r="G21186">
        <v>1</v>
      </c>
      <c r="H21186">
        <v>4</v>
      </c>
      <c r="I21186">
        <v>2</v>
      </c>
      <c r="J21186">
        <v>320</v>
      </c>
      <c r="K21186" t="s">
        <v>444</v>
      </c>
      <c r="L21186">
        <v>1116</v>
      </c>
      <c r="M21186" t="s">
        <v>1546</v>
      </c>
      <c r="N21186" t="s">
        <v>2345</v>
      </c>
      <c r="O21186">
        <v>17.921146953405021</v>
      </c>
      <c r="P21186">
        <v>2.8859814095948719</v>
      </c>
      <c r="Q21186">
        <v>1</v>
      </c>
      <c r="R21186">
        <v>0</v>
      </c>
      <c r="S21186">
        <v>0.5</v>
      </c>
      <c r="T21186">
        <v>6.25</v>
      </c>
      <c r="U21186">
        <v>0</v>
      </c>
      <c r="V21186">
        <v>11.135981409594869</v>
      </c>
      <c r="W21186">
        <v>4.4000000000000004</v>
      </c>
      <c r="X21186">
        <v>4.3999999999999986</v>
      </c>
    </row>
    <row r="21187" spans="1:24" x14ac:dyDescent="0.2">
      <c r="A21187" t="s">
        <v>1250</v>
      </c>
      <c r="B21187" s="14">
        <v>44084</v>
      </c>
      <c r="C21187">
        <v>0</v>
      </c>
      <c r="D21187">
        <v>0</v>
      </c>
      <c r="E21187">
        <v>0</v>
      </c>
      <c r="F21187">
        <v>0</v>
      </c>
      <c r="G21187">
        <v>0</v>
      </c>
      <c r="H21187">
        <v>0</v>
      </c>
      <c r="I21187">
        <v>0</v>
      </c>
      <c r="J21187">
        <v>1325</v>
      </c>
      <c r="K21187" t="s">
        <v>1287</v>
      </c>
      <c r="L21187">
        <v>39</v>
      </c>
      <c r="M21187" t="s">
        <v>2317</v>
      </c>
      <c r="N21187" t="s">
        <v>2345</v>
      </c>
      <c r="O21187">
        <v>0</v>
      </c>
      <c r="P21187">
        <v>0</v>
      </c>
      <c r="Q21187">
        <v>1</v>
      </c>
      <c r="R21187">
        <v>0</v>
      </c>
      <c r="S21187">
        <v>0</v>
      </c>
      <c r="T21187">
        <v>0</v>
      </c>
      <c r="U21187">
        <v>0</v>
      </c>
      <c r="V21187">
        <v>2</v>
      </c>
      <c r="W21187">
        <v>2</v>
      </c>
      <c r="X21187">
        <v>2</v>
      </c>
    </row>
    <row r="21188" spans="1:24" x14ac:dyDescent="0.2">
      <c r="A21188" t="s">
        <v>1232</v>
      </c>
      <c r="B21188" s="14">
        <v>44084</v>
      </c>
      <c r="C21188">
        <v>1</v>
      </c>
      <c r="D21188">
        <v>3</v>
      </c>
      <c r="E21188">
        <v>1</v>
      </c>
      <c r="F21188">
        <v>1</v>
      </c>
      <c r="G21188">
        <v>0</v>
      </c>
      <c r="H21188">
        <v>3</v>
      </c>
      <c r="I21188">
        <v>1</v>
      </c>
      <c r="J21188">
        <v>786</v>
      </c>
      <c r="K21188" t="s">
        <v>1290</v>
      </c>
      <c r="L21188">
        <v>666</v>
      </c>
      <c r="M21188" t="s">
        <v>2299</v>
      </c>
      <c r="N21188" t="s">
        <v>2345</v>
      </c>
      <c r="O21188">
        <v>15.01501501501502</v>
      </c>
      <c r="P21188">
        <v>2.709050701435793</v>
      </c>
      <c r="Q21188">
        <v>1</v>
      </c>
      <c r="R21188">
        <v>0</v>
      </c>
      <c r="S21188">
        <v>0.33333333333333331</v>
      </c>
      <c r="T21188">
        <v>4.1666666666666661</v>
      </c>
      <c r="U21188">
        <v>0</v>
      </c>
      <c r="V21188">
        <v>8.8757173681024604</v>
      </c>
      <c r="W21188">
        <v>4.4000000000000004</v>
      </c>
      <c r="X21188">
        <v>2.342857142857143</v>
      </c>
    </row>
    <row r="21189" spans="1:24" x14ac:dyDescent="0.2">
      <c r="A21189" t="s">
        <v>264</v>
      </c>
      <c r="B21189" s="14">
        <v>44084</v>
      </c>
      <c r="C21189">
        <v>7</v>
      </c>
      <c r="D21189">
        <v>23</v>
      </c>
      <c r="E21189">
        <v>7</v>
      </c>
      <c r="F21189">
        <v>12</v>
      </c>
      <c r="G21189">
        <v>5</v>
      </c>
      <c r="H21189">
        <v>66</v>
      </c>
      <c r="I21189">
        <v>12</v>
      </c>
      <c r="J21189">
        <v>696</v>
      </c>
      <c r="K21189" t="s">
        <v>1280</v>
      </c>
      <c r="L21189">
        <v>6874</v>
      </c>
      <c r="M21189" t="s">
        <v>1331</v>
      </c>
      <c r="N21189" t="s">
        <v>2345</v>
      </c>
      <c r="O21189">
        <v>17.457084666860631</v>
      </c>
      <c r="P21189">
        <v>2.8597455643544039</v>
      </c>
      <c r="Q21189">
        <v>1.2</v>
      </c>
      <c r="R21189">
        <v>0.36464311358790918</v>
      </c>
      <c r="S21189">
        <v>0.1818181818181818</v>
      </c>
      <c r="T21189">
        <v>2.2727272727272729</v>
      </c>
      <c r="U21189">
        <v>0</v>
      </c>
      <c r="V21189">
        <v>7.4971159506695866</v>
      </c>
      <c r="W21189">
        <v>7.4</v>
      </c>
      <c r="X21189">
        <v>5.0839018510436604</v>
      </c>
    </row>
    <row r="21190" spans="1:24" x14ac:dyDescent="0.2">
      <c r="A21190" t="s">
        <v>1233</v>
      </c>
      <c r="B21190" s="14">
        <v>44084</v>
      </c>
      <c r="C21190">
        <v>0</v>
      </c>
      <c r="D21190">
        <v>0</v>
      </c>
      <c r="E21190">
        <v>0</v>
      </c>
      <c r="F21190">
        <v>1</v>
      </c>
      <c r="G21190">
        <v>0</v>
      </c>
      <c r="H21190">
        <v>5</v>
      </c>
      <c r="I21190">
        <v>1</v>
      </c>
      <c r="J21190">
        <v>609</v>
      </c>
      <c r="K21190" t="s">
        <v>1316</v>
      </c>
      <c r="L21190">
        <v>840</v>
      </c>
      <c r="M21190" t="s">
        <v>2300</v>
      </c>
      <c r="N21190" t="s">
        <v>2345</v>
      </c>
      <c r="O21190">
        <v>11.90476190476191</v>
      </c>
      <c r="P21190">
        <v>2.476938480138823</v>
      </c>
      <c r="Q21190">
        <v>1</v>
      </c>
      <c r="R21190">
        <v>0</v>
      </c>
      <c r="S21190">
        <v>0.2</v>
      </c>
      <c r="T21190">
        <v>2.5</v>
      </c>
      <c r="U21190">
        <v>0</v>
      </c>
      <c r="V21190">
        <v>6.9769384801388226</v>
      </c>
      <c r="W21190">
        <v>4.4000000000000004</v>
      </c>
      <c r="X21190">
        <v>2.6857142857142851</v>
      </c>
    </row>
    <row r="21191" spans="1:24" x14ac:dyDescent="0.2">
      <c r="A21191" t="s">
        <v>1234</v>
      </c>
      <c r="B21191" s="14">
        <v>44084</v>
      </c>
      <c r="C21191">
        <v>0</v>
      </c>
      <c r="D21191">
        <v>0</v>
      </c>
      <c r="E21191">
        <v>0</v>
      </c>
      <c r="F21191">
        <v>0</v>
      </c>
      <c r="G21191">
        <v>1</v>
      </c>
      <c r="H21191">
        <v>0</v>
      </c>
      <c r="I21191">
        <v>0</v>
      </c>
      <c r="J21191">
        <v>255</v>
      </c>
      <c r="K21191" t="s">
        <v>1290</v>
      </c>
      <c r="L21191">
        <v>648</v>
      </c>
      <c r="M21191" t="s">
        <v>2301</v>
      </c>
      <c r="N21191" t="s">
        <v>2345</v>
      </c>
      <c r="O21191">
        <v>0</v>
      </c>
      <c r="P21191">
        <v>0</v>
      </c>
      <c r="Q21191">
        <v>1</v>
      </c>
      <c r="R21191">
        <v>0</v>
      </c>
      <c r="S21191">
        <v>0</v>
      </c>
      <c r="T21191">
        <v>0</v>
      </c>
      <c r="U21191">
        <v>0</v>
      </c>
      <c r="V21191">
        <v>2</v>
      </c>
      <c r="W21191">
        <v>2</v>
      </c>
      <c r="X21191">
        <v>3.028571428571428</v>
      </c>
    </row>
    <row r="21192" spans="1:24" x14ac:dyDescent="0.2">
      <c r="A21192" t="s">
        <v>1235</v>
      </c>
      <c r="B21192" s="14">
        <v>44084</v>
      </c>
      <c r="C21192">
        <v>0</v>
      </c>
      <c r="D21192">
        <v>0</v>
      </c>
      <c r="E21192">
        <v>0</v>
      </c>
      <c r="F21192">
        <v>0</v>
      </c>
      <c r="G21192">
        <v>0</v>
      </c>
      <c r="H21192">
        <v>0</v>
      </c>
      <c r="I21192">
        <v>0</v>
      </c>
      <c r="J21192">
        <v>193</v>
      </c>
      <c r="K21192" t="s">
        <v>1279</v>
      </c>
      <c r="L21192">
        <v>556</v>
      </c>
      <c r="M21192" t="s">
        <v>2302</v>
      </c>
      <c r="N21192" t="s">
        <v>2345</v>
      </c>
      <c r="O21192">
        <v>0</v>
      </c>
      <c r="P21192">
        <v>0</v>
      </c>
      <c r="Q21192">
        <v>1</v>
      </c>
      <c r="R21192">
        <v>0</v>
      </c>
      <c r="S21192">
        <v>0</v>
      </c>
      <c r="T21192">
        <v>0</v>
      </c>
      <c r="U21192">
        <v>0</v>
      </c>
      <c r="V21192">
        <v>2</v>
      </c>
      <c r="W21192">
        <v>2</v>
      </c>
      <c r="X21192">
        <v>2</v>
      </c>
    </row>
    <row r="21193" spans="1:24" x14ac:dyDescent="0.2">
      <c r="A21193" t="s">
        <v>1236</v>
      </c>
      <c r="B21193" s="14">
        <v>44084</v>
      </c>
      <c r="C21193">
        <v>0</v>
      </c>
      <c r="D21193">
        <v>0</v>
      </c>
      <c r="E21193">
        <v>0</v>
      </c>
      <c r="F21193">
        <v>1</v>
      </c>
      <c r="G21193">
        <v>0</v>
      </c>
      <c r="H21193">
        <v>2</v>
      </c>
      <c r="I21193">
        <v>1</v>
      </c>
      <c r="J21193">
        <v>1297</v>
      </c>
      <c r="K21193" t="s">
        <v>1316</v>
      </c>
      <c r="L21193">
        <v>733</v>
      </c>
      <c r="M21193" t="s">
        <v>2303</v>
      </c>
      <c r="N21193" t="s">
        <v>2345</v>
      </c>
      <c r="O21193">
        <v>13.642564802182809</v>
      </c>
      <c r="P21193">
        <v>2.613194670089531</v>
      </c>
      <c r="Q21193">
        <v>1</v>
      </c>
      <c r="R21193">
        <v>0</v>
      </c>
      <c r="S21193">
        <v>0.5</v>
      </c>
      <c r="T21193">
        <v>6.25</v>
      </c>
      <c r="U21193">
        <v>0</v>
      </c>
      <c r="V21193">
        <v>10.863194670089531</v>
      </c>
      <c r="W21193">
        <v>4.4000000000000004</v>
      </c>
      <c r="X21193">
        <v>3.371428571428571</v>
      </c>
    </row>
    <row r="21194" spans="1:24" x14ac:dyDescent="0.2">
      <c r="A21194" t="s">
        <v>633</v>
      </c>
      <c r="B21194" s="14">
        <v>44084</v>
      </c>
      <c r="C21194">
        <v>0</v>
      </c>
      <c r="D21194">
        <v>0</v>
      </c>
      <c r="E21194">
        <v>0</v>
      </c>
      <c r="F21194">
        <v>0</v>
      </c>
      <c r="G21194">
        <v>3</v>
      </c>
      <c r="H21194">
        <v>0</v>
      </c>
      <c r="I21194">
        <v>0</v>
      </c>
      <c r="J21194">
        <v>112</v>
      </c>
      <c r="K21194" t="s">
        <v>1318</v>
      </c>
      <c r="L21194">
        <v>715</v>
      </c>
      <c r="M21194" t="s">
        <v>1700</v>
      </c>
      <c r="N21194" t="s">
        <v>2345</v>
      </c>
      <c r="O21194">
        <v>0</v>
      </c>
      <c r="P21194">
        <v>0</v>
      </c>
      <c r="Q21194">
        <v>1</v>
      </c>
      <c r="R21194">
        <v>0</v>
      </c>
      <c r="S21194">
        <v>0</v>
      </c>
      <c r="T21194">
        <v>0</v>
      </c>
      <c r="U21194">
        <v>0</v>
      </c>
      <c r="V21194">
        <v>2</v>
      </c>
      <c r="W21194">
        <v>2</v>
      </c>
      <c r="X21194">
        <v>2.342857142857143</v>
      </c>
    </row>
    <row r="21195" spans="1:24" x14ac:dyDescent="0.2">
      <c r="A21195" t="s">
        <v>449</v>
      </c>
      <c r="B21195" s="14">
        <v>44084</v>
      </c>
      <c r="C21195">
        <v>0</v>
      </c>
      <c r="D21195">
        <v>0</v>
      </c>
      <c r="E21195">
        <v>0</v>
      </c>
      <c r="F21195">
        <v>1</v>
      </c>
      <c r="G21195">
        <v>0</v>
      </c>
      <c r="H21195">
        <v>6</v>
      </c>
      <c r="I21195">
        <v>1</v>
      </c>
      <c r="J21195">
        <v>889</v>
      </c>
      <c r="K21195" t="s">
        <v>1318</v>
      </c>
      <c r="L21195">
        <v>260</v>
      </c>
      <c r="M21195" t="s">
        <v>1516</v>
      </c>
      <c r="N21195" t="s">
        <v>2345</v>
      </c>
      <c r="O21195">
        <v>38.46153846153846</v>
      </c>
      <c r="P21195">
        <v>3.6496587409606551</v>
      </c>
      <c r="Q21195">
        <v>1</v>
      </c>
      <c r="R21195">
        <v>0</v>
      </c>
      <c r="S21195">
        <v>0.16666666666666671</v>
      </c>
      <c r="T21195">
        <v>2.083333333333333</v>
      </c>
      <c r="U21195">
        <v>0</v>
      </c>
      <c r="V21195">
        <v>7.7329920742939882</v>
      </c>
      <c r="W21195">
        <v>4.4000000000000004</v>
      </c>
      <c r="X21195">
        <v>4.3999999999999986</v>
      </c>
    </row>
    <row r="21196" spans="1:24" x14ac:dyDescent="0.2">
      <c r="A21196" t="s">
        <v>1237</v>
      </c>
      <c r="B21196" s="14">
        <v>44084</v>
      </c>
      <c r="C21196">
        <v>0</v>
      </c>
      <c r="D21196">
        <v>0</v>
      </c>
      <c r="E21196">
        <v>0</v>
      </c>
      <c r="F21196">
        <v>2</v>
      </c>
      <c r="G21196">
        <v>1</v>
      </c>
      <c r="H21196">
        <v>9</v>
      </c>
      <c r="I21196">
        <v>2</v>
      </c>
      <c r="J21196">
        <v>4004</v>
      </c>
      <c r="K21196" t="s">
        <v>1310</v>
      </c>
      <c r="L21196">
        <v>458</v>
      </c>
      <c r="M21196" t="s">
        <v>2304</v>
      </c>
      <c r="N21196" t="s">
        <v>2345</v>
      </c>
      <c r="O21196">
        <v>43.668122270742359</v>
      </c>
      <c r="P21196">
        <v>3.7766183684219432</v>
      </c>
      <c r="Q21196">
        <v>1</v>
      </c>
      <c r="R21196">
        <v>0</v>
      </c>
      <c r="S21196">
        <v>0.22222222222222221</v>
      </c>
      <c r="T21196">
        <v>2.7777777777777781</v>
      </c>
      <c r="U21196">
        <v>0</v>
      </c>
      <c r="V21196">
        <v>8.5543961461997213</v>
      </c>
      <c r="W21196">
        <v>4.4000000000000004</v>
      </c>
      <c r="X21196">
        <v>4.3999999999999986</v>
      </c>
    </row>
    <row r="21197" spans="1:24" x14ac:dyDescent="0.2">
      <c r="A21197" t="s">
        <v>1238</v>
      </c>
      <c r="B21197" s="14">
        <v>44084</v>
      </c>
      <c r="C21197">
        <v>0</v>
      </c>
      <c r="D21197">
        <v>0</v>
      </c>
      <c r="E21197">
        <v>0</v>
      </c>
      <c r="F21197">
        <v>0</v>
      </c>
      <c r="G21197">
        <v>0</v>
      </c>
      <c r="H21197">
        <v>0</v>
      </c>
      <c r="I21197">
        <v>0</v>
      </c>
      <c r="J21197">
        <v>673</v>
      </c>
      <c r="K21197" t="s">
        <v>1281</v>
      </c>
      <c r="L21197">
        <v>755</v>
      </c>
      <c r="M21197" t="s">
        <v>2305</v>
      </c>
      <c r="N21197" t="s">
        <v>2345</v>
      </c>
      <c r="O21197">
        <v>0</v>
      </c>
      <c r="P21197">
        <v>0</v>
      </c>
      <c r="Q21197">
        <v>1</v>
      </c>
      <c r="R21197">
        <v>0</v>
      </c>
      <c r="S21197">
        <v>0</v>
      </c>
      <c r="T21197">
        <v>0</v>
      </c>
      <c r="U21197">
        <v>0</v>
      </c>
      <c r="V21197">
        <v>2</v>
      </c>
      <c r="W21197">
        <v>2</v>
      </c>
      <c r="X21197">
        <v>2</v>
      </c>
    </row>
    <row r="21198" spans="1:24" x14ac:dyDescent="0.2">
      <c r="A21198" t="s">
        <v>1230</v>
      </c>
      <c r="B21198" s="14">
        <v>44084</v>
      </c>
      <c r="C21198">
        <v>0</v>
      </c>
      <c r="D21198">
        <v>0</v>
      </c>
      <c r="E21198">
        <v>0</v>
      </c>
      <c r="F21198">
        <v>1</v>
      </c>
      <c r="G21198">
        <v>0</v>
      </c>
      <c r="H21198">
        <v>3</v>
      </c>
      <c r="I21198">
        <v>1</v>
      </c>
      <c r="J21198">
        <v>233</v>
      </c>
      <c r="K21198" t="s">
        <v>1279</v>
      </c>
      <c r="L21198">
        <v>667</v>
      </c>
      <c r="M21198" t="s">
        <v>2297</v>
      </c>
      <c r="N21198" t="s">
        <v>2345</v>
      </c>
      <c r="O21198">
        <v>14.992503748125941</v>
      </c>
      <c r="P21198">
        <v>2.7075503260605589</v>
      </c>
      <c r="Q21198">
        <v>1</v>
      </c>
      <c r="R21198">
        <v>0</v>
      </c>
      <c r="S21198">
        <v>0.33333333333333331</v>
      </c>
      <c r="T21198">
        <v>4.1666666666666661</v>
      </c>
      <c r="U21198">
        <v>0</v>
      </c>
      <c r="V21198">
        <v>8.8742169927272254</v>
      </c>
      <c r="W21198">
        <v>4.4000000000000004</v>
      </c>
      <c r="X21198">
        <v>3.371428571428571</v>
      </c>
    </row>
    <row r="21199" spans="1:24" x14ac:dyDescent="0.2">
      <c r="A21199" t="s">
        <v>1239</v>
      </c>
      <c r="B21199" s="14">
        <v>44084</v>
      </c>
      <c r="C21199">
        <v>0</v>
      </c>
      <c r="D21199">
        <v>0</v>
      </c>
      <c r="E21199">
        <v>0</v>
      </c>
      <c r="F21199">
        <v>0</v>
      </c>
      <c r="G21199">
        <v>0</v>
      </c>
      <c r="H21199">
        <v>0</v>
      </c>
      <c r="I21199">
        <v>0</v>
      </c>
      <c r="J21199">
        <v>140</v>
      </c>
      <c r="K21199" t="s">
        <v>1296</v>
      </c>
      <c r="L21199">
        <v>1141</v>
      </c>
      <c r="M21199" t="s">
        <v>2306</v>
      </c>
      <c r="N21199" t="s">
        <v>2345</v>
      </c>
      <c r="O21199">
        <v>0</v>
      </c>
      <c r="P21199">
        <v>0</v>
      </c>
      <c r="Q21199">
        <v>1</v>
      </c>
      <c r="R21199">
        <v>0</v>
      </c>
      <c r="S21199">
        <v>0</v>
      </c>
      <c r="T21199">
        <v>0</v>
      </c>
      <c r="U21199">
        <v>0</v>
      </c>
      <c r="V21199">
        <v>2</v>
      </c>
      <c r="W21199">
        <v>2</v>
      </c>
      <c r="X21199">
        <v>2</v>
      </c>
    </row>
    <row r="21200" spans="1:24" x14ac:dyDescent="0.2">
      <c r="A21200" t="s">
        <v>442</v>
      </c>
      <c r="B21200" s="14">
        <v>44084</v>
      </c>
      <c r="C21200">
        <v>0</v>
      </c>
      <c r="D21200">
        <v>0</v>
      </c>
      <c r="E21200">
        <v>0</v>
      </c>
      <c r="F21200">
        <v>0</v>
      </c>
      <c r="G21200">
        <v>0</v>
      </c>
      <c r="H21200">
        <v>0</v>
      </c>
      <c r="I21200">
        <v>0</v>
      </c>
      <c r="J21200">
        <v>85</v>
      </c>
      <c r="K21200" t="s">
        <v>1284</v>
      </c>
      <c r="L21200">
        <v>1072</v>
      </c>
      <c r="M21200" t="s">
        <v>1509</v>
      </c>
      <c r="N21200" t="s">
        <v>2345</v>
      </c>
      <c r="O21200">
        <v>0</v>
      </c>
      <c r="P21200">
        <v>0</v>
      </c>
      <c r="Q21200">
        <v>1</v>
      </c>
      <c r="R21200">
        <v>0</v>
      </c>
      <c r="S21200">
        <v>0</v>
      </c>
      <c r="T21200">
        <v>0</v>
      </c>
      <c r="U21200">
        <v>0</v>
      </c>
      <c r="V21200">
        <v>2</v>
      </c>
      <c r="W21200">
        <v>2</v>
      </c>
      <c r="X21200">
        <v>2</v>
      </c>
    </row>
    <row r="21201" spans="1:24" x14ac:dyDescent="0.2">
      <c r="A21201" t="s">
        <v>491</v>
      </c>
      <c r="B21201" s="14">
        <v>44084</v>
      </c>
      <c r="C21201">
        <v>0</v>
      </c>
      <c r="D21201">
        <v>0</v>
      </c>
      <c r="E21201">
        <v>0</v>
      </c>
      <c r="F21201">
        <v>0</v>
      </c>
      <c r="G21201">
        <v>0</v>
      </c>
      <c r="H21201">
        <v>0</v>
      </c>
      <c r="I21201">
        <v>0</v>
      </c>
      <c r="J21201">
        <v>170</v>
      </c>
      <c r="K21201" t="s">
        <v>1278</v>
      </c>
      <c r="L21201">
        <v>685</v>
      </c>
      <c r="M21201" t="s">
        <v>1558</v>
      </c>
      <c r="N21201" t="s">
        <v>2345</v>
      </c>
      <c r="O21201">
        <v>0</v>
      </c>
      <c r="P21201">
        <v>0</v>
      </c>
      <c r="Q21201">
        <v>1</v>
      </c>
      <c r="R21201">
        <v>0</v>
      </c>
      <c r="S21201">
        <v>0</v>
      </c>
      <c r="T21201">
        <v>0</v>
      </c>
      <c r="U21201">
        <v>0</v>
      </c>
      <c r="V21201">
        <v>2</v>
      </c>
      <c r="W21201">
        <v>2</v>
      </c>
      <c r="X21201">
        <v>2</v>
      </c>
    </row>
    <row r="21202" spans="1:24" x14ac:dyDescent="0.2">
      <c r="A21202" t="s">
        <v>492</v>
      </c>
      <c r="B21202" s="14">
        <v>44084</v>
      </c>
      <c r="C21202">
        <v>0</v>
      </c>
      <c r="D21202">
        <v>0</v>
      </c>
      <c r="E21202">
        <v>0</v>
      </c>
      <c r="F21202">
        <v>0</v>
      </c>
      <c r="G21202">
        <v>0</v>
      </c>
      <c r="H21202">
        <v>0</v>
      </c>
      <c r="I21202">
        <v>0</v>
      </c>
      <c r="J21202">
        <v>387</v>
      </c>
      <c r="K21202" t="s">
        <v>1279</v>
      </c>
      <c r="L21202">
        <v>834</v>
      </c>
      <c r="M21202" t="s">
        <v>1559</v>
      </c>
      <c r="N21202" t="s">
        <v>2345</v>
      </c>
      <c r="O21202">
        <v>0</v>
      </c>
      <c r="P21202">
        <v>0</v>
      </c>
      <c r="Q21202">
        <v>1</v>
      </c>
      <c r="R21202">
        <v>0</v>
      </c>
      <c r="S21202">
        <v>0</v>
      </c>
      <c r="T21202">
        <v>0</v>
      </c>
      <c r="U21202">
        <v>0</v>
      </c>
      <c r="V21202">
        <v>2</v>
      </c>
      <c r="W21202">
        <v>2</v>
      </c>
      <c r="X21202">
        <v>2</v>
      </c>
    </row>
    <row r="21203" spans="1:24" x14ac:dyDescent="0.2">
      <c r="A21203" t="s">
        <v>1241</v>
      </c>
      <c r="B21203" s="14">
        <v>44084</v>
      </c>
      <c r="C21203">
        <v>0</v>
      </c>
      <c r="D21203">
        <v>0</v>
      </c>
      <c r="E21203">
        <v>0</v>
      </c>
      <c r="F21203">
        <v>6</v>
      </c>
      <c r="G21203">
        <v>2</v>
      </c>
      <c r="H21203">
        <v>29</v>
      </c>
      <c r="I21203">
        <v>6</v>
      </c>
      <c r="J21203">
        <v>1095</v>
      </c>
      <c r="K21203" t="s">
        <v>1291</v>
      </c>
      <c r="L21203">
        <v>694</v>
      </c>
      <c r="M21203" t="s">
        <v>2308</v>
      </c>
      <c r="N21203" t="s">
        <v>2345</v>
      </c>
      <c r="O21203">
        <v>86.455331412103746</v>
      </c>
      <c r="P21203">
        <v>4.4596278806974334</v>
      </c>
      <c r="Q21203">
        <v>1</v>
      </c>
      <c r="R21203">
        <v>0</v>
      </c>
      <c r="S21203">
        <v>0.2068965517241379</v>
      </c>
      <c r="T21203">
        <v>2.5862068965517242</v>
      </c>
      <c r="U21203">
        <v>0</v>
      </c>
      <c r="V21203">
        <v>9.0458347772491585</v>
      </c>
      <c r="W21203">
        <v>5.9</v>
      </c>
      <c r="X21203">
        <v>5.8999999999999986</v>
      </c>
    </row>
    <row r="21204" spans="1:24" x14ac:dyDescent="0.2">
      <c r="A21204" t="s">
        <v>614</v>
      </c>
      <c r="B21204" s="14">
        <v>44084</v>
      </c>
      <c r="C21204">
        <v>0</v>
      </c>
      <c r="D21204">
        <v>0</v>
      </c>
      <c r="E21204">
        <v>0</v>
      </c>
      <c r="F21204">
        <v>0</v>
      </c>
      <c r="G21204">
        <v>0</v>
      </c>
      <c r="H21204">
        <v>0</v>
      </c>
      <c r="I21204">
        <v>0</v>
      </c>
      <c r="J21204">
        <v>98</v>
      </c>
      <c r="K21204" t="s">
        <v>1288</v>
      </c>
      <c r="L21204">
        <v>342</v>
      </c>
      <c r="M21204" t="s">
        <v>1681</v>
      </c>
      <c r="N21204" t="s">
        <v>2345</v>
      </c>
      <c r="O21204">
        <v>0</v>
      </c>
      <c r="P21204">
        <v>0</v>
      </c>
      <c r="Q21204">
        <v>1</v>
      </c>
      <c r="R21204">
        <v>0</v>
      </c>
      <c r="S21204">
        <v>0</v>
      </c>
      <c r="T21204">
        <v>0</v>
      </c>
      <c r="U21204">
        <v>0</v>
      </c>
      <c r="V21204">
        <v>2</v>
      </c>
      <c r="W21204">
        <v>2</v>
      </c>
      <c r="X21204">
        <v>2</v>
      </c>
    </row>
    <row r="21205" spans="1:24" x14ac:dyDescent="0.2">
      <c r="A21205" t="s">
        <v>488</v>
      </c>
      <c r="B21205" s="14">
        <v>44084</v>
      </c>
      <c r="C21205">
        <v>0</v>
      </c>
      <c r="D21205">
        <v>0</v>
      </c>
      <c r="E21205">
        <v>0</v>
      </c>
      <c r="F21205">
        <v>0</v>
      </c>
      <c r="G21205">
        <v>0</v>
      </c>
      <c r="H21205">
        <v>0</v>
      </c>
      <c r="I21205">
        <v>0</v>
      </c>
      <c r="J21205">
        <v>274</v>
      </c>
      <c r="K21205" t="s">
        <v>1314</v>
      </c>
      <c r="L21205">
        <v>1283</v>
      </c>
      <c r="M21205" t="s">
        <v>1555</v>
      </c>
      <c r="N21205" t="s">
        <v>2345</v>
      </c>
      <c r="O21205">
        <v>0</v>
      </c>
      <c r="P21205">
        <v>0</v>
      </c>
      <c r="Q21205">
        <v>1</v>
      </c>
      <c r="R21205">
        <v>0</v>
      </c>
      <c r="S21205">
        <v>0</v>
      </c>
      <c r="T21205">
        <v>0</v>
      </c>
      <c r="U21205">
        <v>0</v>
      </c>
      <c r="V21205">
        <v>2</v>
      </c>
      <c r="W21205">
        <v>2</v>
      </c>
      <c r="X21205">
        <v>2</v>
      </c>
    </row>
    <row r="21206" spans="1:24" x14ac:dyDescent="0.2">
      <c r="A21206" t="s">
        <v>1242</v>
      </c>
      <c r="B21206" s="14">
        <v>44084</v>
      </c>
      <c r="C21206">
        <v>0</v>
      </c>
      <c r="D21206">
        <v>0</v>
      </c>
      <c r="E21206">
        <v>0</v>
      </c>
      <c r="F21206">
        <v>2</v>
      </c>
      <c r="G21206">
        <v>0</v>
      </c>
      <c r="H21206">
        <v>3</v>
      </c>
      <c r="I21206">
        <v>2</v>
      </c>
      <c r="J21206">
        <v>297</v>
      </c>
      <c r="K21206" t="s">
        <v>1293</v>
      </c>
      <c r="L21206">
        <v>664</v>
      </c>
      <c r="M21206" t="s">
        <v>2309</v>
      </c>
      <c r="N21206" t="s">
        <v>2345</v>
      </c>
      <c r="O21206">
        <v>30.120481927710841</v>
      </c>
      <c r="P21206">
        <v>3.4052054030596941</v>
      </c>
      <c r="Q21206">
        <v>1</v>
      </c>
      <c r="R21206">
        <v>0</v>
      </c>
      <c r="S21206">
        <v>0.66666666666666663</v>
      </c>
      <c r="T21206">
        <v>8.3333333333333321</v>
      </c>
      <c r="U21206">
        <v>0</v>
      </c>
      <c r="V21206">
        <v>13.73853873639303</v>
      </c>
      <c r="W21206">
        <v>4.4000000000000004</v>
      </c>
      <c r="X21206">
        <v>4.3999999999999986</v>
      </c>
    </row>
    <row r="21207" spans="1:24" x14ac:dyDescent="0.2">
      <c r="A21207" t="s">
        <v>298</v>
      </c>
      <c r="B21207" s="14">
        <v>44084</v>
      </c>
      <c r="C21207">
        <v>0</v>
      </c>
      <c r="D21207">
        <v>0</v>
      </c>
      <c r="E21207">
        <v>0</v>
      </c>
      <c r="F21207">
        <v>1</v>
      </c>
      <c r="G21207">
        <v>1</v>
      </c>
      <c r="H21207">
        <v>2</v>
      </c>
      <c r="I21207">
        <v>1</v>
      </c>
      <c r="J21207">
        <v>512</v>
      </c>
      <c r="K21207" t="s">
        <v>1295</v>
      </c>
      <c r="L21207">
        <v>2769</v>
      </c>
      <c r="M21207" t="s">
        <v>1365</v>
      </c>
      <c r="N21207" t="s">
        <v>2345</v>
      </c>
      <c r="O21207">
        <v>3.6114120621162868</v>
      </c>
      <c r="P21207">
        <v>1.284098848805221</v>
      </c>
      <c r="Q21207">
        <v>1</v>
      </c>
      <c r="R21207">
        <v>0</v>
      </c>
      <c r="S21207">
        <v>0.5</v>
      </c>
      <c r="T21207">
        <v>6.25</v>
      </c>
      <c r="U21207">
        <v>0</v>
      </c>
      <c r="V21207">
        <v>9.5340988488052218</v>
      </c>
      <c r="W21207">
        <v>4.4000000000000004</v>
      </c>
      <c r="X21207">
        <v>3.3714285714285732</v>
      </c>
    </row>
    <row r="21208" spans="1:24" x14ac:dyDescent="0.2">
      <c r="A21208" t="s">
        <v>1243</v>
      </c>
      <c r="B21208" s="14">
        <v>44084</v>
      </c>
      <c r="C21208">
        <v>1</v>
      </c>
      <c r="D21208">
        <v>2</v>
      </c>
      <c r="E21208">
        <v>1</v>
      </c>
      <c r="F21208">
        <v>2</v>
      </c>
      <c r="G21208">
        <v>0</v>
      </c>
      <c r="H21208">
        <v>3</v>
      </c>
      <c r="I21208">
        <v>2</v>
      </c>
      <c r="J21208">
        <v>764</v>
      </c>
      <c r="K21208" t="s">
        <v>1309</v>
      </c>
      <c r="L21208">
        <v>617</v>
      </c>
      <c r="M21208" t="s">
        <v>2310</v>
      </c>
      <c r="N21208" t="s">
        <v>2345</v>
      </c>
      <c r="O21208">
        <v>32.414910858995142</v>
      </c>
      <c r="P21208">
        <v>3.4786185286307401</v>
      </c>
      <c r="Q21208">
        <v>1</v>
      </c>
      <c r="R21208">
        <v>0</v>
      </c>
      <c r="S21208">
        <v>0.66666666666666663</v>
      </c>
      <c r="T21208">
        <v>8.3333333333333321</v>
      </c>
      <c r="U21208">
        <v>0</v>
      </c>
      <c r="V21208">
        <v>13.81195186196407</v>
      </c>
      <c r="W21208">
        <v>4.4000000000000004</v>
      </c>
      <c r="X21208">
        <v>2.6857142857142851</v>
      </c>
    </row>
    <row r="21209" spans="1:24" x14ac:dyDescent="0.2">
      <c r="A21209" t="s">
        <v>489</v>
      </c>
      <c r="B21209" s="14">
        <v>44084</v>
      </c>
      <c r="C21209">
        <v>0</v>
      </c>
      <c r="D21209">
        <v>0</v>
      </c>
      <c r="E21209">
        <v>0</v>
      </c>
      <c r="F21209">
        <v>0</v>
      </c>
      <c r="G21209">
        <v>1</v>
      </c>
      <c r="H21209">
        <v>0</v>
      </c>
      <c r="I21209">
        <v>0</v>
      </c>
      <c r="J21209">
        <v>316</v>
      </c>
      <c r="K21209" t="s">
        <v>1302</v>
      </c>
      <c r="L21209">
        <v>1017</v>
      </c>
      <c r="M21209" t="s">
        <v>1556</v>
      </c>
      <c r="N21209" t="s">
        <v>2345</v>
      </c>
      <c r="O21209">
        <v>0</v>
      </c>
      <c r="P21209">
        <v>0</v>
      </c>
      <c r="Q21209">
        <v>1</v>
      </c>
      <c r="R21209">
        <v>0</v>
      </c>
      <c r="S21209">
        <v>0</v>
      </c>
      <c r="T21209">
        <v>0</v>
      </c>
      <c r="U21209">
        <v>0</v>
      </c>
      <c r="V21209">
        <v>2</v>
      </c>
      <c r="W21209">
        <v>2</v>
      </c>
      <c r="X21209">
        <v>2.342857142857143</v>
      </c>
    </row>
    <row r="21210" spans="1:24" x14ac:dyDescent="0.2">
      <c r="A21210" t="s">
        <v>1244</v>
      </c>
      <c r="B21210" s="14">
        <v>44084</v>
      </c>
      <c r="C21210">
        <v>0</v>
      </c>
      <c r="D21210">
        <v>0</v>
      </c>
      <c r="E21210">
        <v>0</v>
      </c>
      <c r="F21210">
        <v>0</v>
      </c>
      <c r="G21210">
        <v>0</v>
      </c>
      <c r="H21210">
        <v>0</v>
      </c>
      <c r="I21210">
        <v>0</v>
      </c>
      <c r="J21210">
        <v>345</v>
      </c>
      <c r="K21210" t="s">
        <v>1308</v>
      </c>
      <c r="L21210">
        <v>630</v>
      </c>
      <c r="M21210" t="s">
        <v>2311</v>
      </c>
      <c r="N21210" t="s">
        <v>2345</v>
      </c>
      <c r="O21210">
        <v>0</v>
      </c>
      <c r="P21210">
        <v>0</v>
      </c>
      <c r="Q21210">
        <v>1</v>
      </c>
      <c r="R21210">
        <v>0</v>
      </c>
      <c r="S21210">
        <v>0</v>
      </c>
      <c r="T21210">
        <v>0</v>
      </c>
      <c r="U21210">
        <v>0</v>
      </c>
      <c r="V21210">
        <v>2</v>
      </c>
      <c r="W21210">
        <v>2</v>
      </c>
      <c r="X21210">
        <v>2</v>
      </c>
    </row>
    <row r="21211" spans="1:24" x14ac:dyDescent="0.2">
      <c r="A21211" t="s">
        <v>1245</v>
      </c>
      <c r="B21211" s="14">
        <v>44084</v>
      </c>
      <c r="C21211">
        <v>0</v>
      </c>
      <c r="D21211">
        <v>0</v>
      </c>
      <c r="E21211">
        <v>0</v>
      </c>
      <c r="F21211">
        <v>0</v>
      </c>
      <c r="G21211">
        <v>0</v>
      </c>
      <c r="H21211">
        <v>0</v>
      </c>
      <c r="I21211">
        <v>0</v>
      </c>
      <c r="J21211">
        <v>107</v>
      </c>
      <c r="K21211" t="s">
        <v>1294</v>
      </c>
      <c r="L21211">
        <v>95</v>
      </c>
      <c r="M21211" t="s">
        <v>2312</v>
      </c>
      <c r="N21211" t="s">
        <v>2345</v>
      </c>
      <c r="O21211">
        <v>0</v>
      </c>
      <c r="P21211">
        <v>0</v>
      </c>
      <c r="Q21211">
        <v>1</v>
      </c>
      <c r="R21211">
        <v>0</v>
      </c>
      <c r="S21211">
        <v>0</v>
      </c>
      <c r="T21211">
        <v>0</v>
      </c>
      <c r="U21211">
        <v>0</v>
      </c>
      <c r="V21211">
        <v>2</v>
      </c>
      <c r="W21211">
        <v>2</v>
      </c>
      <c r="X21211">
        <v>2</v>
      </c>
    </row>
    <row r="21212" spans="1:24" x14ac:dyDescent="0.2">
      <c r="A21212" t="s">
        <v>350</v>
      </c>
      <c r="B21212" s="14">
        <v>44084</v>
      </c>
      <c r="C21212">
        <v>1</v>
      </c>
      <c r="D21212">
        <v>5</v>
      </c>
      <c r="E21212">
        <v>1</v>
      </c>
      <c r="F21212">
        <v>5</v>
      </c>
      <c r="G21212">
        <v>1</v>
      </c>
      <c r="H21212">
        <v>22</v>
      </c>
      <c r="I21212">
        <v>5</v>
      </c>
      <c r="J21212">
        <v>249</v>
      </c>
      <c r="K21212" t="s">
        <v>1288</v>
      </c>
      <c r="L21212">
        <v>1352</v>
      </c>
      <c r="M21212" t="s">
        <v>1417</v>
      </c>
      <c r="N21212" t="s">
        <v>2345</v>
      </c>
      <c r="O21212">
        <v>36.982248520710058</v>
      </c>
      <c r="P21212">
        <v>3.610438027807374</v>
      </c>
      <c r="Q21212">
        <v>1</v>
      </c>
      <c r="R21212">
        <v>0</v>
      </c>
      <c r="S21212">
        <v>0.22727272727272729</v>
      </c>
      <c r="T21212">
        <v>2.8409090909090908</v>
      </c>
      <c r="U21212">
        <v>0</v>
      </c>
      <c r="V21212">
        <v>8.4513471187164644</v>
      </c>
      <c r="W21212">
        <v>4.4000000000000004</v>
      </c>
      <c r="X21212">
        <v>4.3999999999999986</v>
      </c>
    </row>
    <row r="21213" spans="1:24" x14ac:dyDescent="0.2">
      <c r="A21213" t="s">
        <v>1246</v>
      </c>
      <c r="B21213" s="14">
        <v>44084</v>
      </c>
      <c r="C21213">
        <v>0</v>
      </c>
      <c r="D21213">
        <v>0</v>
      </c>
      <c r="E21213">
        <v>0</v>
      </c>
      <c r="F21213">
        <v>1</v>
      </c>
      <c r="G21213">
        <v>5</v>
      </c>
      <c r="H21213">
        <v>5</v>
      </c>
      <c r="I21213">
        <v>1</v>
      </c>
      <c r="J21213">
        <v>845</v>
      </c>
      <c r="K21213" t="s">
        <v>1325</v>
      </c>
      <c r="L21213">
        <v>847</v>
      </c>
      <c r="M21213" t="s">
        <v>2313</v>
      </c>
      <c r="N21213" t="s">
        <v>2345</v>
      </c>
      <c r="O21213">
        <v>11.80637544273908</v>
      </c>
      <c r="P21213">
        <v>2.4686396773241279</v>
      </c>
      <c r="Q21213">
        <v>1</v>
      </c>
      <c r="R21213">
        <v>0</v>
      </c>
      <c r="S21213">
        <v>0.2</v>
      </c>
      <c r="T21213">
        <v>2.5</v>
      </c>
      <c r="U21213">
        <v>0</v>
      </c>
      <c r="V21213">
        <v>6.9686396773241288</v>
      </c>
      <c r="W21213">
        <v>4.4000000000000004</v>
      </c>
      <c r="X21213">
        <v>4.3999999999999986</v>
      </c>
    </row>
    <row r="21214" spans="1:24" x14ac:dyDescent="0.2">
      <c r="A21214" t="s">
        <v>638</v>
      </c>
      <c r="B21214" s="14">
        <v>44084</v>
      </c>
      <c r="C21214">
        <v>0</v>
      </c>
      <c r="D21214">
        <v>0</v>
      </c>
      <c r="E21214">
        <v>0</v>
      </c>
      <c r="F21214">
        <v>0</v>
      </c>
      <c r="G21214">
        <v>0</v>
      </c>
      <c r="H21214">
        <v>0</v>
      </c>
      <c r="I21214">
        <v>0</v>
      </c>
      <c r="J21214">
        <v>3488</v>
      </c>
      <c r="K21214" t="s">
        <v>1285</v>
      </c>
      <c r="L21214">
        <v>801</v>
      </c>
      <c r="M21214" t="s">
        <v>1705</v>
      </c>
      <c r="N21214" t="s">
        <v>2345</v>
      </c>
      <c r="O21214">
        <v>0</v>
      </c>
      <c r="P21214">
        <v>0</v>
      </c>
      <c r="Q21214">
        <v>1</v>
      </c>
      <c r="R21214">
        <v>0</v>
      </c>
      <c r="S21214">
        <v>0</v>
      </c>
      <c r="T21214">
        <v>0</v>
      </c>
      <c r="U21214">
        <v>0</v>
      </c>
      <c r="V21214">
        <v>2</v>
      </c>
      <c r="W21214">
        <v>2</v>
      </c>
      <c r="X21214">
        <v>2</v>
      </c>
    </row>
    <row r="21215" spans="1:24" x14ac:dyDescent="0.2">
      <c r="A21215" t="s">
        <v>1247</v>
      </c>
      <c r="B21215" s="14">
        <v>44084</v>
      </c>
      <c r="C21215">
        <v>0</v>
      </c>
      <c r="D21215">
        <v>0</v>
      </c>
      <c r="E21215">
        <v>0</v>
      </c>
      <c r="F21215">
        <v>1</v>
      </c>
      <c r="G21215">
        <v>0</v>
      </c>
      <c r="H21215">
        <v>3</v>
      </c>
      <c r="I21215">
        <v>1</v>
      </c>
      <c r="J21215">
        <v>189</v>
      </c>
      <c r="K21215" t="s">
        <v>1292</v>
      </c>
      <c r="L21215">
        <v>635</v>
      </c>
      <c r="M21215" t="s">
        <v>2314</v>
      </c>
      <c r="N21215" t="s">
        <v>2345</v>
      </c>
      <c r="O21215">
        <v>15.748031496062991</v>
      </c>
      <c r="P21215">
        <v>2.756715373083491</v>
      </c>
      <c r="Q21215">
        <v>1</v>
      </c>
      <c r="R21215">
        <v>0</v>
      </c>
      <c r="S21215">
        <v>0.33333333333333331</v>
      </c>
      <c r="T21215">
        <v>4.1666666666666661</v>
      </c>
      <c r="U21215">
        <v>0</v>
      </c>
      <c r="V21215">
        <v>8.9233820397501571</v>
      </c>
      <c r="W21215">
        <v>4.4000000000000004</v>
      </c>
      <c r="X21215">
        <v>3.028571428571428</v>
      </c>
    </row>
    <row r="21216" spans="1:24" x14ac:dyDescent="0.2">
      <c r="A21216" t="s">
        <v>277</v>
      </c>
      <c r="B21216" s="14">
        <v>44084</v>
      </c>
      <c r="C21216">
        <v>0</v>
      </c>
      <c r="D21216">
        <v>0</v>
      </c>
      <c r="E21216">
        <v>0</v>
      </c>
      <c r="F21216">
        <v>0</v>
      </c>
      <c r="G21216">
        <v>0</v>
      </c>
      <c r="H21216">
        <v>0</v>
      </c>
      <c r="I21216">
        <v>0</v>
      </c>
      <c r="J21216">
        <v>388</v>
      </c>
      <c r="K21216" t="s">
        <v>1290</v>
      </c>
      <c r="L21216">
        <v>611</v>
      </c>
      <c r="M21216" t="s">
        <v>1344</v>
      </c>
      <c r="N21216" t="s">
        <v>2345</v>
      </c>
      <c r="O21216">
        <v>0</v>
      </c>
      <c r="P21216">
        <v>0</v>
      </c>
      <c r="Q21216">
        <v>1</v>
      </c>
      <c r="R21216">
        <v>0</v>
      </c>
      <c r="S21216">
        <v>0</v>
      </c>
      <c r="T21216">
        <v>0</v>
      </c>
      <c r="U21216">
        <v>0</v>
      </c>
      <c r="V21216">
        <v>2</v>
      </c>
      <c r="W21216">
        <v>2</v>
      </c>
      <c r="X21216">
        <v>2</v>
      </c>
    </row>
    <row r="21217" spans="1:24" x14ac:dyDescent="0.2">
      <c r="A21217" t="s">
        <v>540</v>
      </c>
      <c r="B21217" s="14">
        <v>44084</v>
      </c>
      <c r="C21217">
        <v>1</v>
      </c>
      <c r="D21217">
        <v>4</v>
      </c>
      <c r="E21217">
        <v>1</v>
      </c>
      <c r="F21217">
        <v>1</v>
      </c>
      <c r="G21217">
        <v>0</v>
      </c>
      <c r="H21217">
        <v>4</v>
      </c>
      <c r="I21217">
        <v>1</v>
      </c>
      <c r="J21217">
        <v>579</v>
      </c>
      <c r="K21217" t="s">
        <v>1293</v>
      </c>
      <c r="L21217">
        <v>1284</v>
      </c>
      <c r="M21217" t="s">
        <v>1607</v>
      </c>
      <c r="N21217" t="s">
        <v>2345</v>
      </c>
      <c r="O21217">
        <v>7.7881619937694708</v>
      </c>
      <c r="P21217">
        <v>2.0526048877262761</v>
      </c>
      <c r="Q21217">
        <v>1</v>
      </c>
      <c r="R21217">
        <v>0</v>
      </c>
      <c r="S21217">
        <v>0.25</v>
      </c>
      <c r="T21217">
        <v>3.125</v>
      </c>
      <c r="U21217">
        <v>0</v>
      </c>
      <c r="V21217">
        <v>7.1776048877262761</v>
      </c>
      <c r="W21217">
        <v>4.4000000000000004</v>
      </c>
      <c r="X21217">
        <v>2.342857142857143</v>
      </c>
    </row>
    <row r="21218" spans="1:24" x14ac:dyDescent="0.2">
      <c r="A21218" t="s">
        <v>348</v>
      </c>
      <c r="B21218" s="14">
        <v>44084</v>
      </c>
      <c r="C21218">
        <v>0</v>
      </c>
      <c r="D21218">
        <v>0</v>
      </c>
      <c r="E21218">
        <v>0</v>
      </c>
      <c r="F21218">
        <v>0</v>
      </c>
      <c r="G21218">
        <v>0</v>
      </c>
      <c r="H21218">
        <v>0</v>
      </c>
      <c r="I21218">
        <v>0</v>
      </c>
      <c r="J21218">
        <v>1130</v>
      </c>
      <c r="K21218" t="s">
        <v>1307</v>
      </c>
      <c r="L21218">
        <v>251</v>
      </c>
      <c r="M21218" t="s">
        <v>1415</v>
      </c>
      <c r="N21218" t="s">
        <v>2345</v>
      </c>
      <c r="O21218">
        <v>0</v>
      </c>
      <c r="P21218">
        <v>0</v>
      </c>
      <c r="Q21218">
        <v>1</v>
      </c>
      <c r="R21218">
        <v>0</v>
      </c>
      <c r="S21218">
        <v>0</v>
      </c>
      <c r="T21218">
        <v>0</v>
      </c>
      <c r="U21218">
        <v>0</v>
      </c>
      <c r="V21218">
        <v>2</v>
      </c>
      <c r="W21218">
        <v>2</v>
      </c>
      <c r="X21218">
        <v>2</v>
      </c>
    </row>
    <row r="21219" spans="1:24" x14ac:dyDescent="0.2">
      <c r="A21219" t="s">
        <v>1248</v>
      </c>
      <c r="B21219" s="14">
        <v>44084</v>
      </c>
      <c r="C21219">
        <v>0</v>
      </c>
      <c r="D21219">
        <v>0</v>
      </c>
      <c r="E21219">
        <v>0</v>
      </c>
      <c r="F21219">
        <v>0</v>
      </c>
      <c r="G21219">
        <v>1</v>
      </c>
      <c r="H21219">
        <v>0</v>
      </c>
      <c r="I21219">
        <v>0</v>
      </c>
      <c r="J21219">
        <v>295</v>
      </c>
      <c r="K21219" t="s">
        <v>1300</v>
      </c>
      <c r="L21219">
        <v>490</v>
      </c>
      <c r="M21219" t="s">
        <v>2315</v>
      </c>
      <c r="N21219" t="s">
        <v>2345</v>
      </c>
      <c r="O21219">
        <v>0</v>
      </c>
      <c r="P21219">
        <v>0</v>
      </c>
      <c r="Q21219">
        <v>1</v>
      </c>
      <c r="R21219">
        <v>0</v>
      </c>
      <c r="S21219">
        <v>0</v>
      </c>
      <c r="T21219">
        <v>0</v>
      </c>
      <c r="U21219">
        <v>0</v>
      </c>
      <c r="V21219">
        <v>2</v>
      </c>
      <c r="W21219">
        <v>2</v>
      </c>
      <c r="X21219">
        <v>3.028571428571428</v>
      </c>
    </row>
    <row r="21220" spans="1:24" x14ac:dyDescent="0.2">
      <c r="A21220" t="s">
        <v>1227</v>
      </c>
      <c r="B21220" s="14">
        <v>44084</v>
      </c>
      <c r="C21220">
        <v>0</v>
      </c>
      <c r="D21220">
        <v>0</v>
      </c>
      <c r="E21220">
        <v>0</v>
      </c>
      <c r="F21220">
        <v>0</v>
      </c>
      <c r="G21220">
        <v>0</v>
      </c>
      <c r="H21220">
        <v>0</v>
      </c>
      <c r="I21220">
        <v>0</v>
      </c>
      <c r="J21220">
        <v>1166</v>
      </c>
      <c r="K21220" t="s">
        <v>1281</v>
      </c>
      <c r="L21220">
        <v>267</v>
      </c>
      <c r="M21220" t="s">
        <v>2294</v>
      </c>
      <c r="N21220" t="s">
        <v>2345</v>
      </c>
      <c r="O21220">
        <v>0</v>
      </c>
      <c r="P21220">
        <v>0</v>
      </c>
      <c r="Q21220">
        <v>1</v>
      </c>
      <c r="R21220">
        <v>0</v>
      </c>
      <c r="S21220">
        <v>0</v>
      </c>
      <c r="T21220">
        <v>0</v>
      </c>
      <c r="U21220">
        <v>0</v>
      </c>
      <c r="V21220">
        <v>2</v>
      </c>
      <c r="W21220">
        <v>2</v>
      </c>
      <c r="X21220">
        <v>2</v>
      </c>
    </row>
    <row r="21221" spans="1:24" x14ac:dyDescent="0.2">
      <c r="A21221" t="s">
        <v>1183</v>
      </c>
      <c r="B21221" s="14">
        <v>44084</v>
      </c>
      <c r="C21221">
        <v>0</v>
      </c>
      <c r="D21221">
        <v>0</v>
      </c>
      <c r="E21221">
        <v>0</v>
      </c>
      <c r="F21221">
        <v>0</v>
      </c>
      <c r="G21221">
        <v>0</v>
      </c>
      <c r="H21221">
        <v>0</v>
      </c>
      <c r="I21221">
        <v>0</v>
      </c>
      <c r="J21221">
        <v>605</v>
      </c>
      <c r="K21221" t="s">
        <v>1316</v>
      </c>
      <c r="L21221">
        <v>572</v>
      </c>
      <c r="M21221" t="s">
        <v>2250</v>
      </c>
      <c r="N21221" t="s">
        <v>2345</v>
      </c>
      <c r="O21221">
        <v>0</v>
      </c>
      <c r="P21221">
        <v>0</v>
      </c>
      <c r="Q21221">
        <v>1</v>
      </c>
      <c r="R21221">
        <v>0</v>
      </c>
      <c r="S21221">
        <v>0</v>
      </c>
      <c r="T21221">
        <v>0</v>
      </c>
      <c r="U21221">
        <v>0</v>
      </c>
      <c r="V21221">
        <v>2</v>
      </c>
      <c r="W21221">
        <v>2</v>
      </c>
      <c r="X21221">
        <v>2</v>
      </c>
    </row>
    <row r="21222" spans="1:24" x14ac:dyDescent="0.2">
      <c r="A21222" t="s">
        <v>412</v>
      </c>
      <c r="B21222" s="14">
        <v>44084</v>
      </c>
      <c r="C21222">
        <v>0</v>
      </c>
      <c r="D21222">
        <v>0</v>
      </c>
      <c r="E21222">
        <v>0</v>
      </c>
      <c r="F21222">
        <v>1</v>
      </c>
      <c r="G21222">
        <v>0</v>
      </c>
      <c r="H21222">
        <v>1</v>
      </c>
      <c r="I21222">
        <v>1</v>
      </c>
      <c r="J21222">
        <v>743</v>
      </c>
      <c r="K21222" t="s">
        <v>915</v>
      </c>
      <c r="L21222">
        <v>860</v>
      </c>
      <c r="M21222" t="s">
        <v>1479</v>
      </c>
      <c r="N21222" t="s">
        <v>2345</v>
      </c>
      <c r="O21222">
        <v>11.627906976744191</v>
      </c>
      <c r="P21222">
        <v>2.453407982728629</v>
      </c>
      <c r="Q21222">
        <v>1</v>
      </c>
      <c r="R21222">
        <v>0</v>
      </c>
      <c r="S21222">
        <v>1</v>
      </c>
      <c r="T21222">
        <v>12.5</v>
      </c>
      <c r="U21222">
        <v>0</v>
      </c>
      <c r="V21222">
        <v>16.953407982728631</v>
      </c>
      <c r="W21222">
        <v>4.4000000000000004</v>
      </c>
      <c r="X21222">
        <v>4.0571428571428561</v>
      </c>
    </row>
    <row r="21223" spans="1:24" x14ac:dyDescent="0.2">
      <c r="A21223" t="s">
        <v>1102</v>
      </c>
      <c r="B21223" s="14">
        <v>44084</v>
      </c>
      <c r="C21223">
        <v>1</v>
      </c>
      <c r="D21223">
        <v>6</v>
      </c>
      <c r="E21223">
        <v>1</v>
      </c>
      <c r="F21223">
        <v>1</v>
      </c>
      <c r="G21223">
        <v>0</v>
      </c>
      <c r="H21223">
        <v>6</v>
      </c>
      <c r="I21223">
        <v>1</v>
      </c>
      <c r="J21223">
        <v>3572</v>
      </c>
      <c r="K21223" t="s">
        <v>1286</v>
      </c>
      <c r="L21223">
        <v>1293</v>
      </c>
      <c r="M21223" t="s">
        <v>2169</v>
      </c>
      <c r="N21223" t="s">
        <v>2345</v>
      </c>
      <c r="O21223">
        <v>7.7339520494972929</v>
      </c>
      <c r="P21223">
        <v>2.0456199932043249</v>
      </c>
      <c r="Q21223">
        <v>1</v>
      </c>
      <c r="R21223">
        <v>0</v>
      </c>
      <c r="S21223">
        <v>0.16666666666666671</v>
      </c>
      <c r="T21223">
        <v>2.083333333333333</v>
      </c>
      <c r="U21223">
        <v>0</v>
      </c>
      <c r="V21223">
        <v>6.1289533265376583</v>
      </c>
      <c r="W21223">
        <v>4.4000000000000004</v>
      </c>
      <c r="X21223">
        <v>2.342857142857143</v>
      </c>
    </row>
    <row r="21224" spans="1:24" x14ac:dyDescent="0.2">
      <c r="A21224" t="s">
        <v>1181</v>
      </c>
      <c r="B21224" s="14">
        <v>44084</v>
      </c>
      <c r="C21224">
        <v>1</v>
      </c>
      <c r="D21224">
        <v>2</v>
      </c>
      <c r="E21224">
        <v>1</v>
      </c>
      <c r="F21224">
        <v>1</v>
      </c>
      <c r="G21224">
        <v>0</v>
      </c>
      <c r="H21224">
        <v>2</v>
      </c>
      <c r="I21224">
        <v>1</v>
      </c>
      <c r="J21224">
        <v>1285</v>
      </c>
      <c r="K21224" t="s">
        <v>1322</v>
      </c>
      <c r="L21224">
        <v>509</v>
      </c>
      <c r="M21224" t="s">
        <v>2248</v>
      </c>
      <c r="N21224" t="s">
        <v>2345</v>
      </c>
      <c r="O21224">
        <v>19.646365422396858</v>
      </c>
      <c r="P21224">
        <v>2.9778923554256602</v>
      </c>
      <c r="Q21224">
        <v>1</v>
      </c>
      <c r="R21224">
        <v>0</v>
      </c>
      <c r="S21224">
        <v>0.5</v>
      </c>
      <c r="T21224">
        <v>6.25</v>
      </c>
      <c r="U21224">
        <v>0</v>
      </c>
      <c r="V21224">
        <v>11.227892355425659</v>
      </c>
      <c r="W21224">
        <v>4.4000000000000004</v>
      </c>
      <c r="X21224">
        <v>2.342857142857143</v>
      </c>
    </row>
    <row r="21225" spans="1:24" x14ac:dyDescent="0.2">
      <c r="A21225" t="s">
        <v>584</v>
      </c>
      <c r="B21225" s="14">
        <v>44084</v>
      </c>
      <c r="C21225">
        <v>0</v>
      </c>
      <c r="D21225">
        <v>0</v>
      </c>
      <c r="E21225">
        <v>0</v>
      </c>
      <c r="F21225">
        <v>0</v>
      </c>
      <c r="G21225">
        <v>0</v>
      </c>
      <c r="H21225">
        <v>0</v>
      </c>
      <c r="I21225">
        <v>0</v>
      </c>
      <c r="J21225">
        <v>664</v>
      </c>
      <c r="K21225" t="s">
        <v>1316</v>
      </c>
      <c r="L21225">
        <v>580</v>
      </c>
      <c r="M21225" t="s">
        <v>1651</v>
      </c>
      <c r="N21225" t="s">
        <v>2345</v>
      </c>
      <c r="O21225">
        <v>0</v>
      </c>
      <c r="P21225">
        <v>0</v>
      </c>
      <c r="Q21225">
        <v>1</v>
      </c>
      <c r="R21225">
        <v>0</v>
      </c>
      <c r="S21225">
        <v>0</v>
      </c>
      <c r="T21225">
        <v>0</v>
      </c>
      <c r="U21225">
        <v>0</v>
      </c>
      <c r="V21225">
        <v>2</v>
      </c>
      <c r="W21225">
        <v>2</v>
      </c>
      <c r="X21225">
        <v>2</v>
      </c>
    </row>
    <row r="21226" spans="1:24" x14ac:dyDescent="0.2">
      <c r="A21226" t="s">
        <v>1182</v>
      </c>
      <c r="B21226" s="14">
        <v>44084</v>
      </c>
      <c r="C21226">
        <v>0</v>
      </c>
      <c r="D21226">
        <v>0</v>
      </c>
      <c r="E21226">
        <v>0</v>
      </c>
      <c r="F21226">
        <v>1</v>
      </c>
      <c r="G21226">
        <v>0</v>
      </c>
      <c r="H21226">
        <v>1</v>
      </c>
      <c r="I21226">
        <v>1</v>
      </c>
      <c r="J21226">
        <v>88</v>
      </c>
      <c r="K21226" t="s">
        <v>1281</v>
      </c>
      <c r="L21226">
        <v>83</v>
      </c>
      <c r="M21226" t="s">
        <v>2249</v>
      </c>
      <c r="N21226" t="s">
        <v>2345</v>
      </c>
      <c r="O21226">
        <v>120.48192771084339</v>
      </c>
      <c r="P21226">
        <v>4.7914997641795836</v>
      </c>
      <c r="Q21226">
        <v>1</v>
      </c>
      <c r="R21226">
        <v>0</v>
      </c>
      <c r="S21226">
        <v>1</v>
      </c>
      <c r="T21226">
        <v>12.5</v>
      </c>
      <c r="U21226">
        <v>0</v>
      </c>
      <c r="V21226">
        <v>19.29149976417958</v>
      </c>
      <c r="W21226">
        <v>4.4000000000000004</v>
      </c>
      <c r="X21226">
        <v>3.371428571428571</v>
      </c>
    </row>
    <row r="21227" spans="1:24" x14ac:dyDescent="0.2">
      <c r="A21227" t="s">
        <v>1117</v>
      </c>
      <c r="B21227" s="14">
        <v>44084</v>
      </c>
      <c r="C21227">
        <v>0</v>
      </c>
      <c r="D21227">
        <v>0</v>
      </c>
      <c r="E21227">
        <v>0</v>
      </c>
      <c r="F21227">
        <v>0</v>
      </c>
      <c r="G21227">
        <v>0</v>
      </c>
      <c r="H21227">
        <v>0</v>
      </c>
      <c r="I21227">
        <v>0</v>
      </c>
      <c r="J21227">
        <v>1094</v>
      </c>
      <c r="K21227" t="s">
        <v>1304</v>
      </c>
      <c r="L21227">
        <v>308</v>
      </c>
      <c r="M21227" t="s">
        <v>2184</v>
      </c>
      <c r="N21227" t="s">
        <v>2345</v>
      </c>
      <c r="O21227">
        <v>0</v>
      </c>
      <c r="P21227">
        <v>0</v>
      </c>
      <c r="Q21227">
        <v>1</v>
      </c>
      <c r="R21227">
        <v>0</v>
      </c>
      <c r="S21227">
        <v>0</v>
      </c>
      <c r="T21227">
        <v>0</v>
      </c>
      <c r="U21227">
        <v>0</v>
      </c>
      <c r="V21227">
        <v>2</v>
      </c>
      <c r="W21227">
        <v>2</v>
      </c>
      <c r="X21227">
        <v>2</v>
      </c>
    </row>
    <row r="21228" spans="1:24" x14ac:dyDescent="0.2">
      <c r="A21228" t="s">
        <v>513</v>
      </c>
      <c r="B21228" s="14">
        <v>44084</v>
      </c>
      <c r="C21228">
        <v>1</v>
      </c>
      <c r="D21228">
        <v>5</v>
      </c>
      <c r="E21228">
        <v>1</v>
      </c>
      <c r="F21228">
        <v>2</v>
      </c>
      <c r="G21228">
        <v>0</v>
      </c>
      <c r="H21228">
        <v>8</v>
      </c>
      <c r="I21228">
        <v>2</v>
      </c>
      <c r="J21228">
        <v>580</v>
      </c>
      <c r="K21228" t="s">
        <v>1311</v>
      </c>
      <c r="L21228">
        <v>918</v>
      </c>
      <c r="M21228" t="s">
        <v>1580</v>
      </c>
      <c r="N21228" t="s">
        <v>2345</v>
      </c>
      <c r="O21228">
        <v>21.786492374727668</v>
      </c>
      <c r="P21228">
        <v>3.081290161915637</v>
      </c>
      <c r="Q21228">
        <v>1</v>
      </c>
      <c r="R21228">
        <v>0</v>
      </c>
      <c r="S21228">
        <v>0.25</v>
      </c>
      <c r="T21228">
        <v>3.125</v>
      </c>
      <c r="U21228">
        <v>0</v>
      </c>
      <c r="V21228">
        <v>8.2062901619156374</v>
      </c>
      <c r="W21228">
        <v>4.4000000000000004</v>
      </c>
      <c r="X21228">
        <v>4.3999999999999986</v>
      </c>
    </row>
    <row r="21229" spans="1:24" x14ac:dyDescent="0.2">
      <c r="A21229" t="s">
        <v>1118</v>
      </c>
      <c r="B21229" s="14">
        <v>44084</v>
      </c>
      <c r="C21229">
        <v>0</v>
      </c>
      <c r="D21229">
        <v>0</v>
      </c>
      <c r="E21229">
        <v>0</v>
      </c>
      <c r="F21229">
        <v>0</v>
      </c>
      <c r="G21229">
        <v>0</v>
      </c>
      <c r="H21229">
        <v>0</v>
      </c>
      <c r="I21229">
        <v>0</v>
      </c>
      <c r="J21229">
        <v>1085</v>
      </c>
      <c r="K21229" t="s">
        <v>1312</v>
      </c>
      <c r="L21229">
        <v>167</v>
      </c>
      <c r="M21229" t="s">
        <v>2185</v>
      </c>
      <c r="N21229" t="s">
        <v>2345</v>
      </c>
      <c r="O21229">
        <v>0</v>
      </c>
      <c r="P21229">
        <v>0</v>
      </c>
      <c r="Q21229">
        <v>1</v>
      </c>
      <c r="R21229">
        <v>0</v>
      </c>
      <c r="S21229">
        <v>0</v>
      </c>
      <c r="T21229">
        <v>0</v>
      </c>
      <c r="U21229">
        <v>0</v>
      </c>
      <c r="V21229">
        <v>2</v>
      </c>
      <c r="W21229">
        <v>2</v>
      </c>
      <c r="X21229">
        <v>2</v>
      </c>
    </row>
    <row r="21230" spans="1:24" x14ac:dyDescent="0.2">
      <c r="A21230" t="s">
        <v>305</v>
      </c>
      <c r="B21230" s="14">
        <v>44084</v>
      </c>
      <c r="C21230">
        <v>0</v>
      </c>
      <c r="D21230">
        <v>0</v>
      </c>
      <c r="E21230">
        <v>0</v>
      </c>
      <c r="F21230">
        <v>1</v>
      </c>
      <c r="G21230">
        <v>0</v>
      </c>
      <c r="H21230">
        <v>1</v>
      </c>
      <c r="I21230">
        <v>1</v>
      </c>
      <c r="J21230">
        <v>1264</v>
      </c>
      <c r="K21230" t="s">
        <v>915</v>
      </c>
      <c r="L21230">
        <v>1718</v>
      </c>
      <c r="M21230" t="s">
        <v>1372</v>
      </c>
      <c r="N21230" t="s">
        <v>2345</v>
      </c>
      <c r="O21230">
        <v>5.8207217694994178</v>
      </c>
      <c r="P21230">
        <v>1.7614242694319819</v>
      </c>
      <c r="Q21230">
        <v>1</v>
      </c>
      <c r="R21230">
        <v>0</v>
      </c>
      <c r="S21230">
        <v>1</v>
      </c>
      <c r="T21230">
        <v>12.5</v>
      </c>
      <c r="U21230">
        <v>0</v>
      </c>
      <c r="V21230">
        <v>16.261424269431981</v>
      </c>
      <c r="W21230">
        <v>4.4000000000000004</v>
      </c>
      <c r="X21230">
        <v>3.7142857142857131</v>
      </c>
    </row>
    <row r="21231" spans="1:24" x14ac:dyDescent="0.2">
      <c r="A21231" t="s">
        <v>1119</v>
      </c>
      <c r="B21231" s="14">
        <v>44084</v>
      </c>
      <c r="C21231">
        <v>0</v>
      </c>
      <c r="D21231">
        <v>0</v>
      </c>
      <c r="E21231">
        <v>0</v>
      </c>
      <c r="F21231">
        <v>1</v>
      </c>
      <c r="G21231">
        <v>0</v>
      </c>
      <c r="H21231">
        <v>5</v>
      </c>
      <c r="I21231">
        <v>1</v>
      </c>
      <c r="J21231">
        <v>3766</v>
      </c>
      <c r="K21231" t="s">
        <v>1285</v>
      </c>
      <c r="L21231">
        <v>1103</v>
      </c>
      <c r="M21231" t="s">
        <v>2186</v>
      </c>
      <c r="N21231" t="s">
        <v>2345</v>
      </c>
      <c r="O21231">
        <v>9.0661831368993653</v>
      </c>
      <c r="P21231">
        <v>2.2045513527226799</v>
      </c>
      <c r="Q21231">
        <v>1</v>
      </c>
      <c r="R21231">
        <v>0</v>
      </c>
      <c r="S21231">
        <v>0.2</v>
      </c>
      <c r="T21231">
        <v>2.5</v>
      </c>
      <c r="U21231">
        <v>0</v>
      </c>
      <c r="V21231">
        <v>6.7045513527226799</v>
      </c>
      <c r="W21231">
        <v>4.4000000000000004</v>
      </c>
      <c r="X21231">
        <v>3.371428571428571</v>
      </c>
    </row>
    <row r="21232" spans="1:24" x14ac:dyDescent="0.2">
      <c r="A21232" t="s">
        <v>1120</v>
      </c>
      <c r="B21232" s="14">
        <v>44084</v>
      </c>
      <c r="C21232">
        <v>0</v>
      </c>
      <c r="D21232">
        <v>0</v>
      </c>
      <c r="E21232">
        <v>0</v>
      </c>
      <c r="F21232">
        <v>1</v>
      </c>
      <c r="G21232">
        <v>0</v>
      </c>
      <c r="H21232">
        <v>3</v>
      </c>
      <c r="I21232">
        <v>1</v>
      </c>
      <c r="J21232">
        <v>768</v>
      </c>
      <c r="K21232" t="s">
        <v>1294</v>
      </c>
      <c r="L21232">
        <v>642</v>
      </c>
      <c r="M21232" t="s">
        <v>2187</v>
      </c>
      <c r="N21232" t="s">
        <v>2345</v>
      </c>
      <c r="O21232">
        <v>15.57632398753894</v>
      </c>
      <c r="P21232">
        <v>2.745752068286222</v>
      </c>
      <c r="Q21232">
        <v>1</v>
      </c>
      <c r="R21232">
        <v>0</v>
      </c>
      <c r="S21232">
        <v>0.33333333333333331</v>
      </c>
      <c r="T21232">
        <v>4.1666666666666661</v>
      </c>
      <c r="U21232">
        <v>0</v>
      </c>
      <c r="V21232">
        <v>8.9124187349528867</v>
      </c>
      <c r="W21232">
        <v>4.4000000000000004</v>
      </c>
      <c r="X21232">
        <v>3.028571428571428</v>
      </c>
    </row>
    <row r="21233" spans="1:24" x14ac:dyDescent="0.2">
      <c r="A21233" t="s">
        <v>1121</v>
      </c>
      <c r="B21233" s="14">
        <v>44084</v>
      </c>
      <c r="C21233">
        <v>0</v>
      </c>
      <c r="D21233">
        <v>0</v>
      </c>
      <c r="E21233">
        <v>0</v>
      </c>
      <c r="F21233">
        <v>0</v>
      </c>
      <c r="G21233">
        <v>0</v>
      </c>
      <c r="H21233">
        <v>0</v>
      </c>
      <c r="I21233">
        <v>0</v>
      </c>
      <c r="J21233">
        <v>1198</v>
      </c>
      <c r="K21233" t="s">
        <v>1315</v>
      </c>
      <c r="L21233">
        <v>398</v>
      </c>
      <c r="M21233" t="s">
        <v>2188</v>
      </c>
      <c r="N21233" t="s">
        <v>2345</v>
      </c>
      <c r="O21233">
        <v>0</v>
      </c>
      <c r="P21233">
        <v>0</v>
      </c>
      <c r="Q21233">
        <v>1</v>
      </c>
      <c r="R21233">
        <v>0</v>
      </c>
      <c r="S21233">
        <v>0</v>
      </c>
      <c r="T21233">
        <v>0</v>
      </c>
      <c r="U21233">
        <v>0</v>
      </c>
      <c r="V21233">
        <v>2</v>
      </c>
      <c r="W21233">
        <v>2</v>
      </c>
      <c r="X21233">
        <v>2</v>
      </c>
    </row>
    <row r="21234" spans="1:24" x14ac:dyDescent="0.2">
      <c r="A21234" t="s">
        <v>1122</v>
      </c>
      <c r="B21234" s="14">
        <v>44084</v>
      </c>
      <c r="C21234">
        <v>0</v>
      </c>
      <c r="D21234">
        <v>0</v>
      </c>
      <c r="E21234">
        <v>0</v>
      </c>
      <c r="F21234">
        <v>0</v>
      </c>
      <c r="G21234">
        <v>0</v>
      </c>
      <c r="H21234">
        <v>0</v>
      </c>
      <c r="I21234">
        <v>0</v>
      </c>
      <c r="J21234">
        <v>3656</v>
      </c>
      <c r="K21234" t="s">
        <v>1317</v>
      </c>
      <c r="L21234">
        <v>495</v>
      </c>
      <c r="M21234" t="s">
        <v>2189</v>
      </c>
      <c r="N21234" t="s">
        <v>2345</v>
      </c>
      <c r="O21234">
        <v>0</v>
      </c>
      <c r="P21234">
        <v>0</v>
      </c>
      <c r="Q21234">
        <v>1</v>
      </c>
      <c r="R21234">
        <v>0</v>
      </c>
      <c r="S21234">
        <v>0</v>
      </c>
      <c r="T21234">
        <v>0</v>
      </c>
      <c r="U21234">
        <v>0</v>
      </c>
      <c r="V21234">
        <v>2</v>
      </c>
      <c r="W21234">
        <v>2</v>
      </c>
      <c r="X21234">
        <v>2</v>
      </c>
    </row>
    <row r="21235" spans="1:24" x14ac:dyDescent="0.2">
      <c r="A21235" t="s">
        <v>615</v>
      </c>
      <c r="B21235" s="14">
        <v>44084</v>
      </c>
      <c r="C21235">
        <v>0</v>
      </c>
      <c r="D21235">
        <v>0</v>
      </c>
      <c r="E21235">
        <v>0</v>
      </c>
      <c r="F21235">
        <v>2</v>
      </c>
      <c r="G21235">
        <v>3</v>
      </c>
      <c r="H21235">
        <v>5</v>
      </c>
      <c r="I21235">
        <v>2</v>
      </c>
      <c r="J21235">
        <v>1207</v>
      </c>
      <c r="K21235" t="s">
        <v>1301</v>
      </c>
      <c r="L21235">
        <v>681</v>
      </c>
      <c r="M21235" t="s">
        <v>1682</v>
      </c>
      <c r="N21235" t="s">
        <v>2345</v>
      </c>
      <c r="O21235">
        <v>29.368575624082229</v>
      </c>
      <c r="P21235">
        <v>3.3799252463866161</v>
      </c>
      <c r="Q21235">
        <v>1</v>
      </c>
      <c r="R21235">
        <v>0</v>
      </c>
      <c r="S21235">
        <v>0.4</v>
      </c>
      <c r="T21235">
        <v>5</v>
      </c>
      <c r="U21235">
        <v>0</v>
      </c>
      <c r="V21235">
        <v>10.37992524638662</v>
      </c>
      <c r="W21235">
        <v>4.4000000000000004</v>
      </c>
      <c r="X21235">
        <v>4.3999999999999986</v>
      </c>
    </row>
    <row r="21236" spans="1:24" x14ac:dyDescent="0.2">
      <c r="A21236" t="s">
        <v>315</v>
      </c>
      <c r="B21236" s="14">
        <v>44084</v>
      </c>
      <c r="C21236">
        <v>0</v>
      </c>
      <c r="D21236">
        <v>0</v>
      </c>
      <c r="E21236">
        <v>0</v>
      </c>
      <c r="F21236">
        <v>0</v>
      </c>
      <c r="G21236">
        <v>0</v>
      </c>
      <c r="H21236">
        <v>0</v>
      </c>
      <c r="I21236">
        <v>0</v>
      </c>
      <c r="J21236">
        <v>585</v>
      </c>
      <c r="K21236" t="s">
        <v>1290</v>
      </c>
      <c r="L21236">
        <v>673</v>
      </c>
      <c r="M21236" t="s">
        <v>1382</v>
      </c>
      <c r="N21236" t="s">
        <v>2345</v>
      </c>
      <c r="O21236">
        <v>0</v>
      </c>
      <c r="P21236">
        <v>0</v>
      </c>
      <c r="Q21236">
        <v>1</v>
      </c>
      <c r="R21236">
        <v>0</v>
      </c>
      <c r="S21236">
        <v>0</v>
      </c>
      <c r="T21236">
        <v>0</v>
      </c>
      <c r="U21236">
        <v>0</v>
      </c>
      <c r="V21236">
        <v>2</v>
      </c>
      <c r="W21236">
        <v>2</v>
      </c>
      <c r="X21236">
        <v>2</v>
      </c>
    </row>
    <row r="21237" spans="1:24" x14ac:dyDescent="0.2">
      <c r="A21237" t="s">
        <v>904</v>
      </c>
      <c r="B21237" s="14">
        <v>44084</v>
      </c>
      <c r="C21237">
        <v>0</v>
      </c>
      <c r="D21237">
        <v>0</v>
      </c>
      <c r="E21237">
        <v>0</v>
      </c>
      <c r="F21237">
        <v>0</v>
      </c>
      <c r="G21237">
        <v>0</v>
      </c>
      <c r="H21237">
        <v>0</v>
      </c>
      <c r="I21237">
        <v>0</v>
      </c>
      <c r="J21237">
        <v>1230</v>
      </c>
      <c r="K21237" t="s">
        <v>1316</v>
      </c>
      <c r="L21237">
        <v>444</v>
      </c>
      <c r="M21237" t="s">
        <v>1971</v>
      </c>
      <c r="N21237" t="s">
        <v>2345</v>
      </c>
      <c r="O21237">
        <v>0</v>
      </c>
      <c r="P21237">
        <v>0</v>
      </c>
      <c r="Q21237">
        <v>1</v>
      </c>
      <c r="R21237">
        <v>0</v>
      </c>
      <c r="S21237">
        <v>0</v>
      </c>
      <c r="T21237">
        <v>0</v>
      </c>
      <c r="U21237">
        <v>0</v>
      </c>
      <c r="V21237">
        <v>2</v>
      </c>
      <c r="W21237">
        <v>2</v>
      </c>
      <c r="X21237">
        <v>2</v>
      </c>
    </row>
    <row r="21238" spans="1:24" x14ac:dyDescent="0.2">
      <c r="A21238" t="s">
        <v>1124</v>
      </c>
      <c r="B21238" s="14">
        <v>44084</v>
      </c>
      <c r="C21238">
        <v>0</v>
      </c>
      <c r="D21238">
        <v>0</v>
      </c>
      <c r="E21238">
        <v>0</v>
      </c>
      <c r="F21238">
        <v>0</v>
      </c>
      <c r="G21238">
        <v>0</v>
      </c>
      <c r="H21238">
        <v>0</v>
      </c>
      <c r="I21238">
        <v>0</v>
      </c>
      <c r="J21238">
        <v>2023</v>
      </c>
      <c r="K21238" t="s">
        <v>1315</v>
      </c>
      <c r="L21238">
        <v>585</v>
      </c>
      <c r="M21238" t="s">
        <v>2191</v>
      </c>
      <c r="N21238" t="s">
        <v>2345</v>
      </c>
      <c r="O21238">
        <v>0</v>
      </c>
      <c r="P21238">
        <v>0</v>
      </c>
      <c r="Q21238">
        <v>1</v>
      </c>
      <c r="R21238">
        <v>0</v>
      </c>
      <c r="S21238">
        <v>0</v>
      </c>
      <c r="T21238">
        <v>0</v>
      </c>
      <c r="U21238">
        <v>0</v>
      </c>
      <c r="V21238">
        <v>2</v>
      </c>
      <c r="W21238">
        <v>2</v>
      </c>
      <c r="X21238">
        <v>2</v>
      </c>
    </row>
    <row r="21239" spans="1:24" x14ac:dyDescent="0.2">
      <c r="A21239" t="s">
        <v>1125</v>
      </c>
      <c r="B21239" s="14">
        <v>44084</v>
      </c>
      <c r="C21239">
        <v>0</v>
      </c>
      <c r="D21239">
        <v>0</v>
      </c>
      <c r="E21239">
        <v>0</v>
      </c>
      <c r="F21239">
        <v>0</v>
      </c>
      <c r="G21239">
        <v>0</v>
      </c>
      <c r="H21239">
        <v>0</v>
      </c>
      <c r="I21239">
        <v>0</v>
      </c>
      <c r="J21239">
        <v>380</v>
      </c>
      <c r="K21239" t="s">
        <v>1308</v>
      </c>
      <c r="L21239">
        <v>872</v>
      </c>
      <c r="M21239" t="s">
        <v>2192</v>
      </c>
      <c r="N21239" t="s">
        <v>2345</v>
      </c>
      <c r="O21239">
        <v>0</v>
      </c>
      <c r="P21239">
        <v>0</v>
      </c>
      <c r="Q21239">
        <v>1</v>
      </c>
      <c r="R21239">
        <v>0</v>
      </c>
      <c r="S21239">
        <v>0</v>
      </c>
      <c r="T21239">
        <v>0</v>
      </c>
      <c r="U21239">
        <v>0</v>
      </c>
      <c r="V21239">
        <v>2</v>
      </c>
      <c r="W21239">
        <v>2</v>
      </c>
      <c r="X21239">
        <v>2</v>
      </c>
    </row>
    <row r="21240" spans="1:24" x14ac:dyDescent="0.2">
      <c r="A21240" t="s">
        <v>1126</v>
      </c>
      <c r="B21240" s="14">
        <v>44084</v>
      </c>
      <c r="C21240">
        <v>0</v>
      </c>
      <c r="D21240">
        <v>0</v>
      </c>
      <c r="E21240">
        <v>0</v>
      </c>
      <c r="F21240">
        <v>0</v>
      </c>
      <c r="G21240">
        <v>1</v>
      </c>
      <c r="H21240">
        <v>0</v>
      </c>
      <c r="I21240">
        <v>0</v>
      </c>
      <c r="J21240">
        <v>715</v>
      </c>
      <c r="K21240" t="s">
        <v>1292</v>
      </c>
      <c r="L21240">
        <v>882</v>
      </c>
      <c r="M21240" t="s">
        <v>2193</v>
      </c>
      <c r="N21240" t="s">
        <v>2345</v>
      </c>
      <c r="O21240">
        <v>0</v>
      </c>
      <c r="P21240">
        <v>0</v>
      </c>
      <c r="Q21240">
        <v>1</v>
      </c>
      <c r="R21240">
        <v>0</v>
      </c>
      <c r="S21240">
        <v>0</v>
      </c>
      <c r="T21240">
        <v>0</v>
      </c>
      <c r="U21240">
        <v>0</v>
      </c>
      <c r="V21240">
        <v>2</v>
      </c>
      <c r="W21240">
        <v>2</v>
      </c>
      <c r="X21240">
        <v>3.7142857142857131</v>
      </c>
    </row>
    <row r="21241" spans="1:24" x14ac:dyDescent="0.2">
      <c r="A21241" t="s">
        <v>1127</v>
      </c>
      <c r="B21241" s="14">
        <v>44084</v>
      </c>
      <c r="C21241">
        <v>2</v>
      </c>
      <c r="D21241">
        <v>3</v>
      </c>
      <c r="E21241">
        <v>2</v>
      </c>
      <c r="F21241">
        <v>2</v>
      </c>
      <c r="G21241">
        <v>0</v>
      </c>
      <c r="H21241">
        <v>3</v>
      </c>
      <c r="I21241">
        <v>2</v>
      </c>
      <c r="J21241">
        <v>52</v>
      </c>
      <c r="K21241" t="s">
        <v>1287</v>
      </c>
      <c r="L21241">
        <v>771</v>
      </c>
      <c r="M21241" t="s">
        <v>2194</v>
      </c>
      <c r="N21241" t="s">
        <v>2345</v>
      </c>
      <c r="O21241">
        <v>25.940337224383921</v>
      </c>
      <c r="P21241">
        <v>3.255799178972798</v>
      </c>
      <c r="Q21241">
        <v>1</v>
      </c>
      <c r="R21241">
        <v>0</v>
      </c>
      <c r="S21241">
        <v>0.66666666666666663</v>
      </c>
      <c r="T21241">
        <v>8.3333333333333321</v>
      </c>
      <c r="U21241">
        <v>0</v>
      </c>
      <c r="V21241">
        <v>13.589132512306129</v>
      </c>
      <c r="W21241">
        <v>4.4000000000000004</v>
      </c>
      <c r="X21241">
        <v>2.342857142857143</v>
      </c>
    </row>
    <row r="21242" spans="1:24" x14ac:dyDescent="0.2">
      <c r="A21242" t="s">
        <v>1128</v>
      </c>
      <c r="B21242" s="14">
        <v>44084</v>
      </c>
      <c r="C21242">
        <v>0</v>
      </c>
      <c r="D21242">
        <v>0</v>
      </c>
      <c r="E21242">
        <v>0</v>
      </c>
      <c r="F21242">
        <v>0</v>
      </c>
      <c r="G21242">
        <v>1</v>
      </c>
      <c r="H21242">
        <v>0</v>
      </c>
      <c r="I21242">
        <v>0</v>
      </c>
      <c r="J21242">
        <v>595</v>
      </c>
      <c r="K21242" t="s">
        <v>1293</v>
      </c>
      <c r="L21242">
        <v>719</v>
      </c>
      <c r="M21242" t="s">
        <v>2195</v>
      </c>
      <c r="N21242" t="s">
        <v>2345</v>
      </c>
      <c r="O21242">
        <v>0</v>
      </c>
      <c r="P21242">
        <v>0</v>
      </c>
      <c r="Q21242">
        <v>1</v>
      </c>
      <c r="R21242">
        <v>0</v>
      </c>
      <c r="S21242">
        <v>0</v>
      </c>
      <c r="T21242">
        <v>0</v>
      </c>
      <c r="U21242">
        <v>0</v>
      </c>
      <c r="V21242">
        <v>2</v>
      </c>
      <c r="W21242">
        <v>2</v>
      </c>
      <c r="X21242">
        <v>2</v>
      </c>
    </row>
    <row r="21243" spans="1:24" x14ac:dyDescent="0.2">
      <c r="A21243" t="s">
        <v>1129</v>
      </c>
      <c r="B21243" s="14">
        <v>44084</v>
      </c>
      <c r="C21243">
        <v>0</v>
      </c>
      <c r="D21243">
        <v>0</v>
      </c>
      <c r="E21243">
        <v>0</v>
      </c>
      <c r="F21243">
        <v>0</v>
      </c>
      <c r="G21243">
        <v>0</v>
      </c>
      <c r="H21243">
        <v>0</v>
      </c>
      <c r="I21243">
        <v>0</v>
      </c>
      <c r="J21243">
        <v>1171</v>
      </c>
      <c r="K21243" t="s">
        <v>1301</v>
      </c>
      <c r="L21243">
        <v>731</v>
      </c>
      <c r="M21243" t="s">
        <v>2196</v>
      </c>
      <c r="N21243" t="s">
        <v>2345</v>
      </c>
      <c r="O21243">
        <v>0</v>
      </c>
      <c r="P21243">
        <v>0</v>
      </c>
      <c r="Q21243">
        <v>1</v>
      </c>
      <c r="R21243">
        <v>0</v>
      </c>
      <c r="S21243">
        <v>0</v>
      </c>
      <c r="T21243">
        <v>0</v>
      </c>
      <c r="U21243">
        <v>0</v>
      </c>
      <c r="V21243">
        <v>2</v>
      </c>
      <c r="W21243">
        <v>2</v>
      </c>
      <c r="X21243">
        <v>2</v>
      </c>
    </row>
    <row r="21244" spans="1:24" x14ac:dyDescent="0.2">
      <c r="A21244" t="s">
        <v>1130</v>
      </c>
      <c r="B21244" s="14">
        <v>44084</v>
      </c>
      <c r="C21244">
        <v>0</v>
      </c>
      <c r="D21244">
        <v>0</v>
      </c>
      <c r="E21244">
        <v>0</v>
      </c>
      <c r="F21244">
        <v>0</v>
      </c>
      <c r="G21244">
        <v>0</v>
      </c>
      <c r="H21244">
        <v>0</v>
      </c>
      <c r="I21244">
        <v>0</v>
      </c>
      <c r="J21244">
        <v>1255</v>
      </c>
      <c r="K21244" t="s">
        <v>1323</v>
      </c>
      <c r="L21244">
        <v>161</v>
      </c>
      <c r="M21244" t="s">
        <v>2197</v>
      </c>
      <c r="N21244" t="s">
        <v>2345</v>
      </c>
      <c r="O21244">
        <v>0</v>
      </c>
      <c r="P21244">
        <v>0</v>
      </c>
      <c r="Q21244">
        <v>1</v>
      </c>
      <c r="R21244">
        <v>0</v>
      </c>
      <c r="S21244">
        <v>0</v>
      </c>
      <c r="T21244">
        <v>0</v>
      </c>
      <c r="U21244">
        <v>0</v>
      </c>
      <c r="V21244">
        <v>2</v>
      </c>
      <c r="W21244">
        <v>2</v>
      </c>
      <c r="X21244">
        <v>2</v>
      </c>
    </row>
    <row r="21245" spans="1:24" x14ac:dyDescent="0.2">
      <c r="A21245" t="s">
        <v>283</v>
      </c>
      <c r="B21245" s="14">
        <v>44084</v>
      </c>
      <c r="C21245">
        <v>0</v>
      </c>
      <c r="D21245">
        <v>0</v>
      </c>
      <c r="E21245">
        <v>0</v>
      </c>
      <c r="F21245">
        <v>0</v>
      </c>
      <c r="G21245">
        <v>1</v>
      </c>
      <c r="H21245">
        <v>0</v>
      </c>
      <c r="I21245">
        <v>0</v>
      </c>
      <c r="J21245">
        <v>674</v>
      </c>
      <c r="K21245" t="s">
        <v>1293</v>
      </c>
      <c r="L21245">
        <v>714</v>
      </c>
      <c r="M21245" t="s">
        <v>1350</v>
      </c>
      <c r="N21245" t="s">
        <v>2345</v>
      </c>
      <c r="O21245">
        <v>0</v>
      </c>
      <c r="P21245">
        <v>0</v>
      </c>
      <c r="Q21245">
        <v>1</v>
      </c>
      <c r="R21245">
        <v>0</v>
      </c>
      <c r="S21245">
        <v>0</v>
      </c>
      <c r="T21245">
        <v>0</v>
      </c>
      <c r="U21245">
        <v>0</v>
      </c>
      <c r="V21245">
        <v>2</v>
      </c>
      <c r="W21245">
        <v>2</v>
      </c>
      <c r="X21245">
        <v>3.7142857142857131</v>
      </c>
    </row>
    <row r="21246" spans="1:24" x14ac:dyDescent="0.2">
      <c r="A21246" t="s">
        <v>1131</v>
      </c>
      <c r="B21246" s="14">
        <v>44084</v>
      </c>
      <c r="C21246">
        <v>0</v>
      </c>
      <c r="D21246">
        <v>0</v>
      </c>
      <c r="E21246">
        <v>0</v>
      </c>
      <c r="F21246">
        <v>0</v>
      </c>
      <c r="G21246">
        <v>0</v>
      </c>
      <c r="H21246">
        <v>0</v>
      </c>
      <c r="I21246">
        <v>0</v>
      </c>
      <c r="J21246">
        <v>24</v>
      </c>
      <c r="K21246" t="s">
        <v>1131</v>
      </c>
      <c r="L21246">
        <v>746</v>
      </c>
      <c r="M21246" t="s">
        <v>2198</v>
      </c>
      <c r="N21246" t="s">
        <v>2345</v>
      </c>
      <c r="O21246">
        <v>0</v>
      </c>
      <c r="P21246">
        <v>0</v>
      </c>
      <c r="Q21246">
        <v>1</v>
      </c>
      <c r="R21246">
        <v>0</v>
      </c>
      <c r="S21246">
        <v>0</v>
      </c>
      <c r="T21246">
        <v>0</v>
      </c>
      <c r="U21246">
        <v>0</v>
      </c>
      <c r="V21246">
        <v>2</v>
      </c>
      <c r="W21246">
        <v>2</v>
      </c>
      <c r="X21246">
        <v>2</v>
      </c>
    </row>
    <row r="21247" spans="1:24" x14ac:dyDescent="0.2">
      <c r="A21247" t="s">
        <v>653</v>
      </c>
      <c r="B21247" s="14">
        <v>44084</v>
      </c>
      <c r="C21247">
        <v>1</v>
      </c>
      <c r="D21247">
        <v>9</v>
      </c>
      <c r="E21247">
        <v>1</v>
      </c>
      <c r="F21247">
        <v>5</v>
      </c>
      <c r="G21247">
        <v>0</v>
      </c>
      <c r="H21247">
        <v>17</v>
      </c>
      <c r="I21247">
        <v>5</v>
      </c>
      <c r="J21247">
        <v>1310</v>
      </c>
      <c r="K21247" t="s">
        <v>1281</v>
      </c>
      <c r="L21247">
        <v>2137</v>
      </c>
      <c r="M21247" t="s">
        <v>1720</v>
      </c>
      <c r="N21247" t="s">
        <v>2345</v>
      </c>
      <c r="O21247">
        <v>23.39728591483388</v>
      </c>
      <c r="P21247">
        <v>3.152620029091135</v>
      </c>
      <c r="Q21247">
        <v>1</v>
      </c>
      <c r="R21247">
        <v>0</v>
      </c>
      <c r="S21247">
        <v>0.29411764705882348</v>
      </c>
      <c r="T21247">
        <v>3.6764705882352939</v>
      </c>
      <c r="U21247">
        <v>0</v>
      </c>
      <c r="V21247">
        <v>8.829090617326429</v>
      </c>
      <c r="W21247">
        <v>4.4000000000000004</v>
      </c>
      <c r="X21247">
        <v>3.7142857142857131</v>
      </c>
    </row>
    <row r="21248" spans="1:24" x14ac:dyDescent="0.2">
      <c r="A21248" t="s">
        <v>516</v>
      </c>
      <c r="B21248" s="14">
        <v>44084</v>
      </c>
      <c r="C21248">
        <v>0</v>
      </c>
      <c r="D21248">
        <v>0</v>
      </c>
      <c r="E21248">
        <v>0</v>
      </c>
      <c r="F21248">
        <v>1</v>
      </c>
      <c r="G21248">
        <v>0</v>
      </c>
      <c r="H21248">
        <v>2</v>
      </c>
      <c r="I21248">
        <v>1</v>
      </c>
      <c r="J21248">
        <v>1173</v>
      </c>
      <c r="K21248" t="s">
        <v>1307</v>
      </c>
      <c r="L21248">
        <v>150</v>
      </c>
      <c r="M21248" t="s">
        <v>1583</v>
      </c>
      <c r="N21248" t="s">
        <v>2345</v>
      </c>
      <c r="O21248">
        <v>66.666666666666671</v>
      </c>
      <c r="P21248">
        <v>4.1997050778799272</v>
      </c>
      <c r="Q21248">
        <v>1</v>
      </c>
      <c r="R21248">
        <v>0</v>
      </c>
      <c r="S21248">
        <v>0.5</v>
      </c>
      <c r="T21248">
        <v>6.25</v>
      </c>
      <c r="U21248">
        <v>0</v>
      </c>
      <c r="V21248">
        <v>12.44970507787993</v>
      </c>
      <c r="W21248">
        <v>4.4000000000000004</v>
      </c>
      <c r="X21248">
        <v>3.028571428571428</v>
      </c>
    </row>
    <row r="21249" spans="1:24" x14ac:dyDescent="0.2">
      <c r="A21249" t="s">
        <v>1132</v>
      </c>
      <c r="B21249" s="14">
        <v>44084</v>
      </c>
      <c r="C21249">
        <v>3</v>
      </c>
      <c r="D21249">
        <v>7</v>
      </c>
      <c r="E21249">
        <v>3</v>
      </c>
      <c r="F21249">
        <v>4</v>
      </c>
      <c r="G21249">
        <v>0</v>
      </c>
      <c r="H21249">
        <v>9</v>
      </c>
      <c r="I21249">
        <v>4</v>
      </c>
      <c r="J21249">
        <v>2055</v>
      </c>
      <c r="K21249" t="s">
        <v>1292</v>
      </c>
      <c r="L21249">
        <v>1334</v>
      </c>
      <c r="M21249" t="s">
        <v>2199</v>
      </c>
      <c r="N21249" t="s">
        <v>2345</v>
      </c>
      <c r="O21249">
        <v>29.985007496251871</v>
      </c>
      <c r="P21249">
        <v>3.4006975066205039</v>
      </c>
      <c r="Q21249">
        <v>1</v>
      </c>
      <c r="R21249">
        <v>0</v>
      </c>
      <c r="S21249">
        <v>0.44444444444444442</v>
      </c>
      <c r="T21249">
        <v>5.5555555555555554</v>
      </c>
      <c r="U21249">
        <v>0</v>
      </c>
      <c r="V21249">
        <v>10.95625306217606</v>
      </c>
      <c r="W21249">
        <v>4.4000000000000004</v>
      </c>
      <c r="X21249">
        <v>2.6857142857142851</v>
      </c>
    </row>
    <row r="21250" spans="1:24" x14ac:dyDescent="0.2">
      <c r="A21250" t="s">
        <v>1133</v>
      </c>
      <c r="B21250" s="14">
        <v>44084</v>
      </c>
      <c r="C21250">
        <v>0</v>
      </c>
      <c r="D21250">
        <v>0</v>
      </c>
      <c r="E21250">
        <v>0</v>
      </c>
      <c r="F21250">
        <v>0</v>
      </c>
      <c r="G21250">
        <v>0</v>
      </c>
      <c r="H21250">
        <v>0</v>
      </c>
      <c r="I21250">
        <v>0</v>
      </c>
      <c r="J21250">
        <v>102</v>
      </c>
      <c r="K21250" t="s">
        <v>1311</v>
      </c>
      <c r="L21250">
        <v>122</v>
      </c>
      <c r="M21250" t="s">
        <v>2200</v>
      </c>
      <c r="N21250" t="s">
        <v>2345</v>
      </c>
      <c r="O21250">
        <v>0</v>
      </c>
      <c r="P21250">
        <v>0</v>
      </c>
      <c r="Q21250">
        <v>1</v>
      </c>
      <c r="R21250">
        <v>0</v>
      </c>
      <c r="S21250">
        <v>0</v>
      </c>
      <c r="T21250">
        <v>0</v>
      </c>
      <c r="U21250">
        <v>0</v>
      </c>
      <c r="V21250">
        <v>2</v>
      </c>
      <c r="W21250">
        <v>2</v>
      </c>
      <c r="X21250">
        <v>2</v>
      </c>
    </row>
    <row r="21251" spans="1:24" x14ac:dyDescent="0.2">
      <c r="A21251" t="s">
        <v>1134</v>
      </c>
      <c r="B21251" s="14">
        <v>44084</v>
      </c>
      <c r="C21251">
        <v>0</v>
      </c>
      <c r="D21251">
        <v>0</v>
      </c>
      <c r="E21251">
        <v>0</v>
      </c>
      <c r="F21251">
        <v>0</v>
      </c>
      <c r="G21251">
        <v>0</v>
      </c>
      <c r="H21251">
        <v>0</v>
      </c>
      <c r="I21251">
        <v>0</v>
      </c>
      <c r="J21251">
        <v>771</v>
      </c>
      <c r="K21251" t="s">
        <v>1287</v>
      </c>
      <c r="L21251">
        <v>918</v>
      </c>
      <c r="M21251" t="s">
        <v>2201</v>
      </c>
      <c r="N21251" t="s">
        <v>2345</v>
      </c>
      <c r="O21251">
        <v>0</v>
      </c>
      <c r="P21251">
        <v>0</v>
      </c>
      <c r="Q21251">
        <v>1</v>
      </c>
      <c r="R21251">
        <v>0</v>
      </c>
      <c r="S21251">
        <v>0</v>
      </c>
      <c r="T21251">
        <v>0</v>
      </c>
      <c r="U21251">
        <v>0</v>
      </c>
      <c r="V21251">
        <v>2</v>
      </c>
      <c r="W21251">
        <v>2</v>
      </c>
      <c r="X21251">
        <v>2</v>
      </c>
    </row>
    <row r="21252" spans="1:24" x14ac:dyDescent="0.2">
      <c r="A21252" t="s">
        <v>1115</v>
      </c>
      <c r="B21252" s="14">
        <v>44084</v>
      </c>
      <c r="C21252">
        <v>0</v>
      </c>
      <c r="D21252">
        <v>0</v>
      </c>
      <c r="E21252">
        <v>0</v>
      </c>
      <c r="F21252">
        <v>0</v>
      </c>
      <c r="G21252">
        <v>0</v>
      </c>
      <c r="H21252">
        <v>0</v>
      </c>
      <c r="I21252">
        <v>0</v>
      </c>
      <c r="J21252">
        <v>3569</v>
      </c>
      <c r="K21252" t="s">
        <v>1286</v>
      </c>
      <c r="L21252">
        <v>511</v>
      </c>
      <c r="M21252" t="s">
        <v>2182</v>
      </c>
      <c r="N21252" t="s">
        <v>2345</v>
      </c>
      <c r="O21252">
        <v>0</v>
      </c>
      <c r="P21252">
        <v>0</v>
      </c>
      <c r="Q21252">
        <v>1</v>
      </c>
      <c r="R21252">
        <v>0</v>
      </c>
      <c r="S21252">
        <v>0</v>
      </c>
      <c r="T21252">
        <v>0</v>
      </c>
      <c r="U21252">
        <v>0</v>
      </c>
      <c r="V21252">
        <v>2</v>
      </c>
      <c r="W21252">
        <v>2</v>
      </c>
      <c r="X21252">
        <v>2</v>
      </c>
    </row>
    <row r="21253" spans="1:24" x14ac:dyDescent="0.2">
      <c r="A21253" t="s">
        <v>278</v>
      </c>
      <c r="B21253" s="14">
        <v>44084</v>
      </c>
      <c r="C21253">
        <v>0</v>
      </c>
      <c r="D21253">
        <v>0</v>
      </c>
      <c r="E21253">
        <v>0</v>
      </c>
      <c r="F21253">
        <v>4</v>
      </c>
      <c r="G21253">
        <v>7</v>
      </c>
      <c r="H21253">
        <v>25</v>
      </c>
      <c r="I21253">
        <v>4</v>
      </c>
      <c r="J21253">
        <v>3709</v>
      </c>
      <c r="K21253" t="s">
        <v>1282</v>
      </c>
      <c r="L21253">
        <v>2540</v>
      </c>
      <c r="M21253" t="s">
        <v>1345</v>
      </c>
      <c r="N21253" t="s">
        <v>2345</v>
      </c>
      <c r="O21253">
        <v>15.748031496062991</v>
      </c>
      <c r="P21253">
        <v>2.756715373083491</v>
      </c>
      <c r="Q21253">
        <v>1</v>
      </c>
      <c r="R21253">
        <v>0</v>
      </c>
      <c r="S21253">
        <v>0.16</v>
      </c>
      <c r="T21253">
        <v>2</v>
      </c>
      <c r="U21253">
        <v>0</v>
      </c>
      <c r="V21253">
        <v>6.756715373083491</v>
      </c>
      <c r="W21253">
        <v>4.4000000000000004</v>
      </c>
      <c r="X21253">
        <v>5.2571428571428536</v>
      </c>
    </row>
    <row r="21254" spans="1:24" x14ac:dyDescent="0.2">
      <c r="A21254" t="s">
        <v>1114</v>
      </c>
      <c r="B21254" s="14">
        <v>44084</v>
      </c>
      <c r="C21254">
        <v>0</v>
      </c>
      <c r="D21254">
        <v>0</v>
      </c>
      <c r="E21254">
        <v>0</v>
      </c>
      <c r="F21254">
        <v>0</v>
      </c>
      <c r="G21254">
        <v>0</v>
      </c>
      <c r="H21254">
        <v>0</v>
      </c>
      <c r="I21254">
        <v>0</v>
      </c>
      <c r="J21254">
        <v>4204</v>
      </c>
      <c r="K21254" t="s">
        <v>1310</v>
      </c>
      <c r="L21254">
        <v>501</v>
      </c>
      <c r="M21254" t="s">
        <v>2181</v>
      </c>
      <c r="N21254" t="s">
        <v>2345</v>
      </c>
      <c r="O21254">
        <v>0</v>
      </c>
      <c r="P21254">
        <v>0</v>
      </c>
      <c r="Q21254">
        <v>1</v>
      </c>
      <c r="R21254">
        <v>0</v>
      </c>
      <c r="S21254">
        <v>0</v>
      </c>
      <c r="T21254">
        <v>0</v>
      </c>
      <c r="U21254">
        <v>0</v>
      </c>
      <c r="V21254">
        <v>2</v>
      </c>
      <c r="W21254">
        <v>2</v>
      </c>
      <c r="X21254">
        <v>2</v>
      </c>
    </row>
    <row r="21255" spans="1:24" x14ac:dyDescent="0.2">
      <c r="A21255" t="s">
        <v>1113</v>
      </c>
      <c r="B21255" s="14">
        <v>44084</v>
      </c>
      <c r="C21255">
        <v>0</v>
      </c>
      <c r="D21255">
        <v>0</v>
      </c>
      <c r="E21255">
        <v>0</v>
      </c>
      <c r="F21255">
        <v>1</v>
      </c>
      <c r="G21255">
        <v>0</v>
      </c>
      <c r="H21255">
        <v>1</v>
      </c>
      <c r="I21255">
        <v>1</v>
      </c>
      <c r="J21255">
        <v>1141</v>
      </c>
      <c r="K21255" t="s">
        <v>1281</v>
      </c>
      <c r="L21255">
        <v>205</v>
      </c>
      <c r="M21255" t="s">
        <v>2180</v>
      </c>
      <c r="N21255" t="s">
        <v>2345</v>
      </c>
      <c r="O21255">
        <v>48.780487804878049</v>
      </c>
      <c r="P21255">
        <v>3.8873303928377752</v>
      </c>
      <c r="Q21255">
        <v>1</v>
      </c>
      <c r="R21255">
        <v>0</v>
      </c>
      <c r="S21255">
        <v>1</v>
      </c>
      <c r="T21255">
        <v>12.5</v>
      </c>
      <c r="U21255">
        <v>0</v>
      </c>
      <c r="V21255">
        <v>18.387330392837779</v>
      </c>
      <c r="W21255">
        <v>4.4000000000000004</v>
      </c>
      <c r="X21255">
        <v>4.0571428571428561</v>
      </c>
    </row>
    <row r="21256" spans="1:24" x14ac:dyDescent="0.2">
      <c r="A21256" t="s">
        <v>1112</v>
      </c>
      <c r="B21256" s="14">
        <v>44084</v>
      </c>
      <c r="C21256">
        <v>0</v>
      </c>
      <c r="D21256">
        <v>0</v>
      </c>
      <c r="E21256">
        <v>0</v>
      </c>
      <c r="F21256">
        <v>0</v>
      </c>
      <c r="G21256">
        <v>0</v>
      </c>
      <c r="H21256">
        <v>0</v>
      </c>
      <c r="I21256">
        <v>0</v>
      </c>
      <c r="J21256">
        <v>1318</v>
      </c>
      <c r="K21256" t="s">
        <v>1279</v>
      </c>
      <c r="L21256">
        <v>39</v>
      </c>
      <c r="M21256" t="s">
        <v>2179</v>
      </c>
      <c r="N21256" t="s">
        <v>2345</v>
      </c>
      <c r="O21256">
        <v>0</v>
      </c>
      <c r="P21256">
        <v>0</v>
      </c>
      <c r="Q21256">
        <v>1</v>
      </c>
      <c r="R21256">
        <v>0</v>
      </c>
      <c r="S21256">
        <v>0</v>
      </c>
      <c r="T21256">
        <v>0</v>
      </c>
      <c r="U21256">
        <v>0</v>
      </c>
      <c r="V21256">
        <v>2</v>
      </c>
      <c r="W21256">
        <v>2</v>
      </c>
      <c r="X21256">
        <v>2</v>
      </c>
    </row>
    <row r="21257" spans="1:24" x14ac:dyDescent="0.2">
      <c r="A21257" t="s">
        <v>552</v>
      </c>
      <c r="B21257" s="14">
        <v>44084</v>
      </c>
      <c r="C21257">
        <v>0</v>
      </c>
      <c r="D21257">
        <v>0</v>
      </c>
      <c r="E21257">
        <v>0</v>
      </c>
      <c r="F21257">
        <v>3</v>
      </c>
      <c r="G21257">
        <v>0</v>
      </c>
      <c r="H21257">
        <v>9</v>
      </c>
      <c r="I21257">
        <v>3</v>
      </c>
      <c r="J21257">
        <v>1080</v>
      </c>
      <c r="K21257" t="s">
        <v>1305</v>
      </c>
      <c r="L21257">
        <v>1201</v>
      </c>
      <c r="M21257" t="s">
        <v>1619</v>
      </c>
      <c r="N21257" t="s">
        <v>2345</v>
      </c>
      <c r="O21257">
        <v>24.979184013322229</v>
      </c>
      <c r="P21257">
        <v>3.2180428385643092</v>
      </c>
      <c r="Q21257">
        <v>1</v>
      </c>
      <c r="R21257">
        <v>0</v>
      </c>
      <c r="S21257">
        <v>0.33333333333333331</v>
      </c>
      <c r="T21257">
        <v>4.1666666666666661</v>
      </c>
      <c r="U21257">
        <v>0</v>
      </c>
      <c r="V21257">
        <v>9.3847095052309744</v>
      </c>
      <c r="W21257">
        <v>4.4000000000000004</v>
      </c>
      <c r="X21257">
        <v>3.371428571428571</v>
      </c>
    </row>
    <row r="21258" spans="1:24" x14ac:dyDescent="0.2">
      <c r="A21258" t="s">
        <v>519</v>
      </c>
      <c r="B21258" s="14">
        <v>44084</v>
      </c>
      <c r="C21258">
        <v>0</v>
      </c>
      <c r="D21258">
        <v>0</v>
      </c>
      <c r="E21258">
        <v>0</v>
      </c>
      <c r="F21258">
        <v>0</v>
      </c>
      <c r="G21258">
        <v>0</v>
      </c>
      <c r="H21258">
        <v>0</v>
      </c>
      <c r="I21258">
        <v>0</v>
      </c>
      <c r="J21258">
        <v>829</v>
      </c>
      <c r="K21258" t="s">
        <v>1312</v>
      </c>
      <c r="L21258">
        <v>492</v>
      </c>
      <c r="M21258" t="s">
        <v>1586</v>
      </c>
      <c r="N21258" t="s">
        <v>2345</v>
      </c>
      <c r="O21258">
        <v>0</v>
      </c>
      <c r="P21258">
        <v>0</v>
      </c>
      <c r="Q21258">
        <v>1</v>
      </c>
      <c r="R21258">
        <v>0</v>
      </c>
      <c r="S21258">
        <v>0</v>
      </c>
      <c r="T21258">
        <v>0</v>
      </c>
      <c r="U21258">
        <v>0</v>
      </c>
      <c r="V21258">
        <v>2</v>
      </c>
      <c r="W21258">
        <v>2</v>
      </c>
      <c r="X21258">
        <v>2</v>
      </c>
    </row>
    <row r="21259" spans="1:24" x14ac:dyDescent="0.2">
      <c r="A21259" t="s">
        <v>1092</v>
      </c>
      <c r="B21259" s="14">
        <v>44084</v>
      </c>
      <c r="C21259">
        <v>0</v>
      </c>
      <c r="D21259">
        <v>0</v>
      </c>
      <c r="E21259">
        <v>0</v>
      </c>
      <c r="F21259">
        <v>0</v>
      </c>
      <c r="G21259">
        <v>0</v>
      </c>
      <c r="H21259">
        <v>0</v>
      </c>
      <c r="I21259">
        <v>0</v>
      </c>
      <c r="J21259">
        <v>573</v>
      </c>
      <c r="K21259" t="s">
        <v>1294</v>
      </c>
      <c r="L21259">
        <v>475</v>
      </c>
      <c r="M21259" t="s">
        <v>2159</v>
      </c>
      <c r="N21259" t="s">
        <v>2345</v>
      </c>
      <c r="O21259">
        <v>0</v>
      </c>
      <c r="P21259">
        <v>0</v>
      </c>
      <c r="Q21259">
        <v>1</v>
      </c>
      <c r="R21259">
        <v>0</v>
      </c>
      <c r="S21259">
        <v>0</v>
      </c>
      <c r="T21259">
        <v>0</v>
      </c>
      <c r="U21259">
        <v>0</v>
      </c>
      <c r="V21259">
        <v>2</v>
      </c>
      <c r="W21259">
        <v>2</v>
      </c>
      <c r="X21259">
        <v>2</v>
      </c>
    </row>
    <row r="21260" spans="1:24" x14ac:dyDescent="0.2">
      <c r="A21260" t="s">
        <v>548</v>
      </c>
      <c r="B21260" s="14">
        <v>44084</v>
      </c>
      <c r="C21260">
        <v>0</v>
      </c>
      <c r="D21260">
        <v>0</v>
      </c>
      <c r="E21260">
        <v>0</v>
      </c>
      <c r="F21260">
        <v>2</v>
      </c>
      <c r="G21260">
        <v>1</v>
      </c>
      <c r="H21260">
        <v>3</v>
      </c>
      <c r="I21260">
        <v>2</v>
      </c>
      <c r="J21260">
        <v>689</v>
      </c>
      <c r="K21260" t="s">
        <v>1311</v>
      </c>
      <c r="L21260">
        <v>1086</v>
      </c>
      <c r="M21260" t="s">
        <v>1615</v>
      </c>
      <c r="N21260" t="s">
        <v>2345</v>
      </c>
      <c r="O21260">
        <v>18.41620626151013</v>
      </c>
      <c r="P21260">
        <v>2.913231052042248</v>
      </c>
      <c r="Q21260">
        <v>1</v>
      </c>
      <c r="R21260">
        <v>0</v>
      </c>
      <c r="S21260">
        <v>0.66666666666666663</v>
      </c>
      <c r="T21260">
        <v>8.3333333333333321</v>
      </c>
      <c r="U21260">
        <v>0</v>
      </c>
      <c r="V21260">
        <v>13.24656438537558</v>
      </c>
      <c r="W21260">
        <v>4.4000000000000004</v>
      </c>
      <c r="X21260">
        <v>4.0571428571428569</v>
      </c>
    </row>
    <row r="21261" spans="1:24" x14ac:dyDescent="0.2">
      <c r="A21261" t="s">
        <v>453</v>
      </c>
      <c r="B21261" s="14">
        <v>44084</v>
      </c>
      <c r="C21261">
        <v>0</v>
      </c>
      <c r="D21261">
        <v>0</v>
      </c>
      <c r="E21261">
        <v>0</v>
      </c>
      <c r="F21261">
        <v>0</v>
      </c>
      <c r="G21261">
        <v>1</v>
      </c>
      <c r="H21261">
        <v>0</v>
      </c>
      <c r="I21261">
        <v>0</v>
      </c>
      <c r="J21261">
        <v>3561</v>
      </c>
      <c r="K21261" t="s">
        <v>1285</v>
      </c>
      <c r="L21261">
        <v>351</v>
      </c>
      <c r="M21261" t="s">
        <v>1520</v>
      </c>
      <c r="N21261" t="s">
        <v>2345</v>
      </c>
      <c r="O21261">
        <v>0</v>
      </c>
      <c r="P21261">
        <v>0</v>
      </c>
      <c r="Q21261">
        <v>1</v>
      </c>
      <c r="R21261">
        <v>0</v>
      </c>
      <c r="S21261">
        <v>0</v>
      </c>
      <c r="T21261">
        <v>0</v>
      </c>
      <c r="U21261">
        <v>0</v>
      </c>
      <c r="V21261">
        <v>2</v>
      </c>
      <c r="W21261">
        <v>2</v>
      </c>
      <c r="X21261">
        <v>3.028571428571428</v>
      </c>
    </row>
    <row r="21262" spans="1:24" x14ac:dyDescent="0.2">
      <c r="A21262" t="s">
        <v>1093</v>
      </c>
      <c r="B21262" s="14">
        <v>44084</v>
      </c>
      <c r="C21262">
        <v>0</v>
      </c>
      <c r="D21262">
        <v>0</v>
      </c>
      <c r="E21262">
        <v>0</v>
      </c>
      <c r="F21262">
        <v>0</v>
      </c>
      <c r="G21262">
        <v>0</v>
      </c>
      <c r="H21262">
        <v>0</v>
      </c>
      <c r="I21262">
        <v>0</v>
      </c>
      <c r="J21262">
        <v>3751</v>
      </c>
      <c r="K21262" t="s">
        <v>1286</v>
      </c>
      <c r="L21262">
        <v>440</v>
      </c>
      <c r="M21262" t="s">
        <v>2160</v>
      </c>
      <c r="N21262" t="s">
        <v>2345</v>
      </c>
      <c r="O21262">
        <v>0</v>
      </c>
      <c r="P21262">
        <v>0</v>
      </c>
      <c r="Q21262">
        <v>1</v>
      </c>
      <c r="R21262">
        <v>0</v>
      </c>
      <c r="S21262">
        <v>0</v>
      </c>
      <c r="T21262">
        <v>0</v>
      </c>
      <c r="U21262">
        <v>0</v>
      </c>
      <c r="V21262">
        <v>2</v>
      </c>
      <c r="W21262">
        <v>2</v>
      </c>
      <c r="X21262">
        <v>2</v>
      </c>
    </row>
    <row r="21263" spans="1:24" x14ac:dyDescent="0.2">
      <c r="A21263" t="s">
        <v>1094</v>
      </c>
      <c r="B21263" s="14">
        <v>44084</v>
      </c>
      <c r="C21263">
        <v>0</v>
      </c>
      <c r="D21263">
        <v>0</v>
      </c>
      <c r="E21263">
        <v>0</v>
      </c>
      <c r="F21263">
        <v>0</v>
      </c>
      <c r="G21263">
        <v>0</v>
      </c>
      <c r="H21263">
        <v>0</v>
      </c>
      <c r="I21263">
        <v>0</v>
      </c>
      <c r="J21263">
        <v>586</v>
      </c>
      <c r="K21263" t="s">
        <v>1094</v>
      </c>
      <c r="L21263">
        <v>848</v>
      </c>
      <c r="M21263" t="s">
        <v>2161</v>
      </c>
      <c r="N21263" t="s">
        <v>2345</v>
      </c>
      <c r="O21263">
        <v>0</v>
      </c>
      <c r="P21263">
        <v>0</v>
      </c>
      <c r="Q21263">
        <v>1</v>
      </c>
      <c r="R21263">
        <v>0</v>
      </c>
      <c r="S21263">
        <v>0</v>
      </c>
      <c r="T21263">
        <v>0</v>
      </c>
      <c r="U21263">
        <v>0</v>
      </c>
      <c r="V21263">
        <v>2</v>
      </c>
      <c r="W21263">
        <v>2</v>
      </c>
      <c r="X21263">
        <v>2</v>
      </c>
    </row>
    <row r="21264" spans="1:24" x14ac:dyDescent="0.2">
      <c r="A21264" t="s">
        <v>299</v>
      </c>
      <c r="B21264" s="14">
        <v>44084</v>
      </c>
      <c r="C21264">
        <v>0</v>
      </c>
      <c r="D21264">
        <v>0</v>
      </c>
      <c r="E21264">
        <v>0</v>
      </c>
      <c r="F21264">
        <v>0</v>
      </c>
      <c r="G21264">
        <v>0</v>
      </c>
      <c r="H21264">
        <v>0</v>
      </c>
      <c r="I21264">
        <v>0</v>
      </c>
      <c r="J21264">
        <v>375</v>
      </c>
      <c r="K21264" t="s">
        <v>1292</v>
      </c>
      <c r="L21264">
        <v>1183</v>
      </c>
      <c r="M21264" t="s">
        <v>1366</v>
      </c>
      <c r="N21264" t="s">
        <v>2345</v>
      </c>
      <c r="O21264">
        <v>0</v>
      </c>
      <c r="P21264">
        <v>0</v>
      </c>
      <c r="Q21264">
        <v>1</v>
      </c>
      <c r="R21264">
        <v>0</v>
      </c>
      <c r="S21264">
        <v>0</v>
      </c>
      <c r="T21264">
        <v>0</v>
      </c>
      <c r="U21264">
        <v>0</v>
      </c>
      <c r="V21264">
        <v>2</v>
      </c>
      <c r="W21264">
        <v>2</v>
      </c>
      <c r="X21264">
        <v>2</v>
      </c>
    </row>
    <row r="21265" spans="1:24" x14ac:dyDescent="0.2">
      <c r="A21265" t="s">
        <v>452</v>
      </c>
      <c r="B21265" s="14">
        <v>44084</v>
      </c>
      <c r="C21265">
        <v>0</v>
      </c>
      <c r="D21265">
        <v>0</v>
      </c>
      <c r="E21265">
        <v>0</v>
      </c>
      <c r="F21265">
        <v>0</v>
      </c>
      <c r="G21265">
        <v>1</v>
      </c>
      <c r="H21265">
        <v>0</v>
      </c>
      <c r="I21265">
        <v>0</v>
      </c>
      <c r="J21265">
        <v>695</v>
      </c>
      <c r="K21265" t="s">
        <v>1312</v>
      </c>
      <c r="L21265">
        <v>519</v>
      </c>
      <c r="M21265" t="s">
        <v>1519</v>
      </c>
      <c r="N21265" t="s">
        <v>2345</v>
      </c>
      <c r="O21265">
        <v>0</v>
      </c>
      <c r="P21265">
        <v>0</v>
      </c>
      <c r="Q21265">
        <v>1</v>
      </c>
      <c r="R21265">
        <v>0</v>
      </c>
      <c r="S21265">
        <v>0</v>
      </c>
      <c r="T21265">
        <v>0</v>
      </c>
      <c r="U21265">
        <v>0</v>
      </c>
      <c r="V21265">
        <v>2</v>
      </c>
      <c r="W21265">
        <v>2</v>
      </c>
      <c r="X21265">
        <v>3.028571428571428</v>
      </c>
    </row>
    <row r="21266" spans="1:24" x14ac:dyDescent="0.2">
      <c r="A21266" t="s">
        <v>1095</v>
      </c>
      <c r="B21266" s="14">
        <v>44084</v>
      </c>
      <c r="C21266">
        <v>0</v>
      </c>
      <c r="D21266">
        <v>0</v>
      </c>
      <c r="E21266">
        <v>0</v>
      </c>
      <c r="F21266">
        <v>0</v>
      </c>
      <c r="G21266">
        <v>0</v>
      </c>
      <c r="H21266">
        <v>0</v>
      </c>
      <c r="I21266">
        <v>0</v>
      </c>
      <c r="J21266">
        <v>1155</v>
      </c>
      <c r="K21266" t="s">
        <v>1284</v>
      </c>
      <c r="L21266">
        <v>659</v>
      </c>
      <c r="M21266" t="s">
        <v>2162</v>
      </c>
      <c r="N21266" t="s">
        <v>2345</v>
      </c>
      <c r="O21266">
        <v>0</v>
      </c>
      <c r="P21266">
        <v>0</v>
      </c>
      <c r="Q21266">
        <v>1</v>
      </c>
      <c r="R21266">
        <v>0</v>
      </c>
      <c r="S21266">
        <v>0</v>
      </c>
      <c r="T21266">
        <v>0</v>
      </c>
      <c r="U21266">
        <v>0</v>
      </c>
      <c r="V21266">
        <v>2</v>
      </c>
      <c r="W21266">
        <v>2</v>
      </c>
      <c r="X21266">
        <v>2</v>
      </c>
    </row>
    <row r="21267" spans="1:24" x14ac:dyDescent="0.2">
      <c r="A21267" t="s">
        <v>560</v>
      </c>
      <c r="B21267" s="14">
        <v>44084</v>
      </c>
      <c r="C21267">
        <v>0</v>
      </c>
      <c r="D21267">
        <v>0</v>
      </c>
      <c r="E21267">
        <v>0</v>
      </c>
      <c r="F21267">
        <v>0</v>
      </c>
      <c r="G21267">
        <v>0</v>
      </c>
      <c r="H21267">
        <v>0</v>
      </c>
      <c r="I21267">
        <v>0</v>
      </c>
      <c r="J21267">
        <v>722</v>
      </c>
      <c r="K21267" t="s">
        <v>1288</v>
      </c>
      <c r="L21267">
        <v>850</v>
      </c>
      <c r="M21267" t="s">
        <v>1627</v>
      </c>
      <c r="N21267" t="s">
        <v>2345</v>
      </c>
      <c r="O21267">
        <v>0</v>
      </c>
      <c r="P21267">
        <v>0</v>
      </c>
      <c r="Q21267">
        <v>1</v>
      </c>
      <c r="R21267">
        <v>0</v>
      </c>
      <c r="S21267">
        <v>0</v>
      </c>
      <c r="T21267">
        <v>0</v>
      </c>
      <c r="U21267">
        <v>0</v>
      </c>
      <c r="V21267">
        <v>2</v>
      </c>
      <c r="W21267">
        <v>2</v>
      </c>
      <c r="X21267">
        <v>2</v>
      </c>
    </row>
    <row r="21268" spans="1:24" x14ac:dyDescent="0.2">
      <c r="A21268" t="s">
        <v>535</v>
      </c>
      <c r="B21268" s="14">
        <v>44084</v>
      </c>
      <c r="C21268">
        <v>0</v>
      </c>
      <c r="D21268">
        <v>0</v>
      </c>
      <c r="E21268">
        <v>0</v>
      </c>
      <c r="F21268">
        <v>0</v>
      </c>
      <c r="G21268">
        <v>0</v>
      </c>
      <c r="H21268">
        <v>0</v>
      </c>
      <c r="I21268">
        <v>0</v>
      </c>
      <c r="J21268">
        <v>2029</v>
      </c>
      <c r="K21268" t="s">
        <v>1094</v>
      </c>
      <c r="L21268">
        <v>777</v>
      </c>
      <c r="M21268" t="s">
        <v>1602</v>
      </c>
      <c r="N21268" t="s">
        <v>2345</v>
      </c>
      <c r="O21268">
        <v>0</v>
      </c>
      <c r="P21268">
        <v>0</v>
      </c>
      <c r="Q21268">
        <v>1</v>
      </c>
      <c r="R21268">
        <v>0</v>
      </c>
      <c r="S21268">
        <v>0</v>
      </c>
      <c r="T21268">
        <v>0</v>
      </c>
      <c r="U21268">
        <v>0</v>
      </c>
      <c r="V21268">
        <v>2</v>
      </c>
      <c r="W21268">
        <v>2</v>
      </c>
      <c r="X21268">
        <v>2</v>
      </c>
    </row>
    <row r="21269" spans="1:24" x14ac:dyDescent="0.2">
      <c r="A21269" t="s">
        <v>1096</v>
      </c>
      <c r="B21269" s="14">
        <v>44084</v>
      </c>
      <c r="C21269">
        <v>0</v>
      </c>
      <c r="D21269">
        <v>0</v>
      </c>
      <c r="E21269">
        <v>0</v>
      </c>
      <c r="F21269">
        <v>2</v>
      </c>
      <c r="G21269">
        <v>0</v>
      </c>
      <c r="H21269">
        <v>8</v>
      </c>
      <c r="I21269">
        <v>2</v>
      </c>
      <c r="J21269">
        <v>1140</v>
      </c>
      <c r="K21269" t="s">
        <v>1326</v>
      </c>
      <c r="L21269">
        <v>1600</v>
      </c>
      <c r="M21269" t="s">
        <v>2163</v>
      </c>
      <c r="N21269" t="s">
        <v>2345</v>
      </c>
      <c r="O21269">
        <v>12.5</v>
      </c>
      <c r="P21269">
        <v>2.5257286443082561</v>
      </c>
      <c r="Q21269">
        <v>1</v>
      </c>
      <c r="R21269">
        <v>0</v>
      </c>
      <c r="S21269">
        <v>0.25</v>
      </c>
      <c r="T21269">
        <v>3.125</v>
      </c>
      <c r="U21269">
        <v>0</v>
      </c>
      <c r="V21269">
        <v>7.6507286443082556</v>
      </c>
      <c r="W21269">
        <v>4.4000000000000004</v>
      </c>
      <c r="X21269">
        <v>3.371428571428571</v>
      </c>
    </row>
    <row r="21270" spans="1:24" x14ac:dyDescent="0.2">
      <c r="A21270" t="s">
        <v>1097</v>
      </c>
      <c r="B21270" s="14">
        <v>44084</v>
      </c>
      <c r="C21270">
        <v>0</v>
      </c>
      <c r="D21270">
        <v>0</v>
      </c>
      <c r="E21270">
        <v>0</v>
      </c>
      <c r="F21270">
        <v>0</v>
      </c>
      <c r="G21270">
        <v>0</v>
      </c>
      <c r="H21270">
        <v>0</v>
      </c>
      <c r="I21270">
        <v>0</v>
      </c>
      <c r="J21270">
        <v>1360</v>
      </c>
      <c r="K21270" t="s">
        <v>1324</v>
      </c>
      <c r="L21270">
        <v>1850</v>
      </c>
      <c r="M21270" t="s">
        <v>2164</v>
      </c>
      <c r="N21270" t="s">
        <v>2345</v>
      </c>
      <c r="O21270">
        <v>0</v>
      </c>
      <c r="P21270">
        <v>0</v>
      </c>
      <c r="Q21270">
        <v>1</v>
      </c>
      <c r="R21270">
        <v>0</v>
      </c>
      <c r="S21270">
        <v>0</v>
      </c>
      <c r="T21270">
        <v>0</v>
      </c>
      <c r="U21270">
        <v>0</v>
      </c>
      <c r="V21270">
        <v>2</v>
      </c>
      <c r="W21270">
        <v>2</v>
      </c>
      <c r="X21270">
        <v>2</v>
      </c>
    </row>
    <row r="21271" spans="1:24" x14ac:dyDescent="0.2">
      <c r="A21271" t="s">
        <v>508</v>
      </c>
      <c r="B21271" s="14">
        <v>44084</v>
      </c>
      <c r="C21271">
        <v>2</v>
      </c>
      <c r="D21271">
        <v>5</v>
      </c>
      <c r="E21271">
        <v>2</v>
      </c>
      <c r="F21271">
        <v>2</v>
      </c>
      <c r="G21271">
        <v>0</v>
      </c>
      <c r="H21271">
        <v>5</v>
      </c>
      <c r="I21271">
        <v>2</v>
      </c>
      <c r="J21271">
        <v>269</v>
      </c>
      <c r="K21271" t="s">
        <v>1284</v>
      </c>
      <c r="L21271">
        <v>1087</v>
      </c>
      <c r="M21271" t="s">
        <v>1575</v>
      </c>
      <c r="N21271" t="s">
        <v>2345</v>
      </c>
      <c r="O21271">
        <v>18.399264029438822</v>
      </c>
      <c r="P21271">
        <v>2.912310665414918</v>
      </c>
      <c r="Q21271">
        <v>1</v>
      </c>
      <c r="R21271">
        <v>0</v>
      </c>
      <c r="S21271">
        <v>0.4</v>
      </c>
      <c r="T21271">
        <v>5</v>
      </c>
      <c r="U21271">
        <v>0</v>
      </c>
      <c r="V21271">
        <v>9.9123106654149176</v>
      </c>
      <c r="W21271">
        <v>4.4000000000000004</v>
      </c>
      <c r="X21271">
        <v>2.342857142857143</v>
      </c>
    </row>
    <row r="21272" spans="1:24" x14ac:dyDescent="0.2">
      <c r="A21272" t="s">
        <v>1098</v>
      </c>
      <c r="B21272" s="14">
        <v>44084</v>
      </c>
      <c r="C21272">
        <v>0</v>
      </c>
      <c r="D21272">
        <v>0</v>
      </c>
      <c r="E21272">
        <v>0</v>
      </c>
      <c r="F21272">
        <v>0</v>
      </c>
      <c r="G21272">
        <v>0</v>
      </c>
      <c r="H21272">
        <v>0</v>
      </c>
      <c r="I21272">
        <v>0</v>
      </c>
      <c r="J21272">
        <v>208</v>
      </c>
      <c r="K21272" t="s">
        <v>1287</v>
      </c>
      <c r="L21272">
        <v>1031</v>
      </c>
      <c r="M21272" t="s">
        <v>2165</v>
      </c>
      <c r="N21272" t="s">
        <v>2345</v>
      </c>
      <c r="O21272">
        <v>0</v>
      </c>
      <c r="P21272">
        <v>0</v>
      </c>
      <c r="Q21272">
        <v>1</v>
      </c>
      <c r="R21272">
        <v>0</v>
      </c>
      <c r="S21272">
        <v>0</v>
      </c>
      <c r="T21272">
        <v>0</v>
      </c>
      <c r="U21272">
        <v>0</v>
      </c>
      <c r="V21272">
        <v>2</v>
      </c>
      <c r="W21272">
        <v>2</v>
      </c>
      <c r="X21272">
        <v>2</v>
      </c>
    </row>
    <row r="21273" spans="1:24" x14ac:dyDescent="0.2">
      <c r="A21273" t="s">
        <v>469</v>
      </c>
      <c r="B21273" s="14">
        <v>44084</v>
      </c>
      <c r="C21273">
        <v>2</v>
      </c>
      <c r="D21273">
        <v>19</v>
      </c>
      <c r="E21273">
        <v>2</v>
      </c>
      <c r="F21273">
        <v>7</v>
      </c>
      <c r="G21273">
        <v>4</v>
      </c>
      <c r="H21273">
        <v>43</v>
      </c>
      <c r="I21273">
        <v>7</v>
      </c>
      <c r="J21273">
        <v>635</v>
      </c>
      <c r="K21273" t="s">
        <v>1284</v>
      </c>
      <c r="L21273">
        <v>4201</v>
      </c>
      <c r="M21273" t="s">
        <v>1536</v>
      </c>
      <c r="N21273" t="s">
        <v>2345</v>
      </c>
      <c r="O21273">
        <v>16.662699357295882</v>
      </c>
      <c r="P21273">
        <v>2.8131726498621141</v>
      </c>
      <c r="Q21273">
        <v>1</v>
      </c>
      <c r="R21273">
        <v>0</v>
      </c>
      <c r="S21273">
        <v>0.16279069767441859</v>
      </c>
      <c r="T21273">
        <v>2.0348837209302331</v>
      </c>
      <c r="U21273">
        <v>0</v>
      </c>
      <c r="V21273">
        <v>6.8480563707923467</v>
      </c>
      <c r="W21273">
        <v>5.9</v>
      </c>
      <c r="X21273">
        <v>4.4781463660768859</v>
      </c>
    </row>
    <row r="21274" spans="1:24" x14ac:dyDescent="0.2">
      <c r="A21274" t="s">
        <v>1099</v>
      </c>
      <c r="B21274" s="14">
        <v>44084</v>
      </c>
      <c r="C21274">
        <v>0</v>
      </c>
      <c r="D21274">
        <v>0</v>
      </c>
      <c r="E21274">
        <v>0</v>
      </c>
      <c r="F21274">
        <v>0</v>
      </c>
      <c r="G21274">
        <v>0</v>
      </c>
      <c r="H21274">
        <v>0</v>
      </c>
      <c r="I21274">
        <v>0</v>
      </c>
      <c r="J21274">
        <v>1163</v>
      </c>
      <c r="K21274" t="s">
        <v>1301</v>
      </c>
      <c r="L21274">
        <v>436</v>
      </c>
      <c r="M21274" t="s">
        <v>2166</v>
      </c>
      <c r="N21274" t="s">
        <v>2345</v>
      </c>
      <c r="O21274">
        <v>0</v>
      </c>
      <c r="P21274">
        <v>0</v>
      </c>
      <c r="Q21274">
        <v>1</v>
      </c>
      <c r="R21274">
        <v>0</v>
      </c>
      <c r="S21274">
        <v>0</v>
      </c>
      <c r="T21274">
        <v>0</v>
      </c>
      <c r="U21274">
        <v>0</v>
      </c>
      <c r="V21274">
        <v>2</v>
      </c>
      <c r="W21274">
        <v>2</v>
      </c>
      <c r="X21274">
        <v>2</v>
      </c>
    </row>
    <row r="21275" spans="1:24" x14ac:dyDescent="0.2">
      <c r="A21275" t="s">
        <v>687</v>
      </c>
      <c r="B21275" s="14">
        <v>44084</v>
      </c>
      <c r="C21275">
        <v>0</v>
      </c>
      <c r="D21275">
        <v>0</v>
      </c>
      <c r="E21275">
        <v>0</v>
      </c>
      <c r="F21275">
        <v>8</v>
      </c>
      <c r="G21275">
        <v>6</v>
      </c>
      <c r="H21275">
        <v>20</v>
      </c>
      <c r="I21275">
        <v>8</v>
      </c>
      <c r="J21275">
        <v>1178</v>
      </c>
      <c r="K21275" t="s">
        <v>1301</v>
      </c>
      <c r="L21275">
        <v>1584</v>
      </c>
      <c r="M21275" t="s">
        <v>1754</v>
      </c>
      <c r="N21275" t="s">
        <v>2345</v>
      </c>
      <c r="O21275">
        <v>50.505050505050512</v>
      </c>
      <c r="P21275">
        <v>3.922073341281648</v>
      </c>
      <c r="Q21275">
        <v>1</v>
      </c>
      <c r="R21275">
        <v>0</v>
      </c>
      <c r="S21275">
        <v>0.4</v>
      </c>
      <c r="T21275">
        <v>5</v>
      </c>
      <c r="U21275">
        <v>0</v>
      </c>
      <c r="V21275">
        <v>10.922073341281649</v>
      </c>
      <c r="W21275">
        <v>5.9</v>
      </c>
      <c r="X21275">
        <v>6.114285714285713</v>
      </c>
    </row>
    <row r="21276" spans="1:24" x14ac:dyDescent="0.2">
      <c r="A21276" t="s">
        <v>437</v>
      </c>
      <c r="B21276" s="14">
        <v>44084</v>
      </c>
      <c r="C21276">
        <v>0</v>
      </c>
      <c r="D21276">
        <v>0</v>
      </c>
      <c r="E21276">
        <v>0</v>
      </c>
      <c r="F21276">
        <v>0</v>
      </c>
      <c r="G21276">
        <v>6</v>
      </c>
      <c r="H21276">
        <v>0</v>
      </c>
      <c r="I21276">
        <v>0</v>
      </c>
      <c r="J21276">
        <v>606</v>
      </c>
      <c r="K21276" t="s">
        <v>1281</v>
      </c>
      <c r="L21276">
        <v>1061</v>
      </c>
      <c r="M21276" t="s">
        <v>1504</v>
      </c>
      <c r="N21276" t="s">
        <v>2345</v>
      </c>
      <c r="O21276">
        <v>0</v>
      </c>
      <c r="P21276">
        <v>0</v>
      </c>
      <c r="Q21276">
        <v>1</v>
      </c>
      <c r="R21276">
        <v>0</v>
      </c>
      <c r="S21276">
        <v>0</v>
      </c>
      <c r="T21276">
        <v>0</v>
      </c>
      <c r="U21276">
        <v>0</v>
      </c>
      <c r="V21276">
        <v>2</v>
      </c>
      <c r="W21276">
        <v>2</v>
      </c>
      <c r="X21276">
        <v>4.3571428571428559</v>
      </c>
    </row>
    <row r="21277" spans="1:24" x14ac:dyDescent="0.2">
      <c r="A21277" t="s">
        <v>1100</v>
      </c>
      <c r="B21277" s="14">
        <v>44084</v>
      </c>
      <c r="C21277">
        <v>0</v>
      </c>
      <c r="D21277">
        <v>0</v>
      </c>
      <c r="E21277">
        <v>0</v>
      </c>
      <c r="F21277">
        <v>0</v>
      </c>
      <c r="G21277">
        <v>0</v>
      </c>
      <c r="H21277">
        <v>0</v>
      </c>
      <c r="I21277">
        <v>0</v>
      </c>
      <c r="J21277">
        <v>104</v>
      </c>
      <c r="K21277" t="s">
        <v>1296</v>
      </c>
      <c r="L21277">
        <v>781</v>
      </c>
      <c r="M21277" t="s">
        <v>2167</v>
      </c>
      <c r="N21277" t="s">
        <v>2345</v>
      </c>
      <c r="O21277">
        <v>0</v>
      </c>
      <c r="P21277">
        <v>0</v>
      </c>
      <c r="Q21277">
        <v>1</v>
      </c>
      <c r="R21277">
        <v>0</v>
      </c>
      <c r="S21277">
        <v>0</v>
      </c>
      <c r="T21277">
        <v>0</v>
      </c>
      <c r="U21277">
        <v>0</v>
      </c>
      <c r="V21277">
        <v>2</v>
      </c>
      <c r="W21277">
        <v>2</v>
      </c>
      <c r="X21277">
        <v>2</v>
      </c>
    </row>
    <row r="21278" spans="1:24" x14ac:dyDescent="0.2">
      <c r="A21278" t="s">
        <v>1091</v>
      </c>
      <c r="B21278" s="14">
        <v>44084</v>
      </c>
      <c r="C21278">
        <v>0</v>
      </c>
      <c r="D21278">
        <v>0</v>
      </c>
      <c r="E21278">
        <v>0</v>
      </c>
      <c r="F21278">
        <v>2</v>
      </c>
      <c r="G21278">
        <v>2</v>
      </c>
      <c r="H21278">
        <v>5</v>
      </c>
      <c r="I21278">
        <v>2</v>
      </c>
      <c r="J21278">
        <v>3599</v>
      </c>
      <c r="K21278" t="s">
        <v>1319</v>
      </c>
      <c r="L21278">
        <v>604</v>
      </c>
      <c r="M21278" t="s">
        <v>2158</v>
      </c>
      <c r="N21278" t="s">
        <v>2345</v>
      </c>
      <c r="O21278">
        <v>33.11258278145695</v>
      </c>
      <c r="P21278">
        <v>3.499913354601313</v>
      </c>
      <c r="Q21278">
        <v>1</v>
      </c>
      <c r="R21278">
        <v>0</v>
      </c>
      <c r="S21278">
        <v>0.4</v>
      </c>
      <c r="T21278">
        <v>5</v>
      </c>
      <c r="U21278">
        <v>0</v>
      </c>
      <c r="V21278">
        <v>10.499913354601309</v>
      </c>
      <c r="W21278">
        <v>4.4000000000000004</v>
      </c>
      <c r="X21278">
        <v>4.3999999999999986</v>
      </c>
    </row>
    <row r="21279" spans="1:24" x14ac:dyDescent="0.2">
      <c r="A21279" t="s">
        <v>1101</v>
      </c>
      <c r="B21279" s="14">
        <v>44084</v>
      </c>
      <c r="C21279">
        <v>0</v>
      </c>
      <c r="D21279">
        <v>0</v>
      </c>
      <c r="E21279">
        <v>0</v>
      </c>
      <c r="F21279">
        <v>0</v>
      </c>
      <c r="G21279">
        <v>0</v>
      </c>
      <c r="H21279">
        <v>0</v>
      </c>
      <c r="I21279">
        <v>0</v>
      </c>
      <c r="J21279">
        <v>1411</v>
      </c>
      <c r="K21279" t="s">
        <v>1303</v>
      </c>
      <c r="L21279">
        <v>209</v>
      </c>
      <c r="M21279" t="s">
        <v>2168</v>
      </c>
      <c r="N21279" t="s">
        <v>2345</v>
      </c>
      <c r="O21279">
        <v>0</v>
      </c>
      <c r="P21279">
        <v>0</v>
      </c>
      <c r="Q21279">
        <v>1</v>
      </c>
      <c r="R21279">
        <v>0</v>
      </c>
      <c r="S21279">
        <v>0</v>
      </c>
      <c r="T21279">
        <v>0</v>
      </c>
      <c r="U21279">
        <v>0</v>
      </c>
      <c r="V21279">
        <v>2</v>
      </c>
      <c r="W21279">
        <v>2</v>
      </c>
      <c r="X21279">
        <v>2</v>
      </c>
    </row>
    <row r="21280" spans="1:24" x14ac:dyDescent="0.2">
      <c r="A21280" t="s">
        <v>1103</v>
      </c>
      <c r="B21280" s="14">
        <v>44084</v>
      </c>
      <c r="C21280">
        <v>0</v>
      </c>
      <c r="D21280">
        <v>0</v>
      </c>
      <c r="E21280">
        <v>0</v>
      </c>
      <c r="F21280">
        <v>0</v>
      </c>
      <c r="G21280">
        <v>0</v>
      </c>
      <c r="H21280">
        <v>0</v>
      </c>
      <c r="I21280">
        <v>0</v>
      </c>
      <c r="J21280">
        <v>1418</v>
      </c>
      <c r="K21280" t="s">
        <v>1326</v>
      </c>
      <c r="L21280">
        <v>212</v>
      </c>
      <c r="M21280" t="s">
        <v>2170</v>
      </c>
      <c r="N21280" t="s">
        <v>2345</v>
      </c>
      <c r="O21280">
        <v>0</v>
      </c>
      <c r="P21280">
        <v>0</v>
      </c>
      <c r="Q21280">
        <v>1</v>
      </c>
      <c r="R21280">
        <v>0</v>
      </c>
      <c r="S21280">
        <v>0</v>
      </c>
      <c r="T21280">
        <v>0</v>
      </c>
      <c r="U21280">
        <v>0</v>
      </c>
      <c r="V21280">
        <v>2</v>
      </c>
      <c r="W21280">
        <v>2</v>
      </c>
      <c r="X21280">
        <v>2</v>
      </c>
    </row>
    <row r="21281" spans="1:24" x14ac:dyDescent="0.2">
      <c r="A21281" t="s">
        <v>1104</v>
      </c>
      <c r="B21281" s="14">
        <v>44084</v>
      </c>
      <c r="C21281">
        <v>0</v>
      </c>
      <c r="D21281">
        <v>0</v>
      </c>
      <c r="E21281">
        <v>0</v>
      </c>
      <c r="F21281">
        <v>0</v>
      </c>
      <c r="G21281">
        <v>0</v>
      </c>
      <c r="H21281">
        <v>0</v>
      </c>
      <c r="I21281">
        <v>0</v>
      </c>
      <c r="J21281">
        <v>1413</v>
      </c>
      <c r="K21281" t="s">
        <v>1296</v>
      </c>
      <c r="L21281">
        <v>194</v>
      </c>
      <c r="M21281" t="s">
        <v>2171</v>
      </c>
      <c r="N21281" t="s">
        <v>2345</v>
      </c>
      <c r="O21281">
        <v>0</v>
      </c>
      <c r="P21281">
        <v>0</v>
      </c>
      <c r="Q21281">
        <v>1</v>
      </c>
      <c r="R21281">
        <v>0</v>
      </c>
      <c r="S21281">
        <v>0</v>
      </c>
      <c r="T21281">
        <v>0</v>
      </c>
      <c r="U21281">
        <v>0</v>
      </c>
      <c r="V21281">
        <v>2</v>
      </c>
      <c r="W21281">
        <v>2</v>
      </c>
      <c r="X21281">
        <v>2</v>
      </c>
    </row>
    <row r="21282" spans="1:24" x14ac:dyDescent="0.2">
      <c r="A21282" t="s">
        <v>1105</v>
      </c>
      <c r="B21282" s="14">
        <v>44084</v>
      </c>
      <c r="C21282">
        <v>0</v>
      </c>
      <c r="D21282">
        <v>0</v>
      </c>
      <c r="E21282">
        <v>0</v>
      </c>
      <c r="F21282">
        <v>0</v>
      </c>
      <c r="G21282">
        <v>0</v>
      </c>
      <c r="H21282">
        <v>0</v>
      </c>
      <c r="I21282">
        <v>0</v>
      </c>
      <c r="J21282">
        <v>1416</v>
      </c>
      <c r="K21282" t="s">
        <v>1323</v>
      </c>
      <c r="L21282">
        <v>179</v>
      </c>
      <c r="M21282" t="s">
        <v>2172</v>
      </c>
      <c r="N21282" t="s">
        <v>2345</v>
      </c>
      <c r="O21282">
        <v>0</v>
      </c>
      <c r="P21282">
        <v>0</v>
      </c>
      <c r="Q21282">
        <v>1</v>
      </c>
      <c r="R21282">
        <v>0</v>
      </c>
      <c r="S21282">
        <v>0</v>
      </c>
      <c r="T21282">
        <v>0</v>
      </c>
      <c r="U21282">
        <v>0</v>
      </c>
      <c r="V21282">
        <v>2</v>
      </c>
      <c r="W21282">
        <v>2</v>
      </c>
      <c r="X21282">
        <v>2</v>
      </c>
    </row>
    <row r="21283" spans="1:24" x14ac:dyDescent="0.2">
      <c r="A21283" t="s">
        <v>1106</v>
      </c>
      <c r="B21283" s="14">
        <v>44084</v>
      </c>
      <c r="C21283">
        <v>0</v>
      </c>
      <c r="D21283">
        <v>0</v>
      </c>
      <c r="E21283">
        <v>0</v>
      </c>
      <c r="F21283">
        <v>0</v>
      </c>
      <c r="G21283">
        <v>0</v>
      </c>
      <c r="H21283">
        <v>0</v>
      </c>
      <c r="I21283">
        <v>0</v>
      </c>
      <c r="J21283">
        <v>1415</v>
      </c>
      <c r="K21283" t="s">
        <v>1305</v>
      </c>
      <c r="L21283">
        <v>278</v>
      </c>
      <c r="M21283" t="s">
        <v>2173</v>
      </c>
      <c r="N21283" t="s">
        <v>2345</v>
      </c>
      <c r="O21283">
        <v>0</v>
      </c>
      <c r="P21283">
        <v>0</v>
      </c>
      <c r="Q21283">
        <v>1</v>
      </c>
      <c r="R21283">
        <v>0</v>
      </c>
      <c r="S21283">
        <v>0</v>
      </c>
      <c r="T21283">
        <v>0</v>
      </c>
      <c r="U21283">
        <v>0</v>
      </c>
      <c r="V21283">
        <v>2</v>
      </c>
      <c r="W21283">
        <v>2</v>
      </c>
      <c r="X21283">
        <v>2</v>
      </c>
    </row>
    <row r="21284" spans="1:24" x14ac:dyDescent="0.2">
      <c r="A21284" t="s">
        <v>1107</v>
      </c>
      <c r="B21284" s="14">
        <v>44084</v>
      </c>
      <c r="C21284">
        <v>0</v>
      </c>
      <c r="D21284">
        <v>0</v>
      </c>
      <c r="E21284">
        <v>0</v>
      </c>
      <c r="F21284">
        <v>1</v>
      </c>
      <c r="G21284">
        <v>0</v>
      </c>
      <c r="H21284">
        <v>1</v>
      </c>
      <c r="I21284">
        <v>1</v>
      </c>
      <c r="J21284">
        <v>1414</v>
      </c>
      <c r="K21284" t="s">
        <v>444</v>
      </c>
      <c r="L21284">
        <v>151</v>
      </c>
      <c r="M21284" t="s">
        <v>2174</v>
      </c>
      <c r="N21284" t="s">
        <v>2345</v>
      </c>
      <c r="O21284">
        <v>66.225165562913901</v>
      </c>
      <c r="P21284">
        <v>4.1930605351612584</v>
      </c>
      <c r="Q21284">
        <v>1</v>
      </c>
      <c r="R21284">
        <v>0</v>
      </c>
      <c r="S21284">
        <v>1</v>
      </c>
      <c r="T21284">
        <v>12.5</v>
      </c>
      <c r="U21284">
        <v>0</v>
      </c>
      <c r="V21284">
        <v>18.693060535161258</v>
      </c>
      <c r="W21284">
        <v>4.4000000000000004</v>
      </c>
      <c r="X21284">
        <v>2.6857142857142851</v>
      </c>
    </row>
    <row r="21285" spans="1:24" x14ac:dyDescent="0.2">
      <c r="A21285" t="s">
        <v>505</v>
      </c>
      <c r="B21285" s="14">
        <v>44084</v>
      </c>
      <c r="C21285">
        <v>0</v>
      </c>
      <c r="D21285">
        <v>0</v>
      </c>
      <c r="E21285">
        <v>0</v>
      </c>
      <c r="F21285">
        <v>0</v>
      </c>
      <c r="G21285">
        <v>0</v>
      </c>
      <c r="H21285">
        <v>0</v>
      </c>
      <c r="I21285">
        <v>0</v>
      </c>
      <c r="J21285">
        <v>1412</v>
      </c>
      <c r="K21285" t="s">
        <v>1297</v>
      </c>
      <c r="L21285">
        <v>270</v>
      </c>
      <c r="M21285" t="s">
        <v>1572</v>
      </c>
      <c r="N21285" t="s">
        <v>2345</v>
      </c>
      <c r="O21285">
        <v>0</v>
      </c>
      <c r="P21285">
        <v>0</v>
      </c>
      <c r="Q21285">
        <v>1</v>
      </c>
      <c r="R21285">
        <v>0</v>
      </c>
      <c r="S21285">
        <v>0</v>
      </c>
      <c r="T21285">
        <v>0</v>
      </c>
      <c r="U21285">
        <v>0</v>
      </c>
      <c r="V21285">
        <v>2</v>
      </c>
      <c r="W21285">
        <v>2</v>
      </c>
      <c r="X21285">
        <v>2</v>
      </c>
    </row>
    <row r="21286" spans="1:24" x14ac:dyDescent="0.2">
      <c r="A21286" t="s">
        <v>1108</v>
      </c>
      <c r="B21286" s="14">
        <v>44084</v>
      </c>
      <c r="C21286">
        <v>0</v>
      </c>
      <c r="D21286">
        <v>0</v>
      </c>
      <c r="E21286">
        <v>0</v>
      </c>
      <c r="F21286">
        <v>0</v>
      </c>
      <c r="G21286">
        <v>1</v>
      </c>
      <c r="H21286">
        <v>0</v>
      </c>
      <c r="I21286">
        <v>0</v>
      </c>
      <c r="J21286">
        <v>308</v>
      </c>
      <c r="K21286" t="s">
        <v>1308</v>
      </c>
      <c r="L21286">
        <v>771</v>
      </c>
      <c r="M21286" t="s">
        <v>2175</v>
      </c>
      <c r="N21286" t="s">
        <v>2345</v>
      </c>
      <c r="O21286">
        <v>0</v>
      </c>
      <c r="P21286">
        <v>0</v>
      </c>
      <c r="Q21286">
        <v>1</v>
      </c>
      <c r="R21286">
        <v>0</v>
      </c>
      <c r="S21286">
        <v>0</v>
      </c>
      <c r="T21286">
        <v>0</v>
      </c>
      <c r="U21286">
        <v>0</v>
      </c>
      <c r="V21286">
        <v>2</v>
      </c>
      <c r="W21286">
        <v>2</v>
      </c>
      <c r="X21286">
        <v>2.6857142857142851</v>
      </c>
    </row>
    <row r="21287" spans="1:24" x14ac:dyDescent="0.2">
      <c r="A21287" t="s">
        <v>309</v>
      </c>
      <c r="B21287" s="14">
        <v>44084</v>
      </c>
      <c r="C21287">
        <v>0</v>
      </c>
      <c r="D21287">
        <v>0</v>
      </c>
      <c r="E21287">
        <v>0</v>
      </c>
      <c r="F21287">
        <v>0</v>
      </c>
      <c r="G21287">
        <v>0</v>
      </c>
      <c r="H21287">
        <v>0</v>
      </c>
      <c r="I21287">
        <v>0</v>
      </c>
      <c r="J21287">
        <v>776</v>
      </c>
      <c r="K21287" t="s">
        <v>1287</v>
      </c>
      <c r="L21287">
        <v>466</v>
      </c>
      <c r="M21287" t="s">
        <v>1376</v>
      </c>
      <c r="N21287" t="s">
        <v>2345</v>
      </c>
      <c r="O21287">
        <v>0</v>
      </c>
      <c r="P21287">
        <v>0</v>
      </c>
      <c r="Q21287">
        <v>1</v>
      </c>
      <c r="R21287">
        <v>0</v>
      </c>
      <c r="S21287">
        <v>0</v>
      </c>
      <c r="T21287">
        <v>0</v>
      </c>
      <c r="U21287">
        <v>0</v>
      </c>
      <c r="V21287">
        <v>2</v>
      </c>
      <c r="W21287">
        <v>2</v>
      </c>
      <c r="X21287">
        <v>2</v>
      </c>
    </row>
    <row r="21288" spans="1:24" x14ac:dyDescent="0.2">
      <c r="A21288" t="s">
        <v>598</v>
      </c>
      <c r="B21288" s="14">
        <v>44084</v>
      </c>
      <c r="C21288">
        <v>1</v>
      </c>
      <c r="D21288">
        <v>4</v>
      </c>
      <c r="E21288">
        <v>1</v>
      </c>
      <c r="F21288">
        <v>3</v>
      </c>
      <c r="G21288">
        <v>0</v>
      </c>
      <c r="H21288">
        <v>12</v>
      </c>
      <c r="I21288">
        <v>3</v>
      </c>
      <c r="J21288">
        <v>822</v>
      </c>
      <c r="K21288" t="s">
        <v>1287</v>
      </c>
      <c r="L21288">
        <v>764</v>
      </c>
      <c r="M21288" t="s">
        <v>1665</v>
      </c>
      <c r="N21288" t="s">
        <v>2345</v>
      </c>
      <c r="O21288">
        <v>39.267015706806284</v>
      </c>
      <c r="P21288">
        <v>3.670384871477772</v>
      </c>
      <c r="Q21288">
        <v>1</v>
      </c>
      <c r="R21288">
        <v>0</v>
      </c>
      <c r="S21288">
        <v>0.25</v>
      </c>
      <c r="T21288">
        <v>3.125</v>
      </c>
      <c r="U21288">
        <v>0</v>
      </c>
      <c r="V21288">
        <v>8.795384871477772</v>
      </c>
      <c r="W21288">
        <v>4.4000000000000004</v>
      </c>
      <c r="X21288">
        <v>4.3999999999999986</v>
      </c>
    </row>
    <row r="21289" spans="1:24" x14ac:dyDescent="0.2">
      <c r="A21289" t="s">
        <v>1109</v>
      </c>
      <c r="B21289" s="14">
        <v>44084</v>
      </c>
      <c r="C21289">
        <v>0</v>
      </c>
      <c r="D21289">
        <v>0</v>
      </c>
      <c r="E21289">
        <v>0</v>
      </c>
      <c r="F21289">
        <v>0</v>
      </c>
      <c r="G21289">
        <v>0</v>
      </c>
      <c r="H21289">
        <v>0</v>
      </c>
      <c r="I21289">
        <v>0</v>
      </c>
      <c r="J21289">
        <v>1128</v>
      </c>
      <c r="K21289" t="s">
        <v>1292</v>
      </c>
      <c r="L21289">
        <v>369</v>
      </c>
      <c r="M21289" t="s">
        <v>2176</v>
      </c>
      <c r="N21289" t="s">
        <v>2345</v>
      </c>
      <c r="O21289">
        <v>0</v>
      </c>
      <c r="P21289">
        <v>0</v>
      </c>
      <c r="Q21289">
        <v>1</v>
      </c>
      <c r="R21289">
        <v>0</v>
      </c>
      <c r="S21289">
        <v>0</v>
      </c>
      <c r="T21289">
        <v>0</v>
      </c>
      <c r="U21289">
        <v>0</v>
      </c>
      <c r="V21289">
        <v>2</v>
      </c>
      <c r="W21289">
        <v>2</v>
      </c>
      <c r="X21289">
        <v>2</v>
      </c>
    </row>
    <row r="21290" spans="1:24" x14ac:dyDescent="0.2">
      <c r="A21290" t="s">
        <v>366</v>
      </c>
      <c r="B21290" s="14">
        <v>44084</v>
      </c>
      <c r="C21290">
        <v>0</v>
      </c>
      <c r="D21290">
        <v>0</v>
      </c>
      <c r="E21290">
        <v>0</v>
      </c>
      <c r="F21290">
        <v>0</v>
      </c>
      <c r="G21290">
        <v>0</v>
      </c>
      <c r="H21290">
        <v>0</v>
      </c>
      <c r="I21290">
        <v>0</v>
      </c>
      <c r="J21290">
        <v>2054</v>
      </c>
      <c r="K21290" t="s">
        <v>1284</v>
      </c>
      <c r="L21290">
        <v>494</v>
      </c>
      <c r="M21290" t="s">
        <v>1433</v>
      </c>
      <c r="N21290" t="s">
        <v>2345</v>
      </c>
      <c r="O21290">
        <v>0</v>
      </c>
      <c r="P21290">
        <v>0</v>
      </c>
      <c r="Q21290">
        <v>1</v>
      </c>
      <c r="R21290">
        <v>0</v>
      </c>
      <c r="S21290">
        <v>0</v>
      </c>
      <c r="T21290">
        <v>0</v>
      </c>
      <c r="U21290">
        <v>0</v>
      </c>
      <c r="V21290">
        <v>2</v>
      </c>
      <c r="W21290">
        <v>2</v>
      </c>
      <c r="X21290">
        <v>2</v>
      </c>
    </row>
    <row r="21291" spans="1:24" x14ac:dyDescent="0.2">
      <c r="A21291" t="s">
        <v>280</v>
      </c>
      <c r="B21291" s="14">
        <v>44084</v>
      </c>
      <c r="C21291">
        <v>1</v>
      </c>
      <c r="D21291">
        <v>17</v>
      </c>
      <c r="E21291">
        <v>1</v>
      </c>
      <c r="F21291">
        <v>19</v>
      </c>
      <c r="G21291">
        <v>12</v>
      </c>
      <c r="H21291">
        <v>92</v>
      </c>
      <c r="I21291">
        <v>19</v>
      </c>
      <c r="J21291">
        <v>649</v>
      </c>
      <c r="K21291" t="s">
        <v>1292</v>
      </c>
      <c r="L21291">
        <v>2022</v>
      </c>
      <c r="M21291" t="s">
        <v>1347</v>
      </c>
      <c r="N21291" t="s">
        <v>2345</v>
      </c>
      <c r="O21291">
        <v>93.966369930761616</v>
      </c>
      <c r="P21291">
        <v>4.542936951562206</v>
      </c>
      <c r="Q21291">
        <v>1.583333333333333</v>
      </c>
      <c r="R21291">
        <v>0.91906465875688026</v>
      </c>
      <c r="S21291">
        <v>0.20652173913043481</v>
      </c>
      <c r="T21291">
        <v>2.581521739130435</v>
      </c>
      <c r="U21291">
        <v>0</v>
      </c>
      <c r="V21291">
        <v>10.04352334944952</v>
      </c>
      <c r="W21291">
        <v>10</v>
      </c>
      <c r="X21291">
        <v>8.8857142857142843</v>
      </c>
    </row>
    <row r="21292" spans="1:24" x14ac:dyDescent="0.2">
      <c r="A21292" t="s">
        <v>1110</v>
      </c>
      <c r="B21292" s="14">
        <v>44084</v>
      </c>
      <c r="C21292">
        <v>0</v>
      </c>
      <c r="D21292">
        <v>0</v>
      </c>
      <c r="E21292">
        <v>0</v>
      </c>
      <c r="F21292">
        <v>0</v>
      </c>
      <c r="G21292">
        <v>0</v>
      </c>
      <c r="H21292">
        <v>0</v>
      </c>
      <c r="I21292">
        <v>0</v>
      </c>
      <c r="J21292">
        <v>4019</v>
      </c>
      <c r="K21292" t="s">
        <v>1310</v>
      </c>
      <c r="L21292">
        <v>216</v>
      </c>
      <c r="M21292" t="s">
        <v>2177</v>
      </c>
      <c r="N21292" t="s">
        <v>2345</v>
      </c>
      <c r="O21292">
        <v>0</v>
      </c>
      <c r="P21292">
        <v>0</v>
      </c>
      <c r="Q21292">
        <v>1</v>
      </c>
      <c r="R21292">
        <v>0</v>
      </c>
      <c r="S21292">
        <v>0</v>
      </c>
      <c r="T21292">
        <v>0</v>
      </c>
      <c r="U21292">
        <v>0</v>
      </c>
      <c r="V21292">
        <v>2</v>
      </c>
      <c r="W21292">
        <v>2</v>
      </c>
      <c r="X21292">
        <v>2</v>
      </c>
    </row>
    <row r="21293" spans="1:24" x14ac:dyDescent="0.2">
      <c r="A21293" t="s">
        <v>1111</v>
      </c>
      <c r="B21293" s="14">
        <v>44084</v>
      </c>
      <c r="C21293">
        <v>0</v>
      </c>
      <c r="D21293">
        <v>0</v>
      </c>
      <c r="E21293">
        <v>0</v>
      </c>
      <c r="F21293">
        <v>0</v>
      </c>
      <c r="G21293">
        <v>0</v>
      </c>
      <c r="H21293">
        <v>0</v>
      </c>
      <c r="I21293">
        <v>0</v>
      </c>
      <c r="J21293">
        <v>1282</v>
      </c>
      <c r="K21293" t="s">
        <v>1300</v>
      </c>
      <c r="L21293">
        <v>724</v>
      </c>
      <c r="M21293" t="s">
        <v>2178</v>
      </c>
      <c r="N21293" t="s">
        <v>2345</v>
      </c>
      <c r="O21293">
        <v>0</v>
      </c>
      <c r="P21293">
        <v>0</v>
      </c>
      <c r="Q21293">
        <v>1</v>
      </c>
      <c r="R21293">
        <v>0</v>
      </c>
      <c r="S21293">
        <v>0</v>
      </c>
      <c r="T21293">
        <v>0</v>
      </c>
      <c r="U21293">
        <v>0</v>
      </c>
      <c r="V21293">
        <v>2</v>
      </c>
      <c r="W21293">
        <v>2</v>
      </c>
      <c r="X21293">
        <v>2</v>
      </c>
    </row>
    <row r="21294" spans="1:24" x14ac:dyDescent="0.2">
      <c r="A21294" t="s">
        <v>581</v>
      </c>
      <c r="B21294" s="14">
        <v>44084</v>
      </c>
      <c r="C21294">
        <v>0</v>
      </c>
      <c r="D21294">
        <v>0</v>
      </c>
      <c r="E21294">
        <v>0</v>
      </c>
      <c r="F21294">
        <v>0</v>
      </c>
      <c r="G21294">
        <v>0</v>
      </c>
      <c r="H21294">
        <v>0</v>
      </c>
      <c r="I21294">
        <v>0</v>
      </c>
      <c r="J21294">
        <v>607</v>
      </c>
      <c r="K21294" t="s">
        <v>1316</v>
      </c>
      <c r="L21294">
        <v>675</v>
      </c>
      <c r="M21294" t="s">
        <v>1648</v>
      </c>
      <c r="N21294" t="s">
        <v>2345</v>
      </c>
      <c r="O21294">
        <v>0</v>
      </c>
      <c r="P21294">
        <v>0</v>
      </c>
      <c r="Q21294">
        <v>1</v>
      </c>
      <c r="R21294">
        <v>0</v>
      </c>
      <c r="S21294">
        <v>0</v>
      </c>
      <c r="T21294">
        <v>0</v>
      </c>
      <c r="U21294">
        <v>0</v>
      </c>
      <c r="V21294">
        <v>2</v>
      </c>
      <c r="W21294">
        <v>2</v>
      </c>
      <c r="X21294">
        <v>2</v>
      </c>
    </row>
    <row r="21295" spans="1:24" x14ac:dyDescent="0.2">
      <c r="A21295" t="s">
        <v>1135</v>
      </c>
      <c r="B21295" s="14">
        <v>44084</v>
      </c>
      <c r="C21295">
        <v>0</v>
      </c>
      <c r="D21295">
        <v>0</v>
      </c>
      <c r="E21295">
        <v>0</v>
      </c>
      <c r="F21295">
        <v>0</v>
      </c>
      <c r="G21295">
        <v>2</v>
      </c>
      <c r="H21295">
        <v>0</v>
      </c>
      <c r="I21295">
        <v>0</v>
      </c>
      <c r="J21295">
        <v>731</v>
      </c>
      <c r="K21295" t="s">
        <v>1309</v>
      </c>
      <c r="L21295">
        <v>650</v>
      </c>
      <c r="M21295" t="s">
        <v>2202</v>
      </c>
      <c r="N21295" t="s">
        <v>2345</v>
      </c>
      <c r="O21295">
        <v>0</v>
      </c>
      <c r="P21295">
        <v>0</v>
      </c>
      <c r="Q21295">
        <v>1</v>
      </c>
      <c r="R21295">
        <v>0</v>
      </c>
      <c r="S21295">
        <v>0</v>
      </c>
      <c r="T21295">
        <v>0</v>
      </c>
      <c r="U21295">
        <v>0</v>
      </c>
      <c r="V21295">
        <v>2</v>
      </c>
      <c r="W21295">
        <v>2</v>
      </c>
      <c r="X21295">
        <v>3.371428571428571</v>
      </c>
    </row>
    <row r="21296" spans="1:24" x14ac:dyDescent="0.2">
      <c r="A21296" t="s">
        <v>610</v>
      </c>
      <c r="B21296" s="14">
        <v>44084</v>
      </c>
      <c r="C21296">
        <v>0</v>
      </c>
      <c r="D21296">
        <v>0</v>
      </c>
      <c r="E21296">
        <v>0</v>
      </c>
      <c r="F21296">
        <v>0</v>
      </c>
      <c r="G21296">
        <v>0</v>
      </c>
      <c r="H21296">
        <v>0</v>
      </c>
      <c r="I21296">
        <v>0</v>
      </c>
      <c r="J21296">
        <v>3614</v>
      </c>
      <c r="K21296" t="s">
        <v>1319</v>
      </c>
      <c r="L21296">
        <v>184</v>
      </c>
      <c r="M21296" t="s">
        <v>1677</v>
      </c>
      <c r="N21296" t="s">
        <v>2345</v>
      </c>
      <c r="O21296">
        <v>0</v>
      </c>
      <c r="P21296">
        <v>0</v>
      </c>
      <c r="Q21296">
        <v>1</v>
      </c>
      <c r="R21296">
        <v>0</v>
      </c>
      <c r="S21296">
        <v>0</v>
      </c>
      <c r="T21296">
        <v>0</v>
      </c>
      <c r="U21296">
        <v>0</v>
      </c>
      <c r="V21296">
        <v>2</v>
      </c>
      <c r="W21296">
        <v>2</v>
      </c>
      <c r="X21296">
        <v>2</v>
      </c>
    </row>
    <row r="21297" spans="1:24" x14ac:dyDescent="0.2">
      <c r="A21297" t="s">
        <v>1136</v>
      </c>
      <c r="B21297" s="14">
        <v>44084</v>
      </c>
      <c r="C21297">
        <v>0</v>
      </c>
      <c r="D21297">
        <v>0</v>
      </c>
      <c r="E21297">
        <v>0</v>
      </c>
      <c r="F21297">
        <v>0</v>
      </c>
      <c r="G21297">
        <v>0</v>
      </c>
      <c r="H21297">
        <v>0</v>
      </c>
      <c r="I21297">
        <v>0</v>
      </c>
      <c r="J21297">
        <v>1343</v>
      </c>
      <c r="K21297" t="s">
        <v>1324</v>
      </c>
      <c r="L21297">
        <v>831</v>
      </c>
      <c r="M21297" t="s">
        <v>2203</v>
      </c>
      <c r="N21297" t="s">
        <v>2345</v>
      </c>
      <c r="O21297">
        <v>0</v>
      </c>
      <c r="P21297">
        <v>0</v>
      </c>
      <c r="Q21297">
        <v>1</v>
      </c>
      <c r="R21297">
        <v>0</v>
      </c>
      <c r="S21297">
        <v>0</v>
      </c>
      <c r="T21297">
        <v>0</v>
      </c>
      <c r="U21297">
        <v>0</v>
      </c>
      <c r="V21297">
        <v>2</v>
      </c>
      <c r="W21297">
        <v>2</v>
      </c>
      <c r="X21297">
        <v>2</v>
      </c>
    </row>
    <row r="21298" spans="1:24" x14ac:dyDescent="0.2">
      <c r="A21298" t="s">
        <v>1137</v>
      </c>
      <c r="B21298" s="14">
        <v>44084</v>
      </c>
      <c r="C21298">
        <v>0</v>
      </c>
      <c r="D21298">
        <v>0</v>
      </c>
      <c r="E21298">
        <v>0</v>
      </c>
      <c r="F21298">
        <v>0</v>
      </c>
      <c r="G21298">
        <v>0</v>
      </c>
      <c r="H21298">
        <v>0</v>
      </c>
      <c r="I21298">
        <v>0</v>
      </c>
      <c r="J21298">
        <v>382</v>
      </c>
      <c r="K21298" t="s">
        <v>1279</v>
      </c>
      <c r="L21298">
        <v>1172</v>
      </c>
      <c r="M21298" t="s">
        <v>2204</v>
      </c>
      <c r="N21298" t="s">
        <v>2345</v>
      </c>
      <c r="O21298">
        <v>0</v>
      </c>
      <c r="P21298">
        <v>0</v>
      </c>
      <c r="Q21298">
        <v>1</v>
      </c>
      <c r="R21298">
        <v>0</v>
      </c>
      <c r="S21298">
        <v>0</v>
      </c>
      <c r="T21298">
        <v>0</v>
      </c>
      <c r="U21298">
        <v>0</v>
      </c>
      <c r="V21298">
        <v>2</v>
      </c>
      <c r="W21298">
        <v>2</v>
      </c>
      <c r="X21298">
        <v>2</v>
      </c>
    </row>
    <row r="21299" spans="1:24" x14ac:dyDescent="0.2">
      <c r="A21299" t="s">
        <v>1160</v>
      </c>
      <c r="B21299" s="14">
        <v>44084</v>
      </c>
      <c r="C21299">
        <v>0</v>
      </c>
      <c r="D21299">
        <v>0</v>
      </c>
      <c r="E21299">
        <v>0</v>
      </c>
      <c r="F21299">
        <v>0</v>
      </c>
      <c r="G21299">
        <v>0</v>
      </c>
      <c r="H21299">
        <v>0</v>
      </c>
      <c r="I21299">
        <v>0</v>
      </c>
      <c r="J21299">
        <v>1202</v>
      </c>
      <c r="K21299" t="s">
        <v>1301</v>
      </c>
      <c r="L21299">
        <v>524</v>
      </c>
      <c r="M21299" t="s">
        <v>2227</v>
      </c>
      <c r="N21299" t="s">
        <v>2345</v>
      </c>
      <c r="O21299">
        <v>0</v>
      </c>
      <c r="P21299">
        <v>0</v>
      </c>
      <c r="Q21299">
        <v>1</v>
      </c>
      <c r="R21299">
        <v>0</v>
      </c>
      <c r="S21299">
        <v>0</v>
      </c>
      <c r="T21299">
        <v>0</v>
      </c>
      <c r="U21299">
        <v>0</v>
      </c>
      <c r="V21299">
        <v>2</v>
      </c>
      <c r="W21299">
        <v>2</v>
      </c>
      <c r="X21299">
        <v>2</v>
      </c>
    </row>
    <row r="21300" spans="1:24" x14ac:dyDescent="0.2">
      <c r="A21300" t="s">
        <v>507</v>
      </c>
      <c r="B21300" s="14">
        <v>44084</v>
      </c>
      <c r="C21300">
        <v>0</v>
      </c>
      <c r="D21300">
        <v>0</v>
      </c>
      <c r="E21300">
        <v>0</v>
      </c>
      <c r="F21300">
        <v>0</v>
      </c>
      <c r="G21300">
        <v>0</v>
      </c>
      <c r="H21300">
        <v>0</v>
      </c>
      <c r="I21300">
        <v>0</v>
      </c>
      <c r="J21300">
        <v>164</v>
      </c>
      <c r="K21300" t="s">
        <v>1284</v>
      </c>
      <c r="L21300">
        <v>380</v>
      </c>
      <c r="M21300" t="s">
        <v>1574</v>
      </c>
      <c r="N21300" t="s">
        <v>2345</v>
      </c>
      <c r="O21300">
        <v>0</v>
      </c>
      <c r="P21300">
        <v>0</v>
      </c>
      <c r="Q21300">
        <v>1</v>
      </c>
      <c r="R21300">
        <v>0</v>
      </c>
      <c r="S21300">
        <v>0</v>
      </c>
      <c r="T21300">
        <v>0</v>
      </c>
      <c r="U21300">
        <v>0</v>
      </c>
      <c r="V21300">
        <v>2</v>
      </c>
      <c r="W21300">
        <v>2</v>
      </c>
      <c r="X21300">
        <v>2</v>
      </c>
    </row>
    <row r="21301" spans="1:24" x14ac:dyDescent="0.2">
      <c r="A21301" t="s">
        <v>1162</v>
      </c>
      <c r="B21301" s="14">
        <v>44084</v>
      </c>
      <c r="C21301">
        <v>0</v>
      </c>
      <c r="D21301">
        <v>0</v>
      </c>
      <c r="E21301">
        <v>0</v>
      </c>
      <c r="F21301">
        <v>0</v>
      </c>
      <c r="G21301">
        <v>0</v>
      </c>
      <c r="H21301">
        <v>0</v>
      </c>
      <c r="I21301">
        <v>0</v>
      </c>
      <c r="J21301">
        <v>2044</v>
      </c>
      <c r="K21301" t="s">
        <v>1291</v>
      </c>
      <c r="L21301">
        <v>390</v>
      </c>
      <c r="M21301" t="s">
        <v>2229</v>
      </c>
      <c r="N21301" t="s">
        <v>2345</v>
      </c>
      <c r="O21301">
        <v>0</v>
      </c>
      <c r="P21301">
        <v>0</v>
      </c>
      <c r="Q21301">
        <v>1</v>
      </c>
      <c r="R21301">
        <v>0</v>
      </c>
      <c r="S21301">
        <v>0</v>
      </c>
      <c r="T21301">
        <v>0</v>
      </c>
      <c r="U21301">
        <v>0</v>
      </c>
      <c r="V21301">
        <v>2</v>
      </c>
      <c r="W21301">
        <v>2</v>
      </c>
      <c r="X21301">
        <v>2</v>
      </c>
    </row>
    <row r="21302" spans="1:24" x14ac:dyDescent="0.2">
      <c r="A21302" t="s">
        <v>1163</v>
      </c>
      <c r="B21302" s="14">
        <v>44084</v>
      </c>
      <c r="C21302">
        <v>0</v>
      </c>
      <c r="D21302">
        <v>0</v>
      </c>
      <c r="E21302">
        <v>0</v>
      </c>
      <c r="F21302">
        <v>0</v>
      </c>
      <c r="G21302">
        <v>0</v>
      </c>
      <c r="H21302">
        <v>0</v>
      </c>
      <c r="I21302">
        <v>0</v>
      </c>
      <c r="J21302">
        <v>596</v>
      </c>
      <c r="K21302" t="s">
        <v>1308</v>
      </c>
      <c r="L21302">
        <v>463</v>
      </c>
      <c r="M21302" t="s">
        <v>2230</v>
      </c>
      <c r="N21302" t="s">
        <v>2345</v>
      </c>
      <c r="O21302">
        <v>0</v>
      </c>
      <c r="P21302">
        <v>0</v>
      </c>
      <c r="Q21302">
        <v>1</v>
      </c>
      <c r="R21302">
        <v>0</v>
      </c>
      <c r="S21302">
        <v>0</v>
      </c>
      <c r="T21302">
        <v>0</v>
      </c>
      <c r="U21302">
        <v>0</v>
      </c>
      <c r="V21302">
        <v>2</v>
      </c>
      <c r="W21302">
        <v>2</v>
      </c>
      <c r="X21302">
        <v>2</v>
      </c>
    </row>
    <row r="21303" spans="1:24" x14ac:dyDescent="0.2">
      <c r="A21303" t="s">
        <v>1164</v>
      </c>
      <c r="B21303" s="14">
        <v>44084</v>
      </c>
      <c r="C21303">
        <v>0</v>
      </c>
      <c r="D21303">
        <v>0</v>
      </c>
      <c r="E21303">
        <v>0</v>
      </c>
      <c r="F21303">
        <v>0</v>
      </c>
      <c r="G21303">
        <v>0</v>
      </c>
      <c r="H21303">
        <v>0</v>
      </c>
      <c r="I21303">
        <v>0</v>
      </c>
      <c r="J21303">
        <v>1154</v>
      </c>
      <c r="K21303" t="s">
        <v>1300</v>
      </c>
      <c r="L21303">
        <v>12</v>
      </c>
      <c r="M21303" t="s">
        <v>2231</v>
      </c>
      <c r="N21303" t="s">
        <v>2345</v>
      </c>
      <c r="O21303">
        <v>0</v>
      </c>
      <c r="P21303">
        <v>0</v>
      </c>
      <c r="Q21303">
        <v>1</v>
      </c>
      <c r="R21303">
        <v>0</v>
      </c>
      <c r="S21303">
        <v>0</v>
      </c>
      <c r="T21303">
        <v>0</v>
      </c>
      <c r="U21303">
        <v>0</v>
      </c>
      <c r="V21303">
        <v>2</v>
      </c>
      <c r="W21303">
        <v>2</v>
      </c>
      <c r="X21303">
        <v>2</v>
      </c>
    </row>
    <row r="21304" spans="1:24" x14ac:dyDescent="0.2">
      <c r="A21304" t="s">
        <v>654</v>
      </c>
      <c r="B21304" s="14">
        <v>44084</v>
      </c>
      <c r="C21304">
        <v>1</v>
      </c>
      <c r="D21304">
        <v>5</v>
      </c>
      <c r="E21304">
        <v>1</v>
      </c>
      <c r="F21304">
        <v>4</v>
      </c>
      <c r="G21304">
        <v>1</v>
      </c>
      <c r="H21304">
        <v>13</v>
      </c>
      <c r="I21304">
        <v>4</v>
      </c>
      <c r="J21304">
        <v>2030</v>
      </c>
      <c r="K21304" t="s">
        <v>1131</v>
      </c>
      <c r="L21304">
        <v>581</v>
      </c>
      <c r="M21304" t="s">
        <v>1721</v>
      </c>
      <c r="N21304" t="s">
        <v>2345</v>
      </c>
      <c r="O21304">
        <v>68.846815834767639</v>
      </c>
      <c r="P21304">
        <v>4.2318839762441618</v>
      </c>
      <c r="Q21304">
        <v>1</v>
      </c>
      <c r="R21304">
        <v>0</v>
      </c>
      <c r="S21304">
        <v>0.30769230769230771</v>
      </c>
      <c r="T21304">
        <v>3.8461538461538458</v>
      </c>
      <c r="U21304">
        <v>0</v>
      </c>
      <c r="V21304">
        <v>10.078037822398009</v>
      </c>
      <c r="W21304">
        <v>4.4000000000000004</v>
      </c>
      <c r="X21304">
        <v>4.0571428571428561</v>
      </c>
    </row>
    <row r="21305" spans="1:24" x14ac:dyDescent="0.2">
      <c r="A21305" t="s">
        <v>1165</v>
      </c>
      <c r="B21305" s="14">
        <v>44084</v>
      </c>
      <c r="C21305">
        <v>0</v>
      </c>
      <c r="D21305">
        <v>0</v>
      </c>
      <c r="E21305">
        <v>0</v>
      </c>
      <c r="F21305">
        <v>2</v>
      </c>
      <c r="G21305">
        <v>0</v>
      </c>
      <c r="H21305">
        <v>3</v>
      </c>
      <c r="I21305">
        <v>2</v>
      </c>
      <c r="J21305">
        <v>1174</v>
      </c>
      <c r="K21305" t="s">
        <v>1301</v>
      </c>
      <c r="L21305">
        <v>835</v>
      </c>
      <c r="M21305" t="s">
        <v>2232</v>
      </c>
      <c r="N21305" t="s">
        <v>2345</v>
      </c>
      <c r="O21305">
        <v>23.95209580838323</v>
      </c>
      <c r="P21305">
        <v>3.1760558276852731</v>
      </c>
      <c r="Q21305">
        <v>1</v>
      </c>
      <c r="R21305">
        <v>0</v>
      </c>
      <c r="S21305">
        <v>0.66666666666666663</v>
      </c>
      <c r="T21305">
        <v>8.3333333333333321</v>
      </c>
      <c r="U21305">
        <v>0</v>
      </c>
      <c r="V21305">
        <v>13.509389161018611</v>
      </c>
      <c r="W21305">
        <v>4.4000000000000004</v>
      </c>
      <c r="X21305">
        <v>3.028571428571428</v>
      </c>
    </row>
    <row r="21306" spans="1:24" x14ac:dyDescent="0.2">
      <c r="A21306" t="s">
        <v>650</v>
      </c>
      <c r="B21306" s="14">
        <v>44084</v>
      </c>
      <c r="C21306">
        <v>0</v>
      </c>
      <c r="D21306">
        <v>0</v>
      </c>
      <c r="E21306">
        <v>0</v>
      </c>
      <c r="F21306">
        <v>0</v>
      </c>
      <c r="G21306">
        <v>0</v>
      </c>
      <c r="H21306">
        <v>0</v>
      </c>
      <c r="I21306">
        <v>0</v>
      </c>
      <c r="J21306">
        <v>1205</v>
      </c>
      <c r="K21306" t="s">
        <v>1307</v>
      </c>
      <c r="L21306">
        <v>485</v>
      </c>
      <c r="M21306" t="s">
        <v>1717</v>
      </c>
      <c r="N21306" t="s">
        <v>2345</v>
      </c>
      <c r="O21306">
        <v>0</v>
      </c>
      <c r="P21306">
        <v>0</v>
      </c>
      <c r="Q21306">
        <v>1</v>
      </c>
      <c r="R21306">
        <v>0</v>
      </c>
      <c r="S21306">
        <v>0</v>
      </c>
      <c r="T21306">
        <v>0</v>
      </c>
      <c r="U21306">
        <v>0</v>
      </c>
      <c r="V21306">
        <v>2</v>
      </c>
      <c r="W21306">
        <v>2</v>
      </c>
      <c r="X21306">
        <v>2</v>
      </c>
    </row>
    <row r="21307" spans="1:24" x14ac:dyDescent="0.2">
      <c r="A21307" t="s">
        <v>655</v>
      </c>
      <c r="B21307" s="14">
        <v>44084</v>
      </c>
      <c r="C21307">
        <v>0</v>
      </c>
      <c r="D21307">
        <v>0</v>
      </c>
      <c r="E21307">
        <v>0</v>
      </c>
      <c r="F21307">
        <v>1</v>
      </c>
      <c r="G21307">
        <v>5</v>
      </c>
      <c r="H21307">
        <v>2</v>
      </c>
      <c r="I21307">
        <v>1</v>
      </c>
      <c r="J21307">
        <v>48</v>
      </c>
      <c r="K21307" t="s">
        <v>1300</v>
      </c>
      <c r="L21307">
        <v>1138</v>
      </c>
      <c r="M21307" t="s">
        <v>1722</v>
      </c>
      <c r="N21307" t="s">
        <v>2345</v>
      </c>
      <c r="O21307">
        <v>8.7873462214411244</v>
      </c>
      <c r="P21307">
        <v>2.173312757289906</v>
      </c>
      <c r="Q21307">
        <v>1</v>
      </c>
      <c r="R21307">
        <v>0</v>
      </c>
      <c r="S21307">
        <v>0.5</v>
      </c>
      <c r="T21307">
        <v>6.25</v>
      </c>
      <c r="U21307">
        <v>0</v>
      </c>
      <c r="V21307">
        <v>10.42331275728991</v>
      </c>
      <c r="W21307">
        <v>4.4000000000000004</v>
      </c>
      <c r="X21307">
        <v>4.3999999999999986</v>
      </c>
    </row>
    <row r="21308" spans="1:24" x14ac:dyDescent="0.2">
      <c r="A21308" t="s">
        <v>1166</v>
      </c>
      <c r="B21308" s="14">
        <v>44084</v>
      </c>
      <c r="C21308">
        <v>0</v>
      </c>
      <c r="D21308">
        <v>0</v>
      </c>
      <c r="E21308">
        <v>0</v>
      </c>
      <c r="F21308">
        <v>0</v>
      </c>
      <c r="G21308">
        <v>0</v>
      </c>
      <c r="H21308">
        <v>0</v>
      </c>
      <c r="I21308">
        <v>0</v>
      </c>
      <c r="J21308">
        <v>347</v>
      </c>
      <c r="K21308" t="s">
        <v>1308</v>
      </c>
      <c r="L21308">
        <v>231</v>
      </c>
      <c r="M21308" t="s">
        <v>2233</v>
      </c>
      <c r="N21308" t="s">
        <v>2345</v>
      </c>
      <c r="O21308">
        <v>0</v>
      </c>
      <c r="P21308">
        <v>0</v>
      </c>
      <c r="Q21308">
        <v>1</v>
      </c>
      <c r="R21308">
        <v>0</v>
      </c>
      <c r="S21308">
        <v>0</v>
      </c>
      <c r="T21308">
        <v>0</v>
      </c>
      <c r="U21308">
        <v>0</v>
      </c>
      <c r="V21308">
        <v>2</v>
      </c>
      <c r="W21308">
        <v>2</v>
      </c>
      <c r="X21308">
        <v>2</v>
      </c>
    </row>
    <row r="21309" spans="1:24" x14ac:dyDescent="0.2">
      <c r="A21309" t="s">
        <v>642</v>
      </c>
      <c r="B21309" s="14">
        <v>44084</v>
      </c>
      <c r="C21309">
        <v>1</v>
      </c>
      <c r="D21309">
        <v>4</v>
      </c>
      <c r="E21309">
        <v>1</v>
      </c>
      <c r="F21309">
        <v>7</v>
      </c>
      <c r="G21309">
        <v>6</v>
      </c>
      <c r="H21309">
        <v>44</v>
      </c>
      <c r="I21309">
        <v>7</v>
      </c>
      <c r="J21309">
        <v>994</v>
      </c>
      <c r="K21309" t="s">
        <v>1296</v>
      </c>
      <c r="L21309">
        <v>1389</v>
      </c>
      <c r="M21309" t="s">
        <v>1709</v>
      </c>
      <c r="N21309" t="s">
        <v>2345</v>
      </c>
      <c r="O21309">
        <v>50.395968322534188</v>
      </c>
      <c r="P21309">
        <v>3.9199111782771521</v>
      </c>
      <c r="Q21309">
        <v>1</v>
      </c>
      <c r="R21309">
        <v>0</v>
      </c>
      <c r="S21309">
        <v>0.15909090909090909</v>
      </c>
      <c r="T21309">
        <v>1.988636363636364</v>
      </c>
      <c r="U21309">
        <v>0</v>
      </c>
      <c r="V21309">
        <v>7.9085475419135154</v>
      </c>
      <c r="W21309">
        <v>5.9</v>
      </c>
      <c r="X21309">
        <v>5.8999999999999986</v>
      </c>
    </row>
    <row r="21310" spans="1:24" x14ac:dyDescent="0.2">
      <c r="A21310" t="s">
        <v>1167</v>
      </c>
      <c r="B21310" s="14">
        <v>44084</v>
      </c>
      <c r="C21310">
        <v>0</v>
      </c>
      <c r="D21310">
        <v>0</v>
      </c>
      <c r="E21310">
        <v>0</v>
      </c>
      <c r="F21310">
        <v>0</v>
      </c>
      <c r="G21310">
        <v>0</v>
      </c>
      <c r="H21310">
        <v>0</v>
      </c>
      <c r="I21310">
        <v>0</v>
      </c>
      <c r="J21310">
        <v>1258</v>
      </c>
      <c r="K21310" t="s">
        <v>1290</v>
      </c>
      <c r="L21310">
        <v>367</v>
      </c>
      <c r="M21310" t="s">
        <v>2234</v>
      </c>
      <c r="N21310" t="s">
        <v>2345</v>
      </c>
      <c r="O21310">
        <v>0</v>
      </c>
      <c r="P21310">
        <v>0</v>
      </c>
      <c r="Q21310">
        <v>1</v>
      </c>
      <c r="R21310">
        <v>0</v>
      </c>
      <c r="S21310">
        <v>0</v>
      </c>
      <c r="T21310">
        <v>0</v>
      </c>
      <c r="U21310">
        <v>0</v>
      </c>
      <c r="V21310">
        <v>2</v>
      </c>
      <c r="W21310">
        <v>2</v>
      </c>
      <c r="X21310">
        <v>2</v>
      </c>
    </row>
    <row r="21311" spans="1:24" x14ac:dyDescent="0.2">
      <c r="A21311" t="s">
        <v>1168</v>
      </c>
      <c r="B21311" s="14">
        <v>44084</v>
      </c>
      <c r="C21311">
        <v>0</v>
      </c>
      <c r="D21311">
        <v>0</v>
      </c>
      <c r="E21311">
        <v>0</v>
      </c>
      <c r="F21311">
        <v>0</v>
      </c>
      <c r="G21311">
        <v>1</v>
      </c>
      <c r="H21311">
        <v>0</v>
      </c>
      <c r="I21311">
        <v>0</v>
      </c>
      <c r="J21311">
        <v>263</v>
      </c>
      <c r="K21311" t="s">
        <v>1306</v>
      </c>
      <c r="L21311">
        <v>305</v>
      </c>
      <c r="M21311" t="s">
        <v>2235</v>
      </c>
      <c r="N21311" t="s">
        <v>2345</v>
      </c>
      <c r="O21311">
        <v>0</v>
      </c>
      <c r="P21311">
        <v>0</v>
      </c>
      <c r="Q21311">
        <v>1</v>
      </c>
      <c r="R21311">
        <v>0</v>
      </c>
      <c r="S21311">
        <v>0</v>
      </c>
      <c r="T21311">
        <v>0</v>
      </c>
      <c r="U21311">
        <v>0</v>
      </c>
      <c r="V21311">
        <v>2</v>
      </c>
      <c r="W21311">
        <v>2</v>
      </c>
      <c r="X21311">
        <v>3.028571428571428</v>
      </c>
    </row>
    <row r="21312" spans="1:24" x14ac:dyDescent="0.2">
      <c r="A21312" t="s">
        <v>1169</v>
      </c>
      <c r="B21312" s="14">
        <v>44084</v>
      </c>
      <c r="C21312">
        <v>0</v>
      </c>
      <c r="D21312">
        <v>0</v>
      </c>
      <c r="E21312">
        <v>0</v>
      </c>
      <c r="F21312">
        <v>1</v>
      </c>
      <c r="G21312">
        <v>0</v>
      </c>
      <c r="H21312">
        <v>2</v>
      </c>
      <c r="I21312">
        <v>1</v>
      </c>
      <c r="J21312">
        <v>298</v>
      </c>
      <c r="K21312" t="s">
        <v>1300</v>
      </c>
      <c r="L21312">
        <v>417</v>
      </c>
      <c r="M21312" t="s">
        <v>2236</v>
      </c>
      <c r="N21312" t="s">
        <v>2345</v>
      </c>
      <c r="O21312">
        <v>23.980815347721819</v>
      </c>
      <c r="P21312">
        <v>3.1772541501773812</v>
      </c>
      <c r="Q21312">
        <v>1</v>
      </c>
      <c r="R21312">
        <v>0</v>
      </c>
      <c r="S21312">
        <v>0.5</v>
      </c>
      <c r="T21312">
        <v>6.25</v>
      </c>
      <c r="U21312">
        <v>0</v>
      </c>
      <c r="V21312">
        <v>11.427254150177379</v>
      </c>
      <c r="W21312">
        <v>4.4000000000000004</v>
      </c>
      <c r="X21312">
        <v>3.028571428571428</v>
      </c>
    </row>
    <row r="21313" spans="1:24" x14ac:dyDescent="0.2">
      <c r="A21313" t="s">
        <v>1170</v>
      </c>
      <c r="B21313" s="14">
        <v>44084</v>
      </c>
      <c r="C21313">
        <v>0</v>
      </c>
      <c r="D21313">
        <v>0</v>
      </c>
      <c r="E21313">
        <v>0</v>
      </c>
      <c r="F21313">
        <v>0</v>
      </c>
      <c r="G21313">
        <v>0</v>
      </c>
      <c r="H21313">
        <v>0</v>
      </c>
      <c r="I21313">
        <v>0</v>
      </c>
      <c r="J21313">
        <v>742</v>
      </c>
      <c r="K21313" t="s">
        <v>1287</v>
      </c>
      <c r="L21313">
        <v>949</v>
      </c>
      <c r="M21313" t="s">
        <v>2237</v>
      </c>
      <c r="N21313" t="s">
        <v>2345</v>
      </c>
      <c r="O21313">
        <v>0</v>
      </c>
      <c r="P21313">
        <v>0</v>
      </c>
      <c r="Q21313">
        <v>1</v>
      </c>
      <c r="R21313">
        <v>0</v>
      </c>
      <c r="S21313">
        <v>0</v>
      </c>
      <c r="T21313">
        <v>0</v>
      </c>
      <c r="U21313">
        <v>0</v>
      </c>
      <c r="V21313">
        <v>2</v>
      </c>
      <c r="W21313">
        <v>2</v>
      </c>
      <c r="X21313">
        <v>2</v>
      </c>
    </row>
    <row r="21314" spans="1:24" x14ac:dyDescent="0.2">
      <c r="A21314" t="s">
        <v>371</v>
      </c>
      <c r="B21314" s="14">
        <v>44084</v>
      </c>
      <c r="C21314">
        <v>0</v>
      </c>
      <c r="D21314">
        <v>0</v>
      </c>
      <c r="E21314">
        <v>0</v>
      </c>
      <c r="F21314">
        <v>0</v>
      </c>
      <c r="G21314">
        <v>1</v>
      </c>
      <c r="H21314">
        <v>0</v>
      </c>
      <c r="I21314">
        <v>0</v>
      </c>
      <c r="J21314">
        <v>748</v>
      </c>
      <c r="K21314" t="s">
        <v>1305</v>
      </c>
      <c r="L21314">
        <v>683</v>
      </c>
      <c r="M21314" t="s">
        <v>1438</v>
      </c>
      <c r="N21314" t="s">
        <v>2345</v>
      </c>
      <c r="O21314">
        <v>0</v>
      </c>
      <c r="P21314">
        <v>0</v>
      </c>
      <c r="Q21314">
        <v>1</v>
      </c>
      <c r="R21314">
        <v>0</v>
      </c>
      <c r="S21314">
        <v>0</v>
      </c>
      <c r="T21314">
        <v>0</v>
      </c>
      <c r="U21314">
        <v>0</v>
      </c>
      <c r="V21314">
        <v>2</v>
      </c>
      <c r="W21314">
        <v>2</v>
      </c>
      <c r="X21314">
        <v>2.342857142857143</v>
      </c>
    </row>
    <row r="21315" spans="1:24" x14ac:dyDescent="0.2">
      <c r="A21315" t="s">
        <v>1171</v>
      </c>
      <c r="B21315" s="14">
        <v>44084</v>
      </c>
      <c r="C21315">
        <v>2</v>
      </c>
      <c r="D21315">
        <v>4</v>
      </c>
      <c r="E21315">
        <v>2</v>
      </c>
      <c r="F21315">
        <v>5</v>
      </c>
      <c r="G21315">
        <v>0</v>
      </c>
      <c r="H21315">
        <v>10</v>
      </c>
      <c r="I21315">
        <v>5</v>
      </c>
      <c r="J21315">
        <v>197</v>
      </c>
      <c r="K21315" t="s">
        <v>1279</v>
      </c>
      <c r="L21315">
        <v>905</v>
      </c>
      <c r="M21315" t="s">
        <v>2238</v>
      </c>
      <c r="N21315" t="s">
        <v>2345</v>
      </c>
      <c r="O21315">
        <v>55.248618784530393</v>
      </c>
      <c r="P21315">
        <v>4.0118433407103566</v>
      </c>
      <c r="Q21315">
        <v>1</v>
      </c>
      <c r="R21315">
        <v>0</v>
      </c>
      <c r="S21315">
        <v>0.5</v>
      </c>
      <c r="T21315">
        <v>6.25</v>
      </c>
      <c r="U21315">
        <v>0</v>
      </c>
      <c r="V21315">
        <v>12.26184334071036</v>
      </c>
      <c r="W21315">
        <v>4.4000000000000004</v>
      </c>
      <c r="X21315">
        <v>3.7142857142857131</v>
      </c>
    </row>
    <row r="21316" spans="1:24" x14ac:dyDescent="0.2">
      <c r="A21316" t="s">
        <v>391</v>
      </c>
      <c r="B21316" s="14">
        <v>44084</v>
      </c>
      <c r="C21316">
        <v>4</v>
      </c>
      <c r="D21316">
        <v>17</v>
      </c>
      <c r="E21316">
        <v>4</v>
      </c>
      <c r="F21316">
        <v>12</v>
      </c>
      <c r="G21316">
        <v>5</v>
      </c>
      <c r="H21316">
        <v>53</v>
      </c>
      <c r="I21316">
        <v>12</v>
      </c>
      <c r="J21316">
        <v>1082</v>
      </c>
      <c r="K21316" t="s">
        <v>1291</v>
      </c>
      <c r="L21316">
        <v>1476</v>
      </c>
      <c r="M21316" t="s">
        <v>1458</v>
      </c>
      <c r="N21316" t="s">
        <v>2345</v>
      </c>
      <c r="O21316">
        <v>81.300813008130078</v>
      </c>
      <c r="P21316">
        <v>4.3981560166037648</v>
      </c>
      <c r="Q21316">
        <v>1.2</v>
      </c>
      <c r="R21316">
        <v>0.36464311358790918</v>
      </c>
      <c r="S21316">
        <v>0.22641509433962259</v>
      </c>
      <c r="T21316">
        <v>2.8301886792452828</v>
      </c>
      <c r="U21316">
        <v>0</v>
      </c>
      <c r="V21316">
        <v>9.5929878094369574</v>
      </c>
      <c r="W21316">
        <v>7.4</v>
      </c>
      <c r="X21316">
        <v>5.6857142857142842</v>
      </c>
    </row>
    <row r="21317" spans="1:24" x14ac:dyDescent="0.2">
      <c r="A21317" t="s">
        <v>1172</v>
      </c>
      <c r="B21317" s="14">
        <v>44084</v>
      </c>
      <c r="C21317">
        <v>0</v>
      </c>
      <c r="D21317">
        <v>0</v>
      </c>
      <c r="E21317">
        <v>0</v>
      </c>
      <c r="F21317">
        <v>0</v>
      </c>
      <c r="G21317">
        <v>0</v>
      </c>
      <c r="H21317">
        <v>0</v>
      </c>
      <c r="I21317">
        <v>0</v>
      </c>
      <c r="J21317">
        <v>678</v>
      </c>
      <c r="K21317" t="s">
        <v>1306</v>
      </c>
      <c r="L21317">
        <v>365</v>
      </c>
      <c r="M21317" t="s">
        <v>2239</v>
      </c>
      <c r="N21317" t="s">
        <v>2345</v>
      </c>
      <c r="O21317">
        <v>0</v>
      </c>
      <c r="P21317">
        <v>0</v>
      </c>
      <c r="Q21317">
        <v>1</v>
      </c>
      <c r="R21317">
        <v>0</v>
      </c>
      <c r="S21317">
        <v>0</v>
      </c>
      <c r="T21317">
        <v>0</v>
      </c>
      <c r="U21317">
        <v>0</v>
      </c>
      <c r="V21317">
        <v>2</v>
      </c>
      <c r="W21317">
        <v>2</v>
      </c>
      <c r="X21317">
        <v>2</v>
      </c>
    </row>
    <row r="21318" spans="1:24" x14ac:dyDescent="0.2">
      <c r="A21318" t="s">
        <v>561</v>
      </c>
      <c r="B21318" s="14">
        <v>44084</v>
      </c>
      <c r="C21318">
        <v>0</v>
      </c>
      <c r="D21318">
        <v>0</v>
      </c>
      <c r="E21318">
        <v>0</v>
      </c>
      <c r="F21318">
        <v>0</v>
      </c>
      <c r="G21318">
        <v>0</v>
      </c>
      <c r="H21318">
        <v>0</v>
      </c>
      <c r="I21318">
        <v>0</v>
      </c>
      <c r="J21318">
        <v>694</v>
      </c>
      <c r="K21318" t="s">
        <v>1311</v>
      </c>
      <c r="L21318">
        <v>1925</v>
      </c>
      <c r="M21318" t="s">
        <v>1628</v>
      </c>
      <c r="N21318" t="s">
        <v>2345</v>
      </c>
      <c r="O21318">
        <v>0</v>
      </c>
      <c r="P21318">
        <v>0</v>
      </c>
      <c r="Q21318">
        <v>1</v>
      </c>
      <c r="R21318">
        <v>0</v>
      </c>
      <c r="S21318">
        <v>0</v>
      </c>
      <c r="T21318">
        <v>0</v>
      </c>
      <c r="U21318">
        <v>0</v>
      </c>
      <c r="V21318">
        <v>2</v>
      </c>
      <c r="W21318">
        <v>2</v>
      </c>
      <c r="X21318">
        <v>2</v>
      </c>
    </row>
    <row r="21319" spans="1:24" x14ac:dyDescent="0.2">
      <c r="A21319" t="s">
        <v>1173</v>
      </c>
      <c r="B21319" s="14">
        <v>44084</v>
      </c>
      <c r="C21319">
        <v>0</v>
      </c>
      <c r="D21319">
        <v>0</v>
      </c>
      <c r="E21319">
        <v>0</v>
      </c>
      <c r="F21319">
        <v>0</v>
      </c>
      <c r="G21319">
        <v>0</v>
      </c>
      <c r="H21319">
        <v>0</v>
      </c>
      <c r="I21319">
        <v>0</v>
      </c>
      <c r="J21319">
        <v>272</v>
      </c>
      <c r="K21319" t="s">
        <v>1300</v>
      </c>
      <c r="L21319">
        <v>487</v>
      </c>
      <c r="M21319" t="s">
        <v>2240</v>
      </c>
      <c r="N21319" t="s">
        <v>2345</v>
      </c>
      <c r="O21319">
        <v>0</v>
      </c>
      <c r="P21319">
        <v>0</v>
      </c>
      <c r="Q21319">
        <v>1</v>
      </c>
      <c r="R21319">
        <v>0</v>
      </c>
      <c r="S21319">
        <v>0</v>
      </c>
      <c r="T21319">
        <v>0</v>
      </c>
      <c r="U21319">
        <v>0</v>
      </c>
      <c r="V21319">
        <v>2</v>
      </c>
      <c r="W21319">
        <v>2</v>
      </c>
      <c r="X21319">
        <v>2</v>
      </c>
    </row>
    <row r="21320" spans="1:24" x14ac:dyDescent="0.2">
      <c r="A21320" t="s">
        <v>648</v>
      </c>
      <c r="B21320" s="14">
        <v>44084</v>
      </c>
      <c r="C21320">
        <v>0</v>
      </c>
      <c r="D21320">
        <v>0</v>
      </c>
      <c r="E21320">
        <v>0</v>
      </c>
      <c r="F21320">
        <v>0</v>
      </c>
      <c r="G21320">
        <v>1</v>
      </c>
      <c r="H21320">
        <v>0</v>
      </c>
      <c r="I21320">
        <v>0</v>
      </c>
      <c r="J21320">
        <v>3657</v>
      </c>
      <c r="K21320" t="s">
        <v>1317</v>
      </c>
      <c r="L21320">
        <v>637</v>
      </c>
      <c r="M21320" t="s">
        <v>1715</v>
      </c>
      <c r="N21320" t="s">
        <v>2345</v>
      </c>
      <c r="O21320">
        <v>0</v>
      </c>
      <c r="P21320">
        <v>0</v>
      </c>
      <c r="Q21320">
        <v>1</v>
      </c>
      <c r="R21320">
        <v>0</v>
      </c>
      <c r="S21320">
        <v>0</v>
      </c>
      <c r="T21320">
        <v>0</v>
      </c>
      <c r="U21320">
        <v>0</v>
      </c>
      <c r="V21320">
        <v>2</v>
      </c>
      <c r="W21320">
        <v>2</v>
      </c>
      <c r="X21320">
        <v>3.371428571428571</v>
      </c>
    </row>
    <row r="21321" spans="1:24" x14ac:dyDescent="0.2">
      <c r="A21321" t="s">
        <v>1174</v>
      </c>
      <c r="B21321" s="14">
        <v>44084</v>
      </c>
      <c r="C21321">
        <v>1</v>
      </c>
      <c r="D21321">
        <v>1</v>
      </c>
      <c r="E21321">
        <v>1</v>
      </c>
      <c r="F21321">
        <v>1</v>
      </c>
      <c r="G21321">
        <v>2</v>
      </c>
      <c r="H21321">
        <v>1</v>
      </c>
      <c r="I21321">
        <v>1</v>
      </c>
      <c r="J21321">
        <v>570</v>
      </c>
      <c r="K21321" t="s">
        <v>1307</v>
      </c>
      <c r="L21321">
        <v>899</v>
      </c>
      <c r="M21321" t="s">
        <v>2241</v>
      </c>
      <c r="N21321" t="s">
        <v>2345</v>
      </c>
      <c r="O21321">
        <v>11.12347052280311</v>
      </c>
      <c r="P21321">
        <v>2.4090573375045619</v>
      </c>
      <c r="Q21321">
        <v>1</v>
      </c>
      <c r="R21321">
        <v>0</v>
      </c>
      <c r="S21321">
        <v>1</v>
      </c>
      <c r="T21321">
        <v>12.5</v>
      </c>
      <c r="U21321">
        <v>0</v>
      </c>
      <c r="V21321">
        <v>16.90905733750456</v>
      </c>
      <c r="W21321">
        <v>4.4000000000000004</v>
      </c>
      <c r="X21321">
        <v>3.371428571428571</v>
      </c>
    </row>
    <row r="21322" spans="1:24" x14ac:dyDescent="0.2">
      <c r="A21322" t="s">
        <v>1175</v>
      </c>
      <c r="B21322" s="14">
        <v>44084</v>
      </c>
      <c r="C21322">
        <v>0</v>
      </c>
      <c r="D21322">
        <v>0</v>
      </c>
      <c r="E21322">
        <v>0</v>
      </c>
      <c r="F21322">
        <v>0</v>
      </c>
      <c r="G21322">
        <v>0</v>
      </c>
      <c r="H21322">
        <v>0</v>
      </c>
      <c r="I21322">
        <v>0</v>
      </c>
      <c r="J21322">
        <v>416</v>
      </c>
      <c r="K21322" t="s">
        <v>1308</v>
      </c>
      <c r="L21322">
        <v>581</v>
      </c>
      <c r="M21322" t="s">
        <v>2242</v>
      </c>
      <c r="N21322" t="s">
        <v>2345</v>
      </c>
      <c r="O21322">
        <v>0</v>
      </c>
      <c r="P21322">
        <v>0</v>
      </c>
      <c r="Q21322">
        <v>1</v>
      </c>
      <c r="R21322">
        <v>0</v>
      </c>
      <c r="S21322">
        <v>0</v>
      </c>
      <c r="T21322">
        <v>0</v>
      </c>
      <c r="U21322">
        <v>0</v>
      </c>
      <c r="V21322">
        <v>2</v>
      </c>
      <c r="W21322">
        <v>2</v>
      </c>
      <c r="X21322">
        <v>2</v>
      </c>
    </row>
    <row r="21323" spans="1:24" x14ac:dyDescent="0.2">
      <c r="A21323" t="s">
        <v>1176</v>
      </c>
      <c r="B21323" s="14">
        <v>44084</v>
      </c>
      <c r="C21323">
        <v>0</v>
      </c>
      <c r="D21323">
        <v>0</v>
      </c>
      <c r="E21323">
        <v>0</v>
      </c>
      <c r="F21323">
        <v>0</v>
      </c>
      <c r="G21323">
        <v>0</v>
      </c>
      <c r="H21323">
        <v>0</v>
      </c>
      <c r="I21323">
        <v>0</v>
      </c>
      <c r="J21323">
        <v>290</v>
      </c>
      <c r="K21323" t="s">
        <v>1311</v>
      </c>
      <c r="L21323">
        <v>769</v>
      </c>
      <c r="M21323" t="s">
        <v>2243</v>
      </c>
      <c r="N21323" t="s">
        <v>2345</v>
      </c>
      <c r="O21323">
        <v>0</v>
      </c>
      <c r="P21323">
        <v>0</v>
      </c>
      <c r="Q21323">
        <v>1</v>
      </c>
      <c r="R21323">
        <v>0</v>
      </c>
      <c r="S21323">
        <v>0</v>
      </c>
      <c r="T21323">
        <v>0</v>
      </c>
      <c r="U21323">
        <v>0</v>
      </c>
      <c r="V21323">
        <v>2</v>
      </c>
      <c r="W21323">
        <v>2</v>
      </c>
      <c r="X21323">
        <v>2</v>
      </c>
    </row>
    <row r="21324" spans="1:24" x14ac:dyDescent="0.2">
      <c r="A21324" t="s">
        <v>1177</v>
      </c>
      <c r="B21324" s="14">
        <v>44084</v>
      </c>
      <c r="C21324">
        <v>0</v>
      </c>
      <c r="D21324">
        <v>0</v>
      </c>
      <c r="E21324">
        <v>0</v>
      </c>
      <c r="F21324">
        <v>0</v>
      </c>
      <c r="G21324">
        <v>0</v>
      </c>
      <c r="H21324">
        <v>0</v>
      </c>
      <c r="I21324">
        <v>0</v>
      </c>
      <c r="J21324">
        <v>1127</v>
      </c>
      <c r="K21324" t="s">
        <v>1300</v>
      </c>
      <c r="L21324">
        <v>715</v>
      </c>
      <c r="M21324" t="s">
        <v>2244</v>
      </c>
      <c r="N21324" t="s">
        <v>2345</v>
      </c>
      <c r="O21324">
        <v>0</v>
      </c>
      <c r="P21324">
        <v>0</v>
      </c>
      <c r="Q21324">
        <v>1</v>
      </c>
      <c r="R21324">
        <v>0</v>
      </c>
      <c r="S21324">
        <v>0</v>
      </c>
      <c r="T21324">
        <v>0</v>
      </c>
      <c r="U21324">
        <v>0</v>
      </c>
      <c r="V21324">
        <v>2</v>
      </c>
      <c r="W21324">
        <v>2</v>
      </c>
      <c r="X21324">
        <v>2</v>
      </c>
    </row>
    <row r="21325" spans="1:24" x14ac:dyDescent="0.2">
      <c r="A21325" t="s">
        <v>1178</v>
      </c>
      <c r="B21325" s="14">
        <v>44084</v>
      </c>
      <c r="C21325">
        <v>0</v>
      </c>
      <c r="D21325">
        <v>0</v>
      </c>
      <c r="E21325">
        <v>0</v>
      </c>
      <c r="F21325">
        <v>0</v>
      </c>
      <c r="G21325">
        <v>0</v>
      </c>
      <c r="H21325">
        <v>0</v>
      </c>
      <c r="I21325">
        <v>0</v>
      </c>
      <c r="J21325">
        <v>4008</v>
      </c>
      <c r="K21325" t="s">
        <v>1310</v>
      </c>
      <c r="L21325">
        <v>584</v>
      </c>
      <c r="M21325" t="s">
        <v>2245</v>
      </c>
      <c r="N21325" t="s">
        <v>2345</v>
      </c>
      <c r="O21325">
        <v>0</v>
      </c>
      <c r="P21325">
        <v>0</v>
      </c>
      <c r="Q21325">
        <v>1</v>
      </c>
      <c r="R21325">
        <v>0</v>
      </c>
      <c r="S21325">
        <v>0</v>
      </c>
      <c r="T21325">
        <v>0</v>
      </c>
      <c r="U21325">
        <v>0</v>
      </c>
      <c r="V21325">
        <v>2</v>
      </c>
      <c r="W21325">
        <v>2</v>
      </c>
      <c r="X21325">
        <v>2</v>
      </c>
    </row>
    <row r="21326" spans="1:24" x14ac:dyDescent="0.2">
      <c r="A21326" t="s">
        <v>435</v>
      </c>
      <c r="B21326" s="14">
        <v>44084</v>
      </c>
      <c r="C21326">
        <v>0</v>
      </c>
      <c r="D21326">
        <v>0</v>
      </c>
      <c r="E21326">
        <v>0</v>
      </c>
      <c r="F21326">
        <v>3</v>
      </c>
      <c r="G21326">
        <v>0</v>
      </c>
      <c r="H21326">
        <v>12</v>
      </c>
      <c r="I21326">
        <v>3</v>
      </c>
      <c r="J21326">
        <v>286</v>
      </c>
      <c r="K21326" t="s">
        <v>1287</v>
      </c>
      <c r="L21326">
        <v>766</v>
      </c>
      <c r="M21326" t="s">
        <v>1502</v>
      </c>
      <c r="N21326" t="s">
        <v>2345</v>
      </c>
      <c r="O21326">
        <v>39.164490861618802</v>
      </c>
      <c r="P21326">
        <v>3.6677704909037012</v>
      </c>
      <c r="Q21326">
        <v>1</v>
      </c>
      <c r="R21326">
        <v>0</v>
      </c>
      <c r="S21326">
        <v>0.25</v>
      </c>
      <c r="T21326">
        <v>3.125</v>
      </c>
      <c r="U21326">
        <v>0</v>
      </c>
      <c r="V21326">
        <v>8.7927704909037008</v>
      </c>
      <c r="W21326">
        <v>4.4000000000000004</v>
      </c>
      <c r="X21326">
        <v>3.371428571428571</v>
      </c>
    </row>
    <row r="21327" spans="1:24" x14ac:dyDescent="0.2">
      <c r="A21327" t="s">
        <v>1179</v>
      </c>
      <c r="B21327" s="14">
        <v>44084</v>
      </c>
      <c r="C21327">
        <v>0</v>
      </c>
      <c r="D21327">
        <v>0</v>
      </c>
      <c r="E21327">
        <v>0</v>
      </c>
      <c r="F21327">
        <v>1</v>
      </c>
      <c r="G21327">
        <v>3</v>
      </c>
      <c r="H21327">
        <v>4</v>
      </c>
      <c r="I21327">
        <v>1</v>
      </c>
      <c r="J21327">
        <v>3752</v>
      </c>
      <c r="K21327" t="s">
        <v>1282</v>
      </c>
      <c r="L21327">
        <v>735</v>
      </c>
      <c r="M21327" t="s">
        <v>2246</v>
      </c>
      <c r="N21327" t="s">
        <v>2345</v>
      </c>
      <c r="O21327">
        <v>13.605442176870749</v>
      </c>
      <c r="P21327">
        <v>2.6104698727633462</v>
      </c>
      <c r="Q21327">
        <v>1</v>
      </c>
      <c r="R21327">
        <v>0</v>
      </c>
      <c r="S21327">
        <v>0.25</v>
      </c>
      <c r="T21327">
        <v>3.125</v>
      </c>
      <c r="U21327">
        <v>0</v>
      </c>
      <c r="V21327">
        <v>7.7354698727633462</v>
      </c>
      <c r="W21327">
        <v>4.4000000000000004</v>
      </c>
      <c r="X21327">
        <v>4.3999999999999986</v>
      </c>
    </row>
    <row r="21328" spans="1:24" x14ac:dyDescent="0.2">
      <c r="A21328" t="s">
        <v>549</v>
      </c>
      <c r="B21328" s="14">
        <v>44084</v>
      </c>
      <c r="C21328">
        <v>0</v>
      </c>
      <c r="D21328">
        <v>0</v>
      </c>
      <c r="E21328">
        <v>0</v>
      </c>
      <c r="F21328">
        <v>0</v>
      </c>
      <c r="G21328">
        <v>1</v>
      </c>
      <c r="H21328">
        <v>0</v>
      </c>
      <c r="I21328">
        <v>0</v>
      </c>
      <c r="J21328">
        <v>3651</v>
      </c>
      <c r="K21328" t="s">
        <v>1282</v>
      </c>
      <c r="L21328">
        <v>1703</v>
      </c>
      <c r="M21328" t="s">
        <v>1616</v>
      </c>
      <c r="N21328" t="s">
        <v>2345</v>
      </c>
      <c r="O21328">
        <v>0</v>
      </c>
      <c r="P21328">
        <v>0</v>
      </c>
      <c r="Q21328">
        <v>1</v>
      </c>
      <c r="R21328">
        <v>0</v>
      </c>
      <c r="S21328">
        <v>0</v>
      </c>
      <c r="T21328">
        <v>0</v>
      </c>
      <c r="U21328">
        <v>0</v>
      </c>
      <c r="V21328">
        <v>2</v>
      </c>
      <c r="W21328">
        <v>2</v>
      </c>
      <c r="X21328">
        <v>3.371428571428571</v>
      </c>
    </row>
    <row r="21329" spans="1:24" x14ac:dyDescent="0.2">
      <c r="A21329" t="s">
        <v>1180</v>
      </c>
      <c r="B21329" s="14">
        <v>44084</v>
      </c>
      <c r="C21329">
        <v>0</v>
      </c>
      <c r="D21329">
        <v>0</v>
      </c>
      <c r="E21329">
        <v>0</v>
      </c>
      <c r="F21329">
        <v>1</v>
      </c>
      <c r="G21329">
        <v>0</v>
      </c>
      <c r="H21329">
        <v>1</v>
      </c>
      <c r="I21329">
        <v>1</v>
      </c>
      <c r="J21329">
        <v>3653</v>
      </c>
      <c r="K21329" t="s">
        <v>1285</v>
      </c>
      <c r="L21329">
        <v>795</v>
      </c>
      <c r="M21329" t="s">
        <v>2247</v>
      </c>
      <c r="N21329" t="s">
        <v>2345</v>
      </c>
      <c r="O21329">
        <v>12.57861635220126</v>
      </c>
      <c r="P21329">
        <v>2.5319982573218511</v>
      </c>
      <c r="Q21329">
        <v>1</v>
      </c>
      <c r="R21329">
        <v>0</v>
      </c>
      <c r="S21329">
        <v>1</v>
      </c>
      <c r="T21329">
        <v>12.5</v>
      </c>
      <c r="U21329">
        <v>0</v>
      </c>
      <c r="V21329">
        <v>17.031998257321849</v>
      </c>
      <c r="W21329">
        <v>4.4000000000000004</v>
      </c>
      <c r="X21329">
        <v>4.3999999999999986</v>
      </c>
    </row>
    <row r="21330" spans="1:24" x14ac:dyDescent="0.2">
      <c r="A21330" t="s">
        <v>1161</v>
      </c>
      <c r="B21330" s="14">
        <v>44084</v>
      </c>
      <c r="C21330">
        <v>1</v>
      </c>
      <c r="D21330">
        <v>10</v>
      </c>
      <c r="E21330">
        <v>1</v>
      </c>
      <c r="F21330">
        <v>3</v>
      </c>
      <c r="G21330">
        <v>0</v>
      </c>
      <c r="H21330">
        <v>13</v>
      </c>
      <c r="I21330">
        <v>3</v>
      </c>
      <c r="J21330">
        <v>3637</v>
      </c>
      <c r="K21330" t="s">
        <v>1286</v>
      </c>
      <c r="L21330">
        <v>922</v>
      </c>
      <c r="M21330" t="s">
        <v>2228</v>
      </c>
      <c r="N21330" t="s">
        <v>2345</v>
      </c>
      <c r="O21330">
        <v>32.537960954446852</v>
      </c>
      <c r="P21330">
        <v>3.4824074370876992</v>
      </c>
      <c r="Q21330">
        <v>1</v>
      </c>
      <c r="R21330">
        <v>0</v>
      </c>
      <c r="S21330">
        <v>0.23076923076923081</v>
      </c>
      <c r="T21330">
        <v>2.884615384615385</v>
      </c>
      <c r="U21330">
        <v>0</v>
      </c>
      <c r="V21330">
        <v>8.3670228217030829</v>
      </c>
      <c r="W21330">
        <v>4.4000000000000004</v>
      </c>
      <c r="X21330">
        <v>4.3999999999999986</v>
      </c>
    </row>
    <row r="21331" spans="1:24" x14ac:dyDescent="0.2">
      <c r="A21331" t="s">
        <v>1159</v>
      </c>
      <c r="B21331" s="14">
        <v>44084</v>
      </c>
      <c r="C21331">
        <v>0</v>
      </c>
      <c r="D21331">
        <v>0</v>
      </c>
      <c r="E21331">
        <v>0</v>
      </c>
      <c r="F21331">
        <v>0</v>
      </c>
      <c r="G21331">
        <v>0</v>
      </c>
      <c r="H21331">
        <v>0</v>
      </c>
      <c r="I21331">
        <v>0</v>
      </c>
      <c r="J21331">
        <v>344</v>
      </c>
      <c r="K21331" t="s">
        <v>1292</v>
      </c>
      <c r="L21331">
        <v>769</v>
      </c>
      <c r="M21331" t="s">
        <v>2226</v>
      </c>
      <c r="N21331" t="s">
        <v>2345</v>
      </c>
      <c r="O21331">
        <v>0</v>
      </c>
      <c r="P21331">
        <v>0</v>
      </c>
      <c r="Q21331">
        <v>1</v>
      </c>
      <c r="R21331">
        <v>0</v>
      </c>
      <c r="S21331">
        <v>0</v>
      </c>
      <c r="T21331">
        <v>0</v>
      </c>
      <c r="U21331">
        <v>0</v>
      </c>
      <c r="V21331">
        <v>2</v>
      </c>
      <c r="W21331">
        <v>2</v>
      </c>
      <c r="X21331">
        <v>2</v>
      </c>
    </row>
    <row r="21332" spans="1:24" x14ac:dyDescent="0.2">
      <c r="A21332" t="s">
        <v>550</v>
      </c>
      <c r="B21332" s="14">
        <v>44084</v>
      </c>
      <c r="C21332">
        <v>0</v>
      </c>
      <c r="D21332">
        <v>0</v>
      </c>
      <c r="E21332">
        <v>0</v>
      </c>
      <c r="F21332">
        <v>0</v>
      </c>
      <c r="G21332">
        <v>0</v>
      </c>
      <c r="H21332">
        <v>0</v>
      </c>
      <c r="I21332">
        <v>0</v>
      </c>
      <c r="J21332">
        <v>230</v>
      </c>
      <c r="K21332" t="s">
        <v>1288</v>
      </c>
      <c r="L21332">
        <v>880</v>
      </c>
      <c r="M21332" t="s">
        <v>1617</v>
      </c>
      <c r="N21332" t="s">
        <v>2345</v>
      </c>
      <c r="O21332">
        <v>0</v>
      </c>
      <c r="P21332">
        <v>0</v>
      </c>
      <c r="Q21332">
        <v>1</v>
      </c>
      <c r="R21332">
        <v>0</v>
      </c>
      <c r="S21332">
        <v>0</v>
      </c>
      <c r="T21332">
        <v>0</v>
      </c>
      <c r="U21332">
        <v>0</v>
      </c>
      <c r="V21332">
        <v>2</v>
      </c>
      <c r="W21332">
        <v>2</v>
      </c>
      <c r="X21332">
        <v>2.0000000000000009</v>
      </c>
    </row>
    <row r="21333" spans="1:24" x14ac:dyDescent="0.2">
      <c r="A21333" t="s">
        <v>1138</v>
      </c>
      <c r="B21333" s="14">
        <v>44084</v>
      </c>
      <c r="C21333">
        <v>0</v>
      </c>
      <c r="D21333">
        <v>0</v>
      </c>
      <c r="E21333">
        <v>0</v>
      </c>
      <c r="F21333">
        <v>2</v>
      </c>
      <c r="G21333">
        <v>0</v>
      </c>
      <c r="H21333">
        <v>9</v>
      </c>
      <c r="I21333">
        <v>2</v>
      </c>
      <c r="J21333">
        <v>668</v>
      </c>
      <c r="K21333" t="s">
        <v>1325</v>
      </c>
      <c r="L21333">
        <v>795</v>
      </c>
      <c r="M21333" t="s">
        <v>2205</v>
      </c>
      <c r="N21333" t="s">
        <v>2345</v>
      </c>
      <c r="O21333">
        <v>25.157232704402521</v>
      </c>
      <c r="P21333">
        <v>3.2251454378817961</v>
      </c>
      <c r="Q21333">
        <v>1</v>
      </c>
      <c r="R21333">
        <v>0</v>
      </c>
      <c r="S21333">
        <v>0.22222222222222221</v>
      </c>
      <c r="T21333">
        <v>2.7777777777777781</v>
      </c>
      <c r="U21333">
        <v>0</v>
      </c>
      <c r="V21333">
        <v>8.0029232156595747</v>
      </c>
      <c r="W21333">
        <v>4.4000000000000004</v>
      </c>
      <c r="X21333">
        <v>3.7142857142857131</v>
      </c>
    </row>
    <row r="21334" spans="1:24" x14ac:dyDescent="0.2">
      <c r="A21334" t="s">
        <v>658</v>
      </c>
      <c r="B21334" s="14">
        <v>44084</v>
      </c>
      <c r="C21334">
        <v>0</v>
      </c>
      <c r="D21334">
        <v>0</v>
      </c>
      <c r="E21334">
        <v>0</v>
      </c>
      <c r="F21334">
        <v>0</v>
      </c>
      <c r="G21334">
        <v>0</v>
      </c>
      <c r="H21334">
        <v>0</v>
      </c>
      <c r="I21334">
        <v>0</v>
      </c>
      <c r="J21334">
        <v>3745</v>
      </c>
      <c r="K21334" t="s">
        <v>1317</v>
      </c>
      <c r="L21334">
        <v>567</v>
      </c>
      <c r="M21334" t="s">
        <v>1725</v>
      </c>
      <c r="N21334" t="s">
        <v>2345</v>
      </c>
      <c r="O21334">
        <v>0</v>
      </c>
      <c r="P21334">
        <v>0</v>
      </c>
      <c r="Q21334">
        <v>1</v>
      </c>
      <c r="R21334">
        <v>0</v>
      </c>
      <c r="S21334">
        <v>0</v>
      </c>
      <c r="T21334">
        <v>0</v>
      </c>
      <c r="U21334">
        <v>0</v>
      </c>
      <c r="V21334">
        <v>2</v>
      </c>
      <c r="W21334">
        <v>2</v>
      </c>
      <c r="X21334">
        <v>2</v>
      </c>
    </row>
    <row r="21335" spans="1:24" x14ac:dyDescent="0.2">
      <c r="A21335" t="s">
        <v>555</v>
      </c>
      <c r="B21335" s="14">
        <v>44084</v>
      </c>
      <c r="C21335">
        <v>0</v>
      </c>
      <c r="D21335">
        <v>0</v>
      </c>
      <c r="E21335">
        <v>0</v>
      </c>
      <c r="F21335">
        <v>0</v>
      </c>
      <c r="G21335">
        <v>2</v>
      </c>
      <c r="H21335">
        <v>0</v>
      </c>
      <c r="I21335">
        <v>0</v>
      </c>
      <c r="J21335">
        <v>325</v>
      </c>
      <c r="K21335" t="s">
        <v>1293</v>
      </c>
      <c r="L21335">
        <v>1141</v>
      </c>
      <c r="M21335" t="s">
        <v>1622</v>
      </c>
      <c r="N21335" t="s">
        <v>2345</v>
      </c>
      <c r="O21335">
        <v>0</v>
      </c>
      <c r="P21335">
        <v>0</v>
      </c>
      <c r="Q21335">
        <v>1</v>
      </c>
      <c r="R21335">
        <v>0</v>
      </c>
      <c r="S21335">
        <v>0</v>
      </c>
      <c r="T21335">
        <v>0</v>
      </c>
      <c r="U21335">
        <v>0</v>
      </c>
      <c r="V21335">
        <v>2</v>
      </c>
      <c r="W21335">
        <v>2</v>
      </c>
      <c r="X21335">
        <v>2</v>
      </c>
    </row>
    <row r="21336" spans="1:24" x14ac:dyDescent="0.2">
      <c r="A21336" t="s">
        <v>370</v>
      </c>
      <c r="B21336" s="14">
        <v>44084</v>
      </c>
      <c r="C21336">
        <v>0</v>
      </c>
      <c r="D21336">
        <v>0</v>
      </c>
      <c r="E21336">
        <v>0</v>
      </c>
      <c r="F21336">
        <v>1</v>
      </c>
      <c r="G21336">
        <v>1</v>
      </c>
      <c r="H21336">
        <v>6</v>
      </c>
      <c r="I21336">
        <v>1</v>
      </c>
      <c r="J21336">
        <v>757</v>
      </c>
      <c r="K21336" t="s">
        <v>915</v>
      </c>
      <c r="L21336">
        <v>1286</v>
      </c>
      <c r="M21336" t="s">
        <v>1437</v>
      </c>
      <c r="N21336" t="s">
        <v>2345</v>
      </c>
      <c r="O21336">
        <v>7.7760497667185069</v>
      </c>
      <c r="P21336">
        <v>2.0510484671786182</v>
      </c>
      <c r="Q21336">
        <v>1</v>
      </c>
      <c r="R21336">
        <v>0</v>
      </c>
      <c r="S21336">
        <v>0.16666666666666671</v>
      </c>
      <c r="T21336">
        <v>2.083333333333333</v>
      </c>
      <c r="U21336">
        <v>0</v>
      </c>
      <c r="V21336">
        <v>6.1343818005119513</v>
      </c>
      <c r="W21336">
        <v>4.4000000000000004</v>
      </c>
      <c r="X21336">
        <v>4.0571428571428561</v>
      </c>
    </row>
    <row r="21337" spans="1:24" x14ac:dyDescent="0.2">
      <c r="A21337" t="s">
        <v>1158</v>
      </c>
      <c r="B21337" s="14">
        <v>44084</v>
      </c>
      <c r="C21337">
        <v>0</v>
      </c>
      <c r="D21337">
        <v>0</v>
      </c>
      <c r="E21337">
        <v>0</v>
      </c>
      <c r="F21337">
        <v>0</v>
      </c>
      <c r="G21337">
        <v>0</v>
      </c>
      <c r="H21337">
        <v>0</v>
      </c>
      <c r="I21337">
        <v>0</v>
      </c>
      <c r="J21337">
        <v>58</v>
      </c>
      <c r="K21337" t="s">
        <v>1290</v>
      </c>
      <c r="L21337">
        <v>153</v>
      </c>
      <c r="M21337" t="s">
        <v>2225</v>
      </c>
      <c r="N21337" t="s">
        <v>2345</v>
      </c>
      <c r="O21337">
        <v>0</v>
      </c>
      <c r="P21337">
        <v>0</v>
      </c>
      <c r="Q21337">
        <v>1</v>
      </c>
      <c r="R21337">
        <v>0</v>
      </c>
      <c r="S21337">
        <v>0</v>
      </c>
      <c r="T21337">
        <v>0</v>
      </c>
      <c r="U21337">
        <v>0</v>
      </c>
      <c r="V21337">
        <v>2</v>
      </c>
      <c r="W21337">
        <v>2</v>
      </c>
      <c r="X21337">
        <v>2</v>
      </c>
    </row>
    <row r="21338" spans="1:24" x14ac:dyDescent="0.2">
      <c r="A21338" t="s">
        <v>1139</v>
      </c>
      <c r="B21338" s="14">
        <v>44084</v>
      </c>
      <c r="C21338">
        <v>0</v>
      </c>
      <c r="D21338">
        <v>0</v>
      </c>
      <c r="E21338">
        <v>0</v>
      </c>
      <c r="F21338">
        <v>0</v>
      </c>
      <c r="G21338">
        <v>2</v>
      </c>
      <c r="H21338">
        <v>0</v>
      </c>
      <c r="I21338">
        <v>0</v>
      </c>
      <c r="J21338">
        <v>1222</v>
      </c>
      <c r="K21338" t="s">
        <v>1301</v>
      </c>
      <c r="L21338">
        <v>1041</v>
      </c>
      <c r="M21338" t="s">
        <v>2206</v>
      </c>
      <c r="N21338" t="s">
        <v>2345</v>
      </c>
      <c r="O21338">
        <v>0</v>
      </c>
      <c r="P21338">
        <v>0</v>
      </c>
      <c r="Q21338">
        <v>1</v>
      </c>
      <c r="R21338">
        <v>0</v>
      </c>
      <c r="S21338">
        <v>0</v>
      </c>
      <c r="T21338">
        <v>0</v>
      </c>
      <c r="U21338">
        <v>0</v>
      </c>
      <c r="V21338">
        <v>2</v>
      </c>
      <c r="W21338">
        <v>2</v>
      </c>
      <c r="X21338">
        <v>3.028571428571428</v>
      </c>
    </row>
    <row r="21339" spans="1:24" x14ac:dyDescent="0.2">
      <c r="A21339" t="s">
        <v>1140</v>
      </c>
      <c r="B21339" s="14">
        <v>44084</v>
      </c>
      <c r="C21339">
        <v>0</v>
      </c>
      <c r="D21339">
        <v>0</v>
      </c>
      <c r="E21339">
        <v>0</v>
      </c>
      <c r="F21339">
        <v>0</v>
      </c>
      <c r="G21339">
        <v>0</v>
      </c>
      <c r="H21339">
        <v>0</v>
      </c>
      <c r="I21339">
        <v>0</v>
      </c>
      <c r="J21339">
        <v>1370</v>
      </c>
      <c r="K21339" t="s">
        <v>1292</v>
      </c>
      <c r="L21339">
        <v>624</v>
      </c>
      <c r="M21339" t="s">
        <v>2207</v>
      </c>
      <c r="N21339" t="s">
        <v>2345</v>
      </c>
      <c r="O21339">
        <v>0</v>
      </c>
      <c r="P21339">
        <v>0</v>
      </c>
      <c r="Q21339">
        <v>1</v>
      </c>
      <c r="R21339">
        <v>0</v>
      </c>
      <c r="S21339">
        <v>0</v>
      </c>
      <c r="T21339">
        <v>0</v>
      </c>
      <c r="U21339">
        <v>0</v>
      </c>
      <c r="V21339">
        <v>2</v>
      </c>
      <c r="W21339">
        <v>2</v>
      </c>
      <c r="X21339">
        <v>2</v>
      </c>
    </row>
    <row r="21340" spans="1:24" x14ac:dyDescent="0.2">
      <c r="A21340" t="s">
        <v>563</v>
      </c>
      <c r="B21340" s="14">
        <v>44084</v>
      </c>
      <c r="C21340">
        <v>2</v>
      </c>
      <c r="D21340">
        <v>13</v>
      </c>
      <c r="E21340">
        <v>2</v>
      </c>
      <c r="F21340">
        <v>4</v>
      </c>
      <c r="G21340">
        <v>5</v>
      </c>
      <c r="H21340">
        <v>26</v>
      </c>
      <c r="I21340">
        <v>4</v>
      </c>
      <c r="J21340">
        <v>3576</v>
      </c>
      <c r="K21340" t="s">
        <v>1282</v>
      </c>
      <c r="L21340">
        <v>2426</v>
      </c>
      <c r="M21340" t="s">
        <v>1630</v>
      </c>
      <c r="N21340" t="s">
        <v>2345</v>
      </c>
      <c r="O21340">
        <v>16.488046166529269</v>
      </c>
      <c r="P21340">
        <v>2.8026356435920778</v>
      </c>
      <c r="Q21340">
        <v>1</v>
      </c>
      <c r="R21340">
        <v>0</v>
      </c>
      <c r="S21340">
        <v>0.15384615384615391</v>
      </c>
      <c r="T21340">
        <v>1.9230769230769229</v>
      </c>
      <c r="U21340">
        <v>0</v>
      </c>
      <c r="V21340">
        <v>6.7257125666690012</v>
      </c>
      <c r="W21340">
        <v>4.4000000000000004</v>
      </c>
      <c r="X21340">
        <v>4.3999999999999986</v>
      </c>
    </row>
    <row r="21341" spans="1:24" x14ac:dyDescent="0.2">
      <c r="A21341" t="s">
        <v>1141</v>
      </c>
      <c r="B21341" s="14">
        <v>44084</v>
      </c>
      <c r="C21341">
        <v>0</v>
      </c>
      <c r="D21341">
        <v>0</v>
      </c>
      <c r="E21341">
        <v>0</v>
      </c>
      <c r="F21341">
        <v>0</v>
      </c>
      <c r="G21341">
        <v>0</v>
      </c>
      <c r="H21341">
        <v>0</v>
      </c>
      <c r="I21341">
        <v>0</v>
      </c>
      <c r="J21341">
        <v>1190</v>
      </c>
      <c r="K21341" t="s">
        <v>1290</v>
      </c>
      <c r="L21341">
        <v>1059</v>
      </c>
      <c r="M21341" t="s">
        <v>2208</v>
      </c>
      <c r="N21341" t="s">
        <v>2345</v>
      </c>
      <c r="O21341">
        <v>0</v>
      </c>
      <c r="P21341">
        <v>0</v>
      </c>
      <c r="Q21341">
        <v>1</v>
      </c>
      <c r="R21341">
        <v>0</v>
      </c>
      <c r="S21341">
        <v>0</v>
      </c>
      <c r="T21341">
        <v>0</v>
      </c>
      <c r="U21341">
        <v>0</v>
      </c>
      <c r="V21341">
        <v>2</v>
      </c>
      <c r="W21341">
        <v>2</v>
      </c>
      <c r="X21341">
        <v>2</v>
      </c>
    </row>
    <row r="21342" spans="1:24" x14ac:dyDescent="0.2">
      <c r="A21342" t="s">
        <v>1142</v>
      </c>
      <c r="B21342" s="14">
        <v>44084</v>
      </c>
      <c r="C21342">
        <v>0</v>
      </c>
      <c r="D21342">
        <v>0</v>
      </c>
      <c r="E21342">
        <v>0</v>
      </c>
      <c r="F21342">
        <v>0</v>
      </c>
      <c r="G21342">
        <v>1</v>
      </c>
      <c r="H21342">
        <v>0</v>
      </c>
      <c r="I21342">
        <v>0</v>
      </c>
      <c r="J21342">
        <v>3610</v>
      </c>
      <c r="K21342" t="s">
        <v>1320</v>
      </c>
      <c r="L21342">
        <v>205</v>
      </c>
      <c r="M21342" t="s">
        <v>2209</v>
      </c>
      <c r="N21342" t="s">
        <v>2345</v>
      </c>
      <c r="O21342">
        <v>0</v>
      </c>
      <c r="P21342">
        <v>0</v>
      </c>
      <c r="Q21342">
        <v>1</v>
      </c>
      <c r="R21342">
        <v>0</v>
      </c>
      <c r="S21342">
        <v>0</v>
      </c>
      <c r="T21342">
        <v>0</v>
      </c>
      <c r="U21342">
        <v>0</v>
      </c>
      <c r="V21342">
        <v>2</v>
      </c>
      <c r="W21342">
        <v>2</v>
      </c>
      <c r="X21342">
        <v>3.371428571428571</v>
      </c>
    </row>
    <row r="21343" spans="1:24" x14ac:dyDescent="0.2">
      <c r="A21343" t="s">
        <v>1143</v>
      </c>
      <c r="B21343" s="14">
        <v>44084</v>
      </c>
      <c r="C21343">
        <v>0</v>
      </c>
      <c r="D21343">
        <v>0</v>
      </c>
      <c r="E21343">
        <v>0</v>
      </c>
      <c r="F21343">
        <v>0</v>
      </c>
      <c r="G21343">
        <v>0</v>
      </c>
      <c r="H21343">
        <v>0</v>
      </c>
      <c r="I21343">
        <v>0</v>
      </c>
      <c r="J21343">
        <v>648</v>
      </c>
      <c r="K21343" t="s">
        <v>1292</v>
      </c>
      <c r="L21343">
        <v>448</v>
      </c>
      <c r="M21343" t="s">
        <v>2210</v>
      </c>
      <c r="N21343" t="s">
        <v>2345</v>
      </c>
      <c r="O21343">
        <v>0</v>
      </c>
      <c r="P21343">
        <v>0</v>
      </c>
      <c r="Q21343">
        <v>1</v>
      </c>
      <c r="R21343">
        <v>0</v>
      </c>
      <c r="S21343">
        <v>0</v>
      </c>
      <c r="T21343">
        <v>0</v>
      </c>
      <c r="U21343">
        <v>0</v>
      </c>
      <c r="V21343">
        <v>2</v>
      </c>
      <c r="W21343">
        <v>2</v>
      </c>
      <c r="X21343">
        <v>2</v>
      </c>
    </row>
    <row r="21344" spans="1:24" x14ac:dyDescent="0.2">
      <c r="A21344" t="s">
        <v>1144</v>
      </c>
      <c r="B21344" s="14">
        <v>44084</v>
      </c>
      <c r="C21344">
        <v>0</v>
      </c>
      <c r="D21344">
        <v>0</v>
      </c>
      <c r="E21344">
        <v>0</v>
      </c>
      <c r="F21344">
        <v>0</v>
      </c>
      <c r="G21344">
        <v>0</v>
      </c>
      <c r="H21344">
        <v>0</v>
      </c>
      <c r="I21344">
        <v>0</v>
      </c>
      <c r="J21344">
        <v>843</v>
      </c>
      <c r="K21344" t="s">
        <v>1322</v>
      </c>
      <c r="L21344">
        <v>403</v>
      </c>
      <c r="M21344" t="s">
        <v>2211</v>
      </c>
      <c r="N21344" t="s">
        <v>2345</v>
      </c>
      <c r="O21344">
        <v>0</v>
      </c>
      <c r="P21344">
        <v>0</v>
      </c>
      <c r="Q21344">
        <v>1</v>
      </c>
      <c r="R21344">
        <v>0</v>
      </c>
      <c r="S21344">
        <v>0</v>
      </c>
      <c r="T21344">
        <v>0</v>
      </c>
      <c r="U21344">
        <v>0</v>
      </c>
      <c r="V21344">
        <v>2</v>
      </c>
      <c r="W21344">
        <v>2</v>
      </c>
      <c r="X21344">
        <v>2</v>
      </c>
    </row>
    <row r="21345" spans="1:24" x14ac:dyDescent="0.2">
      <c r="A21345" t="s">
        <v>657</v>
      </c>
      <c r="B21345" s="14">
        <v>44084</v>
      </c>
      <c r="C21345">
        <v>0</v>
      </c>
      <c r="D21345">
        <v>0</v>
      </c>
      <c r="E21345">
        <v>0</v>
      </c>
      <c r="F21345">
        <v>1</v>
      </c>
      <c r="G21345">
        <v>0</v>
      </c>
      <c r="H21345">
        <v>2</v>
      </c>
      <c r="I21345">
        <v>1</v>
      </c>
      <c r="J21345">
        <v>4101</v>
      </c>
      <c r="K21345" t="s">
        <v>1310</v>
      </c>
      <c r="L21345">
        <v>740</v>
      </c>
      <c r="M21345" t="s">
        <v>1724</v>
      </c>
      <c r="N21345" t="s">
        <v>2345</v>
      </c>
      <c r="O21345">
        <v>13.51351351351351</v>
      </c>
      <c r="P21345">
        <v>2.603690185777968</v>
      </c>
      <c r="Q21345">
        <v>1</v>
      </c>
      <c r="R21345">
        <v>0</v>
      </c>
      <c r="S21345">
        <v>0.5</v>
      </c>
      <c r="T21345">
        <v>6.25</v>
      </c>
      <c r="U21345">
        <v>0</v>
      </c>
      <c r="V21345">
        <v>10.853690185777969</v>
      </c>
      <c r="W21345">
        <v>4.4000000000000004</v>
      </c>
      <c r="X21345">
        <v>3.028571428571428</v>
      </c>
    </row>
    <row r="21346" spans="1:24" x14ac:dyDescent="0.2">
      <c r="A21346" t="s">
        <v>1145</v>
      </c>
      <c r="B21346" s="14">
        <v>44084</v>
      </c>
      <c r="C21346">
        <v>0</v>
      </c>
      <c r="D21346">
        <v>0</v>
      </c>
      <c r="E21346">
        <v>0</v>
      </c>
      <c r="F21346">
        <v>0</v>
      </c>
      <c r="G21346">
        <v>0</v>
      </c>
      <c r="H21346">
        <v>0</v>
      </c>
      <c r="I21346">
        <v>0</v>
      </c>
      <c r="J21346">
        <v>1340</v>
      </c>
      <c r="K21346" t="s">
        <v>1326</v>
      </c>
      <c r="L21346">
        <v>523</v>
      </c>
      <c r="M21346" t="s">
        <v>2212</v>
      </c>
      <c r="N21346" t="s">
        <v>2345</v>
      </c>
      <c r="O21346">
        <v>0</v>
      </c>
      <c r="P21346">
        <v>0</v>
      </c>
      <c r="Q21346">
        <v>1</v>
      </c>
      <c r="R21346">
        <v>0</v>
      </c>
      <c r="S21346">
        <v>0</v>
      </c>
      <c r="T21346">
        <v>0</v>
      </c>
      <c r="U21346">
        <v>0</v>
      </c>
      <c r="V21346">
        <v>2</v>
      </c>
      <c r="W21346">
        <v>2</v>
      </c>
      <c r="X21346">
        <v>2</v>
      </c>
    </row>
    <row r="21347" spans="1:24" x14ac:dyDescent="0.2">
      <c r="A21347" t="s">
        <v>1146</v>
      </c>
      <c r="B21347" s="14">
        <v>44084</v>
      </c>
      <c r="C21347">
        <v>1</v>
      </c>
      <c r="D21347">
        <v>4</v>
      </c>
      <c r="E21347">
        <v>1</v>
      </c>
      <c r="F21347">
        <v>1</v>
      </c>
      <c r="G21347">
        <v>0</v>
      </c>
      <c r="H21347">
        <v>4</v>
      </c>
      <c r="I21347">
        <v>1</v>
      </c>
      <c r="J21347">
        <v>97</v>
      </c>
      <c r="K21347" t="s">
        <v>1296</v>
      </c>
      <c r="L21347">
        <v>700</v>
      </c>
      <c r="M21347" t="s">
        <v>2213</v>
      </c>
      <c r="N21347" t="s">
        <v>2345</v>
      </c>
      <c r="O21347">
        <v>14.28571428571429</v>
      </c>
      <c r="P21347">
        <v>2.6592600369327779</v>
      </c>
      <c r="Q21347">
        <v>1</v>
      </c>
      <c r="R21347">
        <v>0</v>
      </c>
      <c r="S21347">
        <v>0.25</v>
      </c>
      <c r="T21347">
        <v>3.125</v>
      </c>
      <c r="U21347">
        <v>0</v>
      </c>
      <c r="V21347">
        <v>7.7842600369327783</v>
      </c>
      <c r="W21347">
        <v>4.4000000000000004</v>
      </c>
      <c r="X21347">
        <v>2.342857142857143</v>
      </c>
    </row>
    <row r="21348" spans="1:24" x14ac:dyDescent="0.2">
      <c r="A21348" t="s">
        <v>290</v>
      </c>
      <c r="B21348" s="14">
        <v>44084</v>
      </c>
      <c r="C21348">
        <v>1</v>
      </c>
      <c r="D21348">
        <v>6</v>
      </c>
      <c r="E21348">
        <v>1</v>
      </c>
      <c r="F21348">
        <v>2</v>
      </c>
      <c r="G21348">
        <v>0</v>
      </c>
      <c r="H21348">
        <v>10</v>
      </c>
      <c r="I21348">
        <v>2</v>
      </c>
      <c r="J21348">
        <v>66</v>
      </c>
      <c r="K21348" t="s">
        <v>1296</v>
      </c>
      <c r="L21348">
        <v>1214</v>
      </c>
      <c r="M21348" t="s">
        <v>1357</v>
      </c>
      <c r="N21348" t="s">
        <v>2345</v>
      </c>
      <c r="O21348">
        <v>16.474464579901149</v>
      </c>
      <c r="P21348">
        <v>2.8018115809166839</v>
      </c>
      <c r="Q21348">
        <v>1</v>
      </c>
      <c r="R21348">
        <v>0</v>
      </c>
      <c r="S21348">
        <v>0.2</v>
      </c>
      <c r="T21348">
        <v>2.5</v>
      </c>
      <c r="U21348">
        <v>0</v>
      </c>
      <c r="V21348">
        <v>7.3018115809166844</v>
      </c>
      <c r="W21348">
        <v>4.4000000000000004</v>
      </c>
      <c r="X21348">
        <v>4.3999999999999986</v>
      </c>
    </row>
    <row r="21349" spans="1:24" x14ac:dyDescent="0.2">
      <c r="A21349" t="s">
        <v>276</v>
      </c>
      <c r="B21349" s="14">
        <v>44084</v>
      </c>
      <c r="C21349">
        <v>1</v>
      </c>
      <c r="D21349">
        <v>12</v>
      </c>
      <c r="E21349">
        <v>1</v>
      </c>
      <c r="F21349">
        <v>4</v>
      </c>
      <c r="G21349">
        <v>2</v>
      </c>
      <c r="H21349">
        <v>48</v>
      </c>
      <c r="I21349">
        <v>4</v>
      </c>
      <c r="J21349">
        <v>1098</v>
      </c>
      <c r="K21349" t="s">
        <v>660</v>
      </c>
      <c r="L21349">
        <v>2083</v>
      </c>
      <c r="M21349" t="s">
        <v>1343</v>
      </c>
      <c r="N21349" t="s">
        <v>2345</v>
      </c>
      <c r="O21349">
        <v>19.203072491598661</v>
      </c>
      <c r="P21349">
        <v>2.9550702918351019</v>
      </c>
      <c r="Q21349">
        <v>1</v>
      </c>
      <c r="R21349">
        <v>0</v>
      </c>
      <c r="S21349">
        <v>8.3333333333333329E-2</v>
      </c>
      <c r="T21349">
        <v>1.041666666666667</v>
      </c>
      <c r="U21349">
        <v>0</v>
      </c>
      <c r="V21349">
        <v>5.996736958501768</v>
      </c>
      <c r="W21349">
        <v>4.4000000000000004</v>
      </c>
      <c r="X21349">
        <v>4.3999999999999986</v>
      </c>
    </row>
    <row r="21350" spans="1:24" x14ac:dyDescent="0.2">
      <c r="A21350" t="s">
        <v>1147</v>
      </c>
      <c r="B21350" s="14">
        <v>44084</v>
      </c>
      <c r="C21350">
        <v>0</v>
      </c>
      <c r="D21350">
        <v>0</v>
      </c>
      <c r="E21350">
        <v>0</v>
      </c>
      <c r="F21350">
        <v>0</v>
      </c>
      <c r="G21350">
        <v>0</v>
      </c>
      <c r="H21350">
        <v>0</v>
      </c>
      <c r="I21350">
        <v>0</v>
      </c>
      <c r="J21350">
        <v>421</v>
      </c>
      <c r="K21350" t="s">
        <v>1326</v>
      </c>
      <c r="L21350">
        <v>510</v>
      </c>
      <c r="M21350" t="s">
        <v>2214</v>
      </c>
      <c r="N21350" t="s">
        <v>2345</v>
      </c>
      <c r="O21350">
        <v>0</v>
      </c>
      <c r="P21350">
        <v>0</v>
      </c>
      <c r="Q21350">
        <v>1</v>
      </c>
      <c r="R21350">
        <v>0</v>
      </c>
      <c r="S21350">
        <v>0</v>
      </c>
      <c r="T21350">
        <v>0</v>
      </c>
      <c r="U21350">
        <v>0</v>
      </c>
      <c r="V21350">
        <v>2</v>
      </c>
      <c r="W21350">
        <v>2</v>
      </c>
      <c r="X21350">
        <v>2</v>
      </c>
    </row>
    <row r="21351" spans="1:24" x14ac:dyDescent="0.2">
      <c r="A21351" t="s">
        <v>1148</v>
      </c>
      <c r="B21351" s="14">
        <v>44084</v>
      </c>
      <c r="C21351">
        <v>7</v>
      </c>
      <c r="D21351">
        <v>10</v>
      </c>
      <c r="E21351">
        <v>7</v>
      </c>
      <c r="F21351">
        <v>7</v>
      </c>
      <c r="G21351">
        <v>0</v>
      </c>
      <c r="H21351">
        <v>10</v>
      </c>
      <c r="I21351">
        <v>7</v>
      </c>
      <c r="J21351">
        <v>765</v>
      </c>
      <c r="K21351" t="s">
        <v>1309</v>
      </c>
      <c r="L21351">
        <v>673</v>
      </c>
      <c r="M21351" t="s">
        <v>2215</v>
      </c>
      <c r="N21351" t="s">
        <v>2345</v>
      </c>
      <c r="O21351">
        <v>104.01188707280831</v>
      </c>
      <c r="P21351">
        <v>4.6445051913867683</v>
      </c>
      <c r="Q21351">
        <v>1</v>
      </c>
      <c r="R21351">
        <v>0</v>
      </c>
      <c r="S21351">
        <v>0.7</v>
      </c>
      <c r="T21351">
        <v>8.75</v>
      </c>
      <c r="U21351">
        <v>0</v>
      </c>
      <c r="V21351">
        <v>15.39450519138677</v>
      </c>
      <c r="W21351">
        <v>5.9</v>
      </c>
      <c r="X21351">
        <v>2.5571428571428569</v>
      </c>
    </row>
    <row r="21352" spans="1:24" x14ac:dyDescent="0.2">
      <c r="A21352" t="s">
        <v>1149</v>
      </c>
      <c r="B21352" s="14">
        <v>44084</v>
      </c>
      <c r="C21352">
        <v>0</v>
      </c>
      <c r="D21352">
        <v>0</v>
      </c>
      <c r="E21352">
        <v>0</v>
      </c>
      <c r="F21352">
        <v>0</v>
      </c>
      <c r="G21352">
        <v>0</v>
      </c>
      <c r="H21352">
        <v>0</v>
      </c>
      <c r="I21352">
        <v>0</v>
      </c>
      <c r="J21352">
        <v>378</v>
      </c>
      <c r="K21352" t="s">
        <v>1308</v>
      </c>
      <c r="L21352">
        <v>296</v>
      </c>
      <c r="M21352" t="s">
        <v>2216</v>
      </c>
      <c r="N21352" t="s">
        <v>2345</v>
      </c>
      <c r="O21352">
        <v>0</v>
      </c>
      <c r="P21352">
        <v>0</v>
      </c>
      <c r="Q21352">
        <v>1</v>
      </c>
      <c r="R21352">
        <v>0</v>
      </c>
      <c r="S21352">
        <v>0</v>
      </c>
      <c r="T21352">
        <v>0</v>
      </c>
      <c r="U21352">
        <v>0</v>
      </c>
      <c r="V21352">
        <v>2</v>
      </c>
      <c r="W21352">
        <v>2</v>
      </c>
      <c r="X21352">
        <v>2</v>
      </c>
    </row>
    <row r="21353" spans="1:24" x14ac:dyDescent="0.2">
      <c r="A21353" t="s">
        <v>1150</v>
      </c>
      <c r="B21353" s="14">
        <v>44084</v>
      </c>
      <c r="C21353">
        <v>0</v>
      </c>
      <c r="D21353">
        <v>0</v>
      </c>
      <c r="E21353">
        <v>0</v>
      </c>
      <c r="F21353">
        <v>0</v>
      </c>
      <c r="G21353">
        <v>0</v>
      </c>
      <c r="H21353">
        <v>0</v>
      </c>
      <c r="I21353">
        <v>0</v>
      </c>
      <c r="J21353">
        <v>3605</v>
      </c>
      <c r="K21353" t="s">
        <v>1319</v>
      </c>
      <c r="L21353">
        <v>207</v>
      </c>
      <c r="M21353" t="s">
        <v>2217</v>
      </c>
      <c r="N21353" t="s">
        <v>2345</v>
      </c>
      <c r="O21353">
        <v>0</v>
      </c>
      <c r="P21353">
        <v>0</v>
      </c>
      <c r="Q21353">
        <v>1</v>
      </c>
      <c r="R21353">
        <v>0</v>
      </c>
      <c r="S21353">
        <v>0</v>
      </c>
      <c r="T21353">
        <v>0</v>
      </c>
      <c r="U21353">
        <v>0</v>
      </c>
      <c r="V21353">
        <v>2</v>
      </c>
      <c r="W21353">
        <v>2</v>
      </c>
      <c r="X21353">
        <v>2</v>
      </c>
    </row>
    <row r="21354" spans="1:24" x14ac:dyDescent="0.2">
      <c r="A21354" t="s">
        <v>608</v>
      </c>
      <c r="B21354" s="14">
        <v>44084</v>
      </c>
      <c r="C21354">
        <v>1</v>
      </c>
      <c r="D21354">
        <v>1</v>
      </c>
      <c r="E21354">
        <v>1</v>
      </c>
      <c r="F21354">
        <v>4</v>
      </c>
      <c r="G21354">
        <v>0</v>
      </c>
      <c r="H21354">
        <v>7</v>
      </c>
      <c r="I21354">
        <v>4</v>
      </c>
      <c r="J21354">
        <v>620</v>
      </c>
      <c r="K21354" t="s">
        <v>660</v>
      </c>
      <c r="L21354">
        <v>680</v>
      </c>
      <c r="M21354" t="s">
        <v>1675</v>
      </c>
      <c r="N21354" t="s">
        <v>2345</v>
      </c>
      <c r="O21354">
        <v>58.823529411764703</v>
      </c>
      <c r="P21354">
        <v>4.0745419349259206</v>
      </c>
      <c r="Q21354">
        <v>1</v>
      </c>
      <c r="R21354">
        <v>0</v>
      </c>
      <c r="S21354">
        <v>0.5714285714285714</v>
      </c>
      <c r="T21354">
        <v>7.1428571428571423</v>
      </c>
      <c r="U21354">
        <v>0</v>
      </c>
      <c r="V21354">
        <v>13.21739907778306</v>
      </c>
      <c r="W21354">
        <v>4.4000000000000004</v>
      </c>
      <c r="X21354">
        <v>3.371428571428571</v>
      </c>
    </row>
    <row r="21355" spans="1:24" x14ac:dyDescent="0.2">
      <c r="A21355" t="s">
        <v>451</v>
      </c>
      <c r="B21355" s="14">
        <v>44084</v>
      </c>
      <c r="C21355">
        <v>0</v>
      </c>
      <c r="D21355">
        <v>0</v>
      </c>
      <c r="E21355">
        <v>0</v>
      </c>
      <c r="F21355">
        <v>0</v>
      </c>
      <c r="G21355">
        <v>0</v>
      </c>
      <c r="H21355">
        <v>0</v>
      </c>
      <c r="I21355">
        <v>0</v>
      </c>
      <c r="J21355">
        <v>3785</v>
      </c>
      <c r="K21355" t="s">
        <v>1319</v>
      </c>
      <c r="L21355">
        <v>273</v>
      </c>
      <c r="M21355" t="s">
        <v>1518</v>
      </c>
      <c r="N21355" t="s">
        <v>2345</v>
      </c>
      <c r="O21355">
        <v>0</v>
      </c>
      <c r="P21355">
        <v>0</v>
      </c>
      <c r="Q21355">
        <v>1</v>
      </c>
      <c r="R21355">
        <v>0</v>
      </c>
      <c r="S21355">
        <v>0</v>
      </c>
      <c r="T21355">
        <v>0</v>
      </c>
      <c r="U21355">
        <v>0</v>
      </c>
      <c r="V21355">
        <v>2</v>
      </c>
      <c r="W21355">
        <v>2</v>
      </c>
      <c r="X21355">
        <v>2</v>
      </c>
    </row>
    <row r="21356" spans="1:24" x14ac:dyDescent="0.2">
      <c r="A21356" t="s">
        <v>1151</v>
      </c>
      <c r="B21356" s="14">
        <v>44084</v>
      </c>
      <c r="C21356">
        <v>0</v>
      </c>
      <c r="D21356">
        <v>0</v>
      </c>
      <c r="E21356">
        <v>0</v>
      </c>
      <c r="F21356">
        <v>0</v>
      </c>
      <c r="G21356">
        <v>0</v>
      </c>
      <c r="H21356">
        <v>0</v>
      </c>
      <c r="I21356">
        <v>0</v>
      </c>
      <c r="J21356">
        <v>670</v>
      </c>
      <c r="K21356" t="s">
        <v>915</v>
      </c>
      <c r="L21356">
        <v>552</v>
      </c>
      <c r="M21356" t="s">
        <v>2218</v>
      </c>
      <c r="N21356" t="s">
        <v>2345</v>
      </c>
      <c r="O21356">
        <v>0</v>
      </c>
      <c r="P21356">
        <v>0</v>
      </c>
      <c r="Q21356">
        <v>1</v>
      </c>
      <c r="R21356">
        <v>0</v>
      </c>
      <c r="S21356">
        <v>0</v>
      </c>
      <c r="T21356">
        <v>0</v>
      </c>
      <c r="U21356">
        <v>0</v>
      </c>
      <c r="V21356">
        <v>2</v>
      </c>
      <c r="W21356">
        <v>2</v>
      </c>
      <c r="X21356">
        <v>2</v>
      </c>
    </row>
    <row r="21357" spans="1:24" x14ac:dyDescent="0.2">
      <c r="A21357" t="s">
        <v>1152</v>
      </c>
      <c r="B21357" s="14">
        <v>44084</v>
      </c>
      <c r="C21357">
        <v>1</v>
      </c>
      <c r="D21357">
        <v>9</v>
      </c>
      <c r="E21357">
        <v>1</v>
      </c>
      <c r="F21357">
        <v>3</v>
      </c>
      <c r="G21357">
        <v>0</v>
      </c>
      <c r="H21357">
        <v>18</v>
      </c>
      <c r="I21357">
        <v>3</v>
      </c>
      <c r="J21357">
        <v>563</v>
      </c>
      <c r="K21357" t="s">
        <v>915</v>
      </c>
      <c r="L21357">
        <v>929</v>
      </c>
      <c r="M21357" t="s">
        <v>2219</v>
      </c>
      <c r="N21357" t="s">
        <v>2345</v>
      </c>
      <c r="O21357">
        <v>32.292787944025832</v>
      </c>
      <c r="P21357">
        <v>3.4748439218304541</v>
      </c>
      <c r="Q21357">
        <v>1</v>
      </c>
      <c r="R21357">
        <v>0</v>
      </c>
      <c r="S21357">
        <v>0.16666666666666671</v>
      </c>
      <c r="T21357">
        <v>2.083333333333333</v>
      </c>
      <c r="U21357">
        <v>0</v>
      </c>
      <c r="V21357">
        <v>7.5581772551637867</v>
      </c>
      <c r="W21357">
        <v>4.4000000000000004</v>
      </c>
      <c r="X21357">
        <v>3.371428571428571</v>
      </c>
    </row>
    <row r="21358" spans="1:24" x14ac:dyDescent="0.2">
      <c r="A21358" t="s">
        <v>1153</v>
      </c>
      <c r="B21358" s="14">
        <v>44084</v>
      </c>
      <c r="C21358">
        <v>0</v>
      </c>
      <c r="D21358">
        <v>0</v>
      </c>
      <c r="E21358">
        <v>0</v>
      </c>
      <c r="F21358">
        <v>0</v>
      </c>
      <c r="G21358">
        <v>1</v>
      </c>
      <c r="H21358">
        <v>0</v>
      </c>
      <c r="I21358">
        <v>0</v>
      </c>
      <c r="J21358">
        <v>732</v>
      </c>
      <c r="K21358" t="s">
        <v>1322</v>
      </c>
      <c r="L21358">
        <v>739</v>
      </c>
      <c r="M21358" t="s">
        <v>2220</v>
      </c>
      <c r="N21358" t="s">
        <v>2345</v>
      </c>
      <c r="O21358">
        <v>0</v>
      </c>
      <c r="P21358">
        <v>0</v>
      </c>
      <c r="Q21358">
        <v>1</v>
      </c>
      <c r="R21358">
        <v>0</v>
      </c>
      <c r="S21358">
        <v>0</v>
      </c>
      <c r="T21358">
        <v>0</v>
      </c>
      <c r="U21358">
        <v>0</v>
      </c>
      <c r="V21358">
        <v>2</v>
      </c>
      <c r="W21358">
        <v>2</v>
      </c>
      <c r="X21358">
        <v>2</v>
      </c>
    </row>
    <row r="21359" spans="1:24" x14ac:dyDescent="0.2">
      <c r="A21359" t="s">
        <v>1154</v>
      </c>
      <c r="B21359" s="14">
        <v>44084</v>
      </c>
      <c r="C21359">
        <v>0</v>
      </c>
      <c r="D21359">
        <v>0</v>
      </c>
      <c r="E21359">
        <v>0</v>
      </c>
      <c r="F21359">
        <v>1</v>
      </c>
      <c r="G21359">
        <v>0</v>
      </c>
      <c r="H21359">
        <v>3</v>
      </c>
      <c r="I21359">
        <v>1</v>
      </c>
      <c r="J21359">
        <v>395</v>
      </c>
      <c r="K21359" t="s">
        <v>1315</v>
      </c>
      <c r="L21359">
        <v>949</v>
      </c>
      <c r="M21359" t="s">
        <v>2221</v>
      </c>
      <c r="N21359" t="s">
        <v>2345</v>
      </c>
      <c r="O21359">
        <v>10.537407797681769</v>
      </c>
      <c r="P21359">
        <v>2.354931573366255</v>
      </c>
      <c r="Q21359">
        <v>1</v>
      </c>
      <c r="R21359">
        <v>0</v>
      </c>
      <c r="S21359">
        <v>0.33333333333333331</v>
      </c>
      <c r="T21359">
        <v>4.1666666666666661</v>
      </c>
      <c r="U21359">
        <v>0</v>
      </c>
      <c r="V21359">
        <v>8.5215982400329207</v>
      </c>
      <c r="W21359">
        <v>4.4000000000000004</v>
      </c>
      <c r="X21359">
        <v>4.3999999999999986</v>
      </c>
    </row>
    <row r="21360" spans="1:24" x14ac:dyDescent="0.2">
      <c r="A21360" t="s">
        <v>1155</v>
      </c>
      <c r="B21360" s="14">
        <v>44084</v>
      </c>
      <c r="C21360">
        <v>0</v>
      </c>
      <c r="D21360">
        <v>0</v>
      </c>
      <c r="E21360">
        <v>0</v>
      </c>
      <c r="F21360">
        <v>0</v>
      </c>
      <c r="G21360">
        <v>0</v>
      </c>
      <c r="H21360">
        <v>0</v>
      </c>
      <c r="I21360">
        <v>0</v>
      </c>
      <c r="J21360">
        <v>130</v>
      </c>
      <c r="K21360" t="s">
        <v>1094</v>
      </c>
      <c r="L21360">
        <v>1122</v>
      </c>
      <c r="M21360" t="s">
        <v>2222</v>
      </c>
      <c r="N21360" t="s">
        <v>2345</v>
      </c>
      <c r="O21360">
        <v>0</v>
      </c>
      <c r="P21360">
        <v>0</v>
      </c>
      <c r="Q21360">
        <v>1</v>
      </c>
      <c r="R21360">
        <v>0</v>
      </c>
      <c r="S21360">
        <v>0</v>
      </c>
      <c r="T21360">
        <v>0</v>
      </c>
      <c r="U21360">
        <v>0</v>
      </c>
      <c r="V21360">
        <v>2</v>
      </c>
      <c r="W21360">
        <v>2</v>
      </c>
      <c r="X21360">
        <v>2</v>
      </c>
    </row>
    <row r="21361" spans="1:24" x14ac:dyDescent="0.2">
      <c r="A21361" t="s">
        <v>525</v>
      </c>
      <c r="B21361" s="14">
        <v>44084</v>
      </c>
      <c r="C21361">
        <v>0</v>
      </c>
      <c r="D21361">
        <v>0</v>
      </c>
      <c r="E21361">
        <v>0</v>
      </c>
      <c r="F21361">
        <v>0</v>
      </c>
      <c r="G21361">
        <v>0</v>
      </c>
      <c r="H21361">
        <v>0</v>
      </c>
      <c r="I21361">
        <v>0</v>
      </c>
      <c r="J21361">
        <v>729</v>
      </c>
      <c r="K21361" t="s">
        <v>1280</v>
      </c>
      <c r="L21361">
        <v>900</v>
      </c>
      <c r="M21361" t="s">
        <v>1592</v>
      </c>
      <c r="N21361" t="s">
        <v>2345</v>
      </c>
      <c r="O21361">
        <v>0</v>
      </c>
      <c r="P21361">
        <v>0</v>
      </c>
      <c r="Q21361">
        <v>1</v>
      </c>
      <c r="R21361">
        <v>0</v>
      </c>
      <c r="S21361">
        <v>0</v>
      </c>
      <c r="T21361">
        <v>0</v>
      </c>
      <c r="U21361">
        <v>0</v>
      </c>
      <c r="V21361">
        <v>2</v>
      </c>
      <c r="W21361">
        <v>2</v>
      </c>
      <c r="X21361">
        <v>2</v>
      </c>
    </row>
    <row r="21362" spans="1:24" x14ac:dyDescent="0.2">
      <c r="A21362" t="s">
        <v>551</v>
      </c>
      <c r="B21362" s="14">
        <v>44084</v>
      </c>
      <c r="C21362">
        <v>0</v>
      </c>
      <c r="D21362">
        <v>0</v>
      </c>
      <c r="E21362">
        <v>0</v>
      </c>
      <c r="F21362">
        <v>0</v>
      </c>
      <c r="G21362">
        <v>0</v>
      </c>
      <c r="H21362">
        <v>0</v>
      </c>
      <c r="I21362">
        <v>0</v>
      </c>
      <c r="J21362">
        <v>194</v>
      </c>
      <c r="K21362" t="s">
        <v>1279</v>
      </c>
      <c r="L21362">
        <v>626</v>
      </c>
      <c r="M21362" t="s">
        <v>1618</v>
      </c>
      <c r="N21362" t="s">
        <v>2345</v>
      </c>
      <c r="O21362">
        <v>0</v>
      </c>
      <c r="P21362">
        <v>0</v>
      </c>
      <c r="Q21362">
        <v>1</v>
      </c>
      <c r="R21362">
        <v>0</v>
      </c>
      <c r="S21362">
        <v>0</v>
      </c>
      <c r="T21362">
        <v>0</v>
      </c>
      <c r="U21362">
        <v>0</v>
      </c>
      <c r="V21362">
        <v>2</v>
      </c>
      <c r="W21362">
        <v>2</v>
      </c>
      <c r="X21362">
        <v>2</v>
      </c>
    </row>
    <row r="21363" spans="1:24" x14ac:dyDescent="0.2">
      <c r="A21363" t="s">
        <v>1156</v>
      </c>
      <c r="B21363" s="14">
        <v>44084</v>
      </c>
      <c r="C21363">
        <v>0</v>
      </c>
      <c r="D21363">
        <v>0</v>
      </c>
      <c r="E21363">
        <v>0</v>
      </c>
      <c r="F21363">
        <v>0</v>
      </c>
      <c r="G21363">
        <v>0</v>
      </c>
      <c r="H21363">
        <v>0</v>
      </c>
      <c r="I21363">
        <v>0</v>
      </c>
      <c r="J21363">
        <v>213</v>
      </c>
      <c r="K21363" t="s">
        <v>1292</v>
      </c>
      <c r="L21363">
        <v>965</v>
      </c>
      <c r="M21363" t="s">
        <v>2223</v>
      </c>
      <c r="N21363" t="s">
        <v>2345</v>
      </c>
      <c r="O21363">
        <v>0</v>
      </c>
      <c r="P21363">
        <v>0</v>
      </c>
      <c r="Q21363">
        <v>1</v>
      </c>
      <c r="R21363">
        <v>0</v>
      </c>
      <c r="S21363">
        <v>0</v>
      </c>
      <c r="T21363">
        <v>0</v>
      </c>
      <c r="U21363">
        <v>0</v>
      </c>
      <c r="V21363">
        <v>2</v>
      </c>
      <c r="W21363">
        <v>2</v>
      </c>
      <c r="X21363">
        <v>2</v>
      </c>
    </row>
    <row r="21364" spans="1:24" x14ac:dyDescent="0.2">
      <c r="A21364" t="s">
        <v>699</v>
      </c>
      <c r="B21364" s="14">
        <v>44084</v>
      </c>
      <c r="C21364">
        <v>0</v>
      </c>
      <c r="D21364">
        <v>0</v>
      </c>
      <c r="E21364">
        <v>0</v>
      </c>
      <c r="F21364">
        <v>0</v>
      </c>
      <c r="G21364">
        <v>0</v>
      </c>
      <c r="H21364">
        <v>0</v>
      </c>
      <c r="I21364">
        <v>0</v>
      </c>
      <c r="J21364">
        <v>425</v>
      </c>
      <c r="K21364" t="s">
        <v>1278</v>
      </c>
      <c r="L21364">
        <v>910</v>
      </c>
      <c r="M21364" t="s">
        <v>1766</v>
      </c>
      <c r="N21364" t="s">
        <v>2345</v>
      </c>
      <c r="O21364">
        <v>0</v>
      </c>
      <c r="P21364">
        <v>0</v>
      </c>
      <c r="Q21364">
        <v>1</v>
      </c>
      <c r="R21364">
        <v>0</v>
      </c>
      <c r="S21364">
        <v>0</v>
      </c>
      <c r="T21364">
        <v>0</v>
      </c>
      <c r="U21364">
        <v>0</v>
      </c>
      <c r="V21364">
        <v>2</v>
      </c>
      <c r="W21364">
        <v>2</v>
      </c>
      <c r="X21364">
        <v>2.0000000000000009</v>
      </c>
    </row>
    <row r="21365" spans="1:24" x14ac:dyDescent="0.2">
      <c r="A21365" t="s">
        <v>576</v>
      </c>
      <c r="B21365" s="14">
        <v>44084</v>
      </c>
      <c r="C21365">
        <v>1</v>
      </c>
      <c r="D21365">
        <v>3</v>
      </c>
      <c r="E21365">
        <v>1</v>
      </c>
      <c r="F21365">
        <v>1</v>
      </c>
      <c r="G21365">
        <v>1</v>
      </c>
      <c r="H21365">
        <v>3</v>
      </c>
      <c r="I21365">
        <v>1</v>
      </c>
      <c r="J21365">
        <v>791</v>
      </c>
      <c r="K21365" t="s">
        <v>1294</v>
      </c>
      <c r="L21365">
        <v>970</v>
      </c>
      <c r="M21365" t="s">
        <v>1643</v>
      </c>
      <c r="N21365" t="s">
        <v>2345</v>
      </c>
      <c r="O21365">
        <v>10.309278350515459</v>
      </c>
      <c r="P21365">
        <v>2.333044300478754</v>
      </c>
      <c r="Q21365">
        <v>1</v>
      </c>
      <c r="R21365">
        <v>0</v>
      </c>
      <c r="S21365">
        <v>0.33333333333333331</v>
      </c>
      <c r="T21365">
        <v>4.1666666666666661</v>
      </c>
      <c r="U21365">
        <v>0</v>
      </c>
      <c r="V21365">
        <v>8.4997109671454201</v>
      </c>
      <c r="W21365">
        <v>4.4000000000000004</v>
      </c>
      <c r="X21365">
        <v>2.342857142857143</v>
      </c>
    </row>
    <row r="21366" spans="1:24" x14ac:dyDescent="0.2">
      <c r="A21366" t="s">
        <v>273</v>
      </c>
      <c r="B21366" s="14">
        <v>44084</v>
      </c>
      <c r="C21366">
        <v>2</v>
      </c>
      <c r="D21366">
        <v>15</v>
      </c>
      <c r="E21366">
        <v>2</v>
      </c>
      <c r="F21366">
        <v>5</v>
      </c>
      <c r="G21366">
        <v>3</v>
      </c>
      <c r="H21366">
        <v>39</v>
      </c>
      <c r="I21366">
        <v>5</v>
      </c>
      <c r="J21366">
        <v>1315</v>
      </c>
      <c r="K21366" t="s">
        <v>1288</v>
      </c>
      <c r="L21366">
        <v>3212</v>
      </c>
      <c r="M21366" t="s">
        <v>1340</v>
      </c>
      <c r="N21366" t="s">
        <v>2345</v>
      </c>
      <c r="O21366">
        <v>15.56662515566625</v>
      </c>
      <c r="P21366">
        <v>2.7451292093436308</v>
      </c>
      <c r="Q21366">
        <v>1</v>
      </c>
      <c r="R21366">
        <v>0</v>
      </c>
      <c r="S21366">
        <v>0.12820512820512819</v>
      </c>
      <c r="T21366">
        <v>1.602564102564102</v>
      </c>
      <c r="U21366">
        <v>0</v>
      </c>
      <c r="V21366">
        <v>6.347693311907733</v>
      </c>
      <c r="W21366">
        <v>4.4000000000000004</v>
      </c>
      <c r="X21366">
        <v>4.3999999999999986</v>
      </c>
    </row>
    <row r="21367" spans="1:24" x14ac:dyDescent="0.2">
      <c r="A21367" t="s">
        <v>440</v>
      </c>
      <c r="B21367" s="14">
        <v>44084</v>
      </c>
      <c r="C21367">
        <v>0</v>
      </c>
      <c r="D21367">
        <v>0</v>
      </c>
      <c r="E21367">
        <v>0</v>
      </c>
      <c r="F21367">
        <v>0</v>
      </c>
      <c r="G21367">
        <v>0</v>
      </c>
      <c r="H21367">
        <v>0</v>
      </c>
      <c r="I21367">
        <v>0</v>
      </c>
      <c r="J21367">
        <v>1184</v>
      </c>
      <c r="K21367" t="s">
        <v>1307</v>
      </c>
      <c r="L21367">
        <v>190</v>
      </c>
      <c r="M21367" t="s">
        <v>1507</v>
      </c>
      <c r="N21367" t="s">
        <v>2345</v>
      </c>
      <c r="O21367">
        <v>0</v>
      </c>
      <c r="P21367">
        <v>0</v>
      </c>
      <c r="Q21367">
        <v>1</v>
      </c>
      <c r="R21367">
        <v>0</v>
      </c>
      <c r="S21367">
        <v>0</v>
      </c>
      <c r="T21367">
        <v>0</v>
      </c>
      <c r="U21367">
        <v>0</v>
      </c>
      <c r="V21367">
        <v>2</v>
      </c>
      <c r="W21367">
        <v>2</v>
      </c>
      <c r="X21367">
        <v>2</v>
      </c>
    </row>
    <row r="21368" spans="1:24" x14ac:dyDescent="0.2">
      <c r="A21368" t="s">
        <v>472</v>
      </c>
      <c r="B21368" s="14">
        <v>44084</v>
      </c>
      <c r="C21368">
        <v>1</v>
      </c>
      <c r="D21368">
        <v>7</v>
      </c>
      <c r="E21368">
        <v>1</v>
      </c>
      <c r="F21368">
        <v>3</v>
      </c>
      <c r="G21368">
        <v>2</v>
      </c>
      <c r="H21368">
        <v>14</v>
      </c>
      <c r="I21368">
        <v>3</v>
      </c>
      <c r="J21368">
        <v>3648</v>
      </c>
      <c r="K21368" t="s">
        <v>1282</v>
      </c>
      <c r="L21368">
        <v>857</v>
      </c>
      <c r="M21368" t="s">
        <v>1539</v>
      </c>
      <c r="N21368" t="s">
        <v>2345</v>
      </c>
      <c r="O21368">
        <v>35.00583430571762</v>
      </c>
      <c r="P21368">
        <v>3.5555147420465132</v>
      </c>
      <c r="Q21368">
        <v>1</v>
      </c>
      <c r="R21368">
        <v>0</v>
      </c>
      <c r="S21368">
        <v>0.2142857142857143</v>
      </c>
      <c r="T21368">
        <v>2.6785714285714279</v>
      </c>
      <c r="U21368">
        <v>0</v>
      </c>
      <c r="V21368">
        <v>8.2340861706179407</v>
      </c>
      <c r="W21368">
        <v>4.4000000000000004</v>
      </c>
      <c r="X21368">
        <v>4.3999999999999986</v>
      </c>
    </row>
    <row r="21369" spans="1:24" x14ac:dyDescent="0.2">
      <c r="A21369" t="s">
        <v>1157</v>
      </c>
      <c r="B21369" s="14">
        <v>44084</v>
      </c>
      <c r="C21369">
        <v>0</v>
      </c>
      <c r="D21369">
        <v>0</v>
      </c>
      <c r="E21369">
        <v>0</v>
      </c>
      <c r="F21369">
        <v>0</v>
      </c>
      <c r="G21369">
        <v>0</v>
      </c>
      <c r="H21369">
        <v>0</v>
      </c>
      <c r="I21369">
        <v>0</v>
      </c>
      <c r="J21369">
        <v>4551</v>
      </c>
      <c r="K21369" t="s">
        <v>1310</v>
      </c>
      <c r="L21369">
        <v>621</v>
      </c>
      <c r="M21369" t="s">
        <v>2224</v>
      </c>
      <c r="N21369" t="s">
        <v>2345</v>
      </c>
      <c r="O21369">
        <v>0</v>
      </c>
      <c r="P21369">
        <v>0</v>
      </c>
      <c r="Q21369">
        <v>1</v>
      </c>
      <c r="R21369">
        <v>0</v>
      </c>
      <c r="S21369">
        <v>0</v>
      </c>
      <c r="T21369">
        <v>0</v>
      </c>
      <c r="U21369">
        <v>0</v>
      </c>
      <c r="V21369">
        <v>2</v>
      </c>
      <c r="W21369">
        <v>2</v>
      </c>
      <c r="X21369">
        <v>2</v>
      </c>
    </row>
    <row r="21370" spans="1:24" x14ac:dyDescent="0.2">
      <c r="A21370" t="s">
        <v>1088</v>
      </c>
      <c r="B21370" s="14">
        <v>44084</v>
      </c>
      <c r="C21370">
        <v>0</v>
      </c>
      <c r="D21370">
        <v>0</v>
      </c>
      <c r="E21370">
        <v>0</v>
      </c>
      <c r="F21370">
        <v>2</v>
      </c>
      <c r="G21370">
        <v>0</v>
      </c>
      <c r="H21370">
        <v>3</v>
      </c>
      <c r="I21370">
        <v>2</v>
      </c>
      <c r="J21370">
        <v>1124</v>
      </c>
      <c r="K21370" t="s">
        <v>1321</v>
      </c>
      <c r="L21370">
        <v>264</v>
      </c>
      <c r="M21370" t="s">
        <v>2155</v>
      </c>
      <c r="N21370" t="s">
        <v>2345</v>
      </c>
      <c r="O21370">
        <v>75.757575757575751</v>
      </c>
      <c r="P21370">
        <v>4.3275384493898121</v>
      </c>
      <c r="Q21370">
        <v>1</v>
      </c>
      <c r="R21370">
        <v>0</v>
      </c>
      <c r="S21370">
        <v>0.66666666666666663</v>
      </c>
      <c r="T21370">
        <v>8.3333333333333321</v>
      </c>
      <c r="U21370">
        <v>0</v>
      </c>
      <c r="V21370">
        <v>14.660871782723151</v>
      </c>
      <c r="W21370">
        <v>4.4000000000000004</v>
      </c>
      <c r="X21370">
        <v>3.371428571428571</v>
      </c>
    </row>
    <row r="21371" spans="1:24" x14ac:dyDescent="0.2">
      <c r="A21371" t="s">
        <v>659</v>
      </c>
      <c r="B21371" s="14">
        <v>44084</v>
      </c>
      <c r="C21371">
        <v>0</v>
      </c>
      <c r="D21371">
        <v>0</v>
      </c>
      <c r="E21371">
        <v>0</v>
      </c>
      <c r="F21371">
        <v>0</v>
      </c>
      <c r="G21371">
        <v>1</v>
      </c>
      <c r="H21371">
        <v>0</v>
      </c>
      <c r="I21371">
        <v>0</v>
      </c>
      <c r="J21371">
        <v>408</v>
      </c>
      <c r="K21371" t="s">
        <v>1308</v>
      </c>
      <c r="L21371">
        <v>629</v>
      </c>
      <c r="M21371" t="s">
        <v>1726</v>
      </c>
      <c r="N21371" t="s">
        <v>2345</v>
      </c>
      <c r="O21371">
        <v>0</v>
      </c>
      <c r="P21371">
        <v>0</v>
      </c>
      <c r="Q21371">
        <v>1</v>
      </c>
      <c r="R21371">
        <v>0</v>
      </c>
      <c r="S21371">
        <v>0</v>
      </c>
      <c r="T21371">
        <v>0</v>
      </c>
      <c r="U21371">
        <v>0</v>
      </c>
      <c r="V21371">
        <v>2</v>
      </c>
      <c r="W21371">
        <v>2</v>
      </c>
      <c r="X21371">
        <v>3.028571428571428</v>
      </c>
    </row>
    <row r="21372" spans="1:24" x14ac:dyDescent="0.2">
      <c r="A21372" t="s">
        <v>905</v>
      </c>
      <c r="B21372" s="14">
        <v>44084</v>
      </c>
      <c r="C21372">
        <v>0</v>
      </c>
      <c r="D21372">
        <v>0</v>
      </c>
      <c r="E21372">
        <v>0</v>
      </c>
      <c r="F21372">
        <v>0</v>
      </c>
      <c r="G21372">
        <v>0</v>
      </c>
      <c r="H21372">
        <v>0</v>
      </c>
      <c r="I21372">
        <v>0</v>
      </c>
      <c r="J21372">
        <v>1197</v>
      </c>
      <c r="K21372" t="s">
        <v>1323</v>
      </c>
      <c r="L21372">
        <v>209</v>
      </c>
      <c r="M21372" t="s">
        <v>1972</v>
      </c>
      <c r="N21372" t="s">
        <v>2345</v>
      </c>
      <c r="O21372">
        <v>0</v>
      </c>
      <c r="P21372">
        <v>0</v>
      </c>
      <c r="Q21372">
        <v>1</v>
      </c>
      <c r="R21372">
        <v>0</v>
      </c>
      <c r="S21372">
    